v>
      </c>
      <c r="AF25104" s="100">
        <v>25036.455999999998</v>
      </c>
      <c r="AG25104" s="100">
        <f t="shared" si="4176"/>
        <v>0</v>
      </c>
      <c r="AH25104" s="101">
        <v>4448.7299999999996</v>
      </c>
      <c r="AI25104" s="101">
        <f t="shared" si="4198"/>
        <v>0</v>
      </c>
      <c r="AJ25104" s="102">
        <v>19351.73</v>
      </c>
      <c r="AK25104" s="102">
        <f t="shared" si="4177"/>
        <v>0</v>
      </c>
      <c r="AL25104" s="103">
        <v>1420.423</v>
      </c>
      <c r="AM25104" s="103">
        <f t="shared" si="4187"/>
        <v>0</v>
      </c>
      <c r="AN25104" s="104">
        <v>2071</v>
      </c>
      <c r="AO25104" s="104">
        <f t="shared" si="4180"/>
        <v>0</v>
      </c>
      <c r="AP25104" s="105">
        <v>5682.4219999999996</v>
      </c>
      <c r="AQ25104" s="105">
        <f t="shared" si="4199"/>
        <v>0</v>
      </c>
      <c r="AR25104" s="106">
        <v>418.64</v>
      </c>
      <c r="AS25104" s="106">
        <f t="shared" si="4173"/>
        <v>0</v>
      </c>
      <c r="AT25104" s="107">
        <v>556.73</v>
      </c>
      <c r="AU25104" s="107">
        <f t="shared" si="4174"/>
        <v>0</v>
      </c>
      <c r="AV25104" s="90">
        <v>101.46599999999999</v>
      </c>
      <c r="AW25104" s="90">
        <f t="shared" si="4188"/>
        <v>0</v>
      </c>
      <c r="AX25104" s="108">
        <v>2010.28</v>
      </c>
      <c r="AY25104" s="108">
        <f t="shared" si="4195"/>
        <v>0</v>
      </c>
      <c r="AZ25104" s="109">
        <v>1996.64</v>
      </c>
      <c r="BA25104" s="109">
        <f t="shared" si="4197"/>
        <v>0</v>
      </c>
      <c r="BB25104" s="110">
        <v>293.92739999999998</v>
      </c>
      <c r="BC25104" s="110">
        <f t="shared" si="4178"/>
        <v>0</v>
      </c>
      <c r="BD25104" s="111">
        <v>3037.1770000000001</v>
      </c>
      <c r="BE25104" s="111">
        <f t="shared" si="4189"/>
        <v>0</v>
      </c>
      <c r="BF25104" s="112">
        <v>203.81</v>
      </c>
      <c r="BG25104" s="112">
        <f t="shared" si="4190"/>
        <v>0</v>
      </c>
    </row>
    <row r="25105" spans="1:59" ht="25" x14ac:dyDescent="0.2">
      <c r="A25105" s="83">
        <v>43366</v>
      </c>
      <c r="B25105" s="84">
        <v>1965.12</v>
      </c>
      <c r="C25105" s="85">
        <f t="shared" si="4181"/>
        <v>0</v>
      </c>
      <c r="D25105" s="86">
        <v>1571.8914</v>
      </c>
      <c r="E25105" s="86">
        <f t="shared" si="4179"/>
        <v>0</v>
      </c>
      <c r="F25105" s="87">
        <v>2034.54</v>
      </c>
      <c r="G25105" s="87">
        <f t="shared" si="4182"/>
        <v>0</v>
      </c>
      <c r="H25105" s="88">
        <v>2254.4376999999999</v>
      </c>
      <c r="I25105" s="88">
        <f t="shared" si="4183"/>
        <v>0</v>
      </c>
      <c r="J25105" s="89">
        <v>174.58699999999999</v>
      </c>
      <c r="K25105" s="89">
        <f t="shared" si="4196"/>
        <v>0</v>
      </c>
      <c r="L25105" s="90">
        <v>188.339</v>
      </c>
      <c r="M25105" s="90">
        <f t="shared" si="4171"/>
        <v>0</v>
      </c>
      <c r="N25105" s="91">
        <v>1068.4100000000001</v>
      </c>
      <c r="O25105" s="91">
        <f t="shared" si="4191"/>
        <v>0</v>
      </c>
      <c r="P25105" s="92">
        <v>8123.61</v>
      </c>
      <c r="Q25105" s="92">
        <f t="shared" si="4186"/>
        <v>0</v>
      </c>
      <c r="R25105" s="93">
        <v>2341.1799999999998</v>
      </c>
      <c r="S25105" s="93">
        <f t="shared" si="4184"/>
        <v>-8.5923232508707988E-3</v>
      </c>
      <c r="T25105" s="94">
        <v>9021.7199999999993</v>
      </c>
      <c r="U25105" s="94">
        <f t="shared" si="4192"/>
        <v>0</v>
      </c>
      <c r="V25105" s="95">
        <v>8184.52</v>
      </c>
      <c r="W25105" s="95">
        <f t="shared" si="4193"/>
        <v>0</v>
      </c>
      <c r="X25105" s="96">
        <v>1160.8434</v>
      </c>
      <c r="Y25105" s="96">
        <f t="shared" si="4194"/>
        <v>-3.480288816075025E-5</v>
      </c>
      <c r="Z25105" s="97">
        <v>8610.58</v>
      </c>
      <c r="AA25105" s="97">
        <f t="shared" si="4185"/>
        <v>0</v>
      </c>
      <c r="AB25105" s="98">
        <v>8496.8799999999992</v>
      </c>
      <c r="AC25105" s="98">
        <f t="shared" si="4175"/>
        <v>0</v>
      </c>
      <c r="AD25105" s="99">
        <v>5792.72</v>
      </c>
      <c r="AE25105" s="99">
        <f t="shared" si="4172"/>
        <v>0</v>
      </c>
      <c r="AF25105" s="100">
        <v>25036.455999999998</v>
      </c>
      <c r="AG25105" s="100">
        <f t="shared" si="4176"/>
        <v>0</v>
      </c>
      <c r="AH25105" s="101">
        <v>4448.7299999999996</v>
      </c>
      <c r="AI25105" s="101">
        <f t="shared" si="4198"/>
        <v>0</v>
      </c>
      <c r="AJ25105" s="102">
        <v>19351.73</v>
      </c>
      <c r="AK25105" s="102">
        <f t="shared" si="4177"/>
        <v>0</v>
      </c>
      <c r="AL25105" s="103">
        <v>1420.423</v>
      </c>
      <c r="AM25105" s="103">
        <f t="shared" si="4187"/>
        <v>1.998110864670782E-3</v>
      </c>
      <c r="AN25105" s="104">
        <v>2071</v>
      </c>
      <c r="AO25105" s="104">
        <f t="shared" si="4180"/>
        <v>0</v>
      </c>
      <c r="AP25105" s="105">
        <v>5682.4219999999996</v>
      </c>
      <c r="AQ25105" s="105">
        <f t="shared" si="4199"/>
        <v>0</v>
      </c>
      <c r="AR25105" s="106">
        <v>418.64</v>
      </c>
      <c r="AS25105" s="106">
        <f t="shared" si="4173"/>
        <v>-3.7572886455881538E-3</v>
      </c>
      <c r="AT25105" s="107">
        <v>556.73</v>
      </c>
      <c r="AU25105" s="107">
        <f t="shared" si="4174"/>
        <v>0</v>
      </c>
      <c r="AV25105" s="90">
        <v>101.46599999999999</v>
      </c>
      <c r="AW25105" s="90">
        <f t="shared" si="4188"/>
        <v>0</v>
      </c>
      <c r="AX25105" s="108">
        <v>2010.28</v>
      </c>
      <c r="AY25105" s="108">
        <f t="shared" si="4195"/>
        <v>0</v>
      </c>
      <c r="AZ25105" s="109">
        <v>1996.64</v>
      </c>
      <c r="BA25105" s="109">
        <f t="shared" si="4197"/>
        <v>0</v>
      </c>
      <c r="BB25105" s="110">
        <v>293.92739999999998</v>
      </c>
      <c r="BC25105" s="110">
        <f t="shared" si="4178"/>
        <v>0</v>
      </c>
      <c r="BD25105" s="111">
        <v>3037.1770000000001</v>
      </c>
      <c r="BE25105" s="111">
        <f t="shared" si="4189"/>
        <v>0</v>
      </c>
      <c r="BF25105" s="112">
        <v>203.81</v>
      </c>
      <c r="BG25105" s="112">
        <f t="shared" si="4190"/>
        <v>1.4718508551043313E-4</v>
      </c>
    </row>
    <row r="25106" spans="1:59" ht="25" x14ac:dyDescent="0.2">
      <c r="A25106" s="83">
        <v>43367</v>
      </c>
      <c r="B25106" s="84">
        <v>1964.38</v>
      </c>
      <c r="C25106" s="85">
        <f t="shared" si="4181"/>
        <v>-3.7663825359335762E-4</v>
      </c>
      <c r="D25106" s="86">
        <v>1572.4314999999999</v>
      </c>
      <c r="E25106" s="86">
        <f t="shared" si="4179"/>
        <v>3.4353978423261496E-4</v>
      </c>
      <c r="F25106" s="87">
        <v>2033.24</v>
      </c>
      <c r="G25106" s="87">
        <f t="shared" si="4182"/>
        <v>-6.3916929836824166E-4</v>
      </c>
      <c r="H25106" s="88">
        <v>2252.1079</v>
      </c>
      <c r="I25106" s="88">
        <f t="shared" si="4183"/>
        <v>-1.0339627796339991E-3</v>
      </c>
      <c r="J25106" s="89">
        <v>175.54679999999999</v>
      </c>
      <c r="K25106" s="89">
        <f t="shared" si="4196"/>
        <v>5.4824892890258338E-3</v>
      </c>
      <c r="L25106" s="90">
        <v>188.29499999999999</v>
      </c>
      <c r="M25106" s="90">
        <f t="shared" si="4171"/>
        <v>-2.3364858297536772E-4</v>
      </c>
      <c r="N25106" s="91">
        <v>1064.42</v>
      </c>
      <c r="O25106" s="91">
        <f t="shared" si="4191"/>
        <v>-3.7415121267400176E-3</v>
      </c>
      <c r="P25106" s="92">
        <v>8101.18</v>
      </c>
      <c r="Q25106" s="92">
        <f t="shared" si="4186"/>
        <v>-2.7649065768163275E-3</v>
      </c>
      <c r="R25106" s="93">
        <v>2321.15</v>
      </c>
      <c r="S25106" s="93">
        <f t="shared" si="4184"/>
        <v>-5.2142924503317464E-4</v>
      </c>
      <c r="T25106" s="94">
        <v>8993.36</v>
      </c>
      <c r="U25106" s="94">
        <f t="shared" si="4192"/>
        <v>-3.1484759909458791E-3</v>
      </c>
      <c r="V25106" s="95">
        <v>8162.19</v>
      </c>
      <c r="W25106" s="95">
        <f t="shared" si="4193"/>
        <v>-2.7320499219034419E-3</v>
      </c>
      <c r="X25106" s="96">
        <v>1160.8030000000001</v>
      </c>
      <c r="Y25106" s="96">
        <f t="shared" si="4194"/>
        <v>-5.5227027436966902E-4</v>
      </c>
      <c r="Z25106" s="97">
        <v>8630.7900000000009</v>
      </c>
      <c r="AA25106" s="97">
        <f t="shared" si="4185"/>
        <v>2.344362339679368E-3</v>
      </c>
      <c r="AB25106" s="98">
        <v>8462.5300000000007</v>
      </c>
      <c r="AC25106" s="98">
        <f t="shared" si="4175"/>
        <v>4.0508540063533714E-3</v>
      </c>
      <c r="AD25106" s="99">
        <v>5772.36</v>
      </c>
      <c r="AE25106" s="99">
        <f t="shared" si="4172"/>
        <v>-3.5209477208452337E-3</v>
      </c>
      <c r="AF25106" s="100">
        <v>24702.420999999998</v>
      </c>
      <c r="AG25106" s="100">
        <f t="shared" si="4176"/>
        <v>-1.3431747643764202E-2</v>
      </c>
      <c r="AH25106" s="101">
        <v>4447.51</v>
      </c>
      <c r="AI25106" s="101">
        <f t="shared" si="4198"/>
        <v>-2.7427317780257416E-4</v>
      </c>
      <c r="AJ25106" s="102">
        <v>19152.71</v>
      </c>
      <c r="AK25106" s="102">
        <f t="shared" si="4177"/>
        <v>-1.0337601189339523E-2</v>
      </c>
      <c r="AL25106" s="103">
        <v>1423.2639999999999</v>
      </c>
      <c r="AM25106" s="103">
        <f t="shared" si="4187"/>
        <v>3.1805718866694428E-3</v>
      </c>
      <c r="AN25106" s="104">
        <v>2064.4</v>
      </c>
      <c r="AO25106" s="104">
        <f t="shared" si="4180"/>
        <v>-3.1919551210119975E-3</v>
      </c>
      <c r="AP25106" s="105">
        <v>5640.5969999999998</v>
      </c>
      <c r="AQ25106" s="105">
        <f t="shared" si="4199"/>
        <v>-7.3876393255475643E-3</v>
      </c>
      <c r="AR25106" s="106">
        <v>417.07</v>
      </c>
      <c r="AS25106" s="106">
        <f t="shared" si="4173"/>
        <v>7.6696310353082829E-4</v>
      </c>
      <c r="AT25106" s="107">
        <v>550.01</v>
      </c>
      <c r="AU25106" s="107">
        <f t="shared" si="4174"/>
        <v>-1.2143922846774912E-2</v>
      </c>
      <c r="AV25106" s="90">
        <v>101.48099999999999</v>
      </c>
      <c r="AW25106" s="90">
        <f t="shared" si="4188"/>
        <v>1.4782184538135649E-4</v>
      </c>
      <c r="AX25106" s="108">
        <v>2009.7</v>
      </c>
      <c r="AY25106" s="108">
        <f t="shared" si="4195"/>
        <v>-2.8855865154777489E-4</v>
      </c>
      <c r="AZ25106" s="109">
        <v>1996.43</v>
      </c>
      <c r="BA25106" s="109">
        <f t="shared" si="4197"/>
        <v>-1.0518222830736556E-4</v>
      </c>
      <c r="BB25106" s="110">
        <v>293.90660000000003</v>
      </c>
      <c r="BC25106" s="110">
        <f t="shared" si="4178"/>
        <v>-7.0768278148757591E-5</v>
      </c>
      <c r="BD25106" s="111">
        <v>3035.1196</v>
      </c>
      <c r="BE25106" s="111">
        <f t="shared" si="4189"/>
        <v>-6.7763490957545704E-4</v>
      </c>
      <c r="BF25106" s="112">
        <v>203.84</v>
      </c>
      <c r="BG25106" s="112">
        <f t="shared" si="4190"/>
        <v>4.9056881463804758E-5</v>
      </c>
    </row>
    <row r="25107" spans="1:59" ht="25" x14ac:dyDescent="0.2">
      <c r="A25107" s="83">
        <v>43368</v>
      </c>
      <c r="B25107" s="84">
        <v>1963.75</v>
      </c>
      <c r="C25107" s="85">
        <f t="shared" si="4181"/>
        <v>-3.2076331761009518E-4</v>
      </c>
      <c r="D25107" s="86">
        <v>1572.3677</v>
      </c>
      <c r="E25107" s="86">
        <f t="shared" si="4179"/>
        <v>-4.0574927651112455E-5</v>
      </c>
      <c r="F25107" s="87">
        <v>2032.29</v>
      </c>
      <c r="G25107" s="87">
        <f t="shared" si="4182"/>
        <v>-4.6734374966654076E-4</v>
      </c>
      <c r="H25107" s="88">
        <v>2250.2818000000002</v>
      </c>
      <c r="I25107" s="88">
        <f t="shared" si="4183"/>
        <v>-8.1116927756399017E-4</v>
      </c>
      <c r="J25107" s="89">
        <v>176.03890000000001</v>
      </c>
      <c r="K25107" s="89">
        <f t="shared" si="4196"/>
        <v>2.7993193201487276E-3</v>
      </c>
      <c r="L25107" s="90">
        <v>187.71799999999999</v>
      </c>
      <c r="M25107" s="90">
        <f t="shared" si="4171"/>
        <v>-3.0690452345993953E-3</v>
      </c>
      <c r="N25107" s="91">
        <v>1064.95</v>
      </c>
      <c r="O25107" s="91">
        <f t="shared" si="4191"/>
        <v>4.9779982900553766E-4</v>
      </c>
      <c r="P25107" s="92">
        <v>8133.71</v>
      </c>
      <c r="Q25107" s="92">
        <f t="shared" si="4186"/>
        <v>4.0074239535312084E-3</v>
      </c>
      <c r="R25107" s="93">
        <v>2319.94</v>
      </c>
      <c r="S25107" s="93">
        <f t="shared" si="4184"/>
        <v>4.150963153775113E-3</v>
      </c>
      <c r="T25107" s="94">
        <v>8999.01</v>
      </c>
      <c r="U25107" s="94">
        <f t="shared" si="4192"/>
        <v>6.280440192943128E-4</v>
      </c>
      <c r="V25107" s="95">
        <v>8188.28</v>
      </c>
      <c r="W25107" s="95">
        <f t="shared" si="4193"/>
        <v>3.1913482784579434E-3</v>
      </c>
      <c r="X25107" s="96">
        <v>1160.1621</v>
      </c>
      <c r="Y25107" s="96">
        <f t="shared" si="4194"/>
        <v>1.7125450516826258E-4</v>
      </c>
      <c r="Z25107" s="97">
        <v>8647.31</v>
      </c>
      <c r="AA25107" s="97">
        <f t="shared" si="4185"/>
        <v>1.9122478784175726E-3</v>
      </c>
      <c r="AB25107" s="98">
        <v>8479.8799999999992</v>
      </c>
      <c r="AC25107" s="98">
        <f t="shared" si="4175"/>
        <v>-2.0481154764813835E-3</v>
      </c>
      <c r="AD25107" s="99">
        <v>5765.25</v>
      </c>
      <c r="AE25107" s="99">
        <f t="shared" si="4172"/>
        <v>-1.2324911138489557E-3</v>
      </c>
      <c r="AF25107" s="100">
        <v>24542.472000000002</v>
      </c>
      <c r="AG25107" s="100">
        <f t="shared" si="4176"/>
        <v>-6.4960873191701471E-3</v>
      </c>
      <c r="AH25107" s="101">
        <v>4450.62</v>
      </c>
      <c r="AI25107" s="101">
        <f t="shared" si="4198"/>
        <v>6.9902330638853477E-4</v>
      </c>
      <c r="AJ25107" s="102">
        <v>19054.13</v>
      </c>
      <c r="AK25107" s="102">
        <f t="shared" si="4177"/>
        <v>-5.1603439990519431E-3</v>
      </c>
      <c r="AL25107" s="103">
        <v>1427.798</v>
      </c>
      <c r="AM25107" s="103">
        <f t="shared" si="4187"/>
        <v>-1.5721857491972041E-3</v>
      </c>
      <c r="AN25107" s="104">
        <v>2064.46</v>
      </c>
      <c r="AO25107" s="104">
        <f t="shared" si="4180"/>
        <v>2.9063712503697643E-5</v>
      </c>
      <c r="AP25107" s="105">
        <v>5620.61</v>
      </c>
      <c r="AQ25107" s="105">
        <f t="shared" si="4199"/>
        <v>-3.5497120312421842E-3</v>
      </c>
      <c r="AR25107" s="106">
        <v>417.39</v>
      </c>
      <c r="AS25107" s="106">
        <f t="shared" si="4173"/>
        <v>-1.2706025083703352E-3</v>
      </c>
      <c r="AT25107" s="107">
        <v>550.04</v>
      </c>
      <c r="AU25107" s="107">
        <f t="shared" si="4174"/>
        <v>5.4542975332809261E-5</v>
      </c>
      <c r="AV25107" s="90">
        <v>101.45699999999999</v>
      </c>
      <c r="AW25107" s="90">
        <f t="shared" si="4188"/>
        <v>-2.3652544237046157E-4</v>
      </c>
      <c r="AX25107" s="108">
        <v>2007.26</v>
      </c>
      <c r="AY25107" s="108">
        <f t="shared" si="4195"/>
        <v>-1.214849189482201E-3</v>
      </c>
      <c r="AZ25107" s="109">
        <v>1995.94</v>
      </c>
      <c r="BA25107" s="109">
        <f t="shared" si="4197"/>
        <v>-2.4546823188252792E-4</v>
      </c>
      <c r="BB25107" s="110">
        <v>293.49829999999997</v>
      </c>
      <c r="BC25107" s="110">
        <f t="shared" si="4178"/>
        <v>-1.3901827027900141E-3</v>
      </c>
      <c r="BD25107" s="111">
        <v>3023.2341999999999</v>
      </c>
      <c r="BE25107" s="111">
        <f t="shared" si="4189"/>
        <v>-3.9236451486095811E-3</v>
      </c>
      <c r="BF25107" s="112">
        <v>203.85</v>
      </c>
      <c r="BG25107" s="112">
        <f t="shared" si="4190"/>
        <v>9.810654378524822E-5</v>
      </c>
    </row>
    <row r="25108" spans="1:59" ht="25" x14ac:dyDescent="0.2">
      <c r="A25108" s="83">
        <v>43369</v>
      </c>
      <c r="B25108" s="84">
        <v>1962.93</v>
      </c>
      <c r="C25108" s="85">
        <f t="shared" si="4181"/>
        <v>-4.1765563372605933E-4</v>
      </c>
      <c r="D25108" s="86">
        <v>1572.2461000000001</v>
      </c>
      <c r="E25108" s="86">
        <f t="shared" si="4179"/>
        <v>-7.7338590869586017E-5</v>
      </c>
      <c r="F25108" s="87">
        <v>2031.12</v>
      </c>
      <c r="G25108" s="87">
        <f t="shared" si="4182"/>
        <v>-5.7587102080948211E-4</v>
      </c>
      <c r="H25108" s="88">
        <v>2246.0153</v>
      </c>
      <c r="I25108" s="88">
        <f t="shared" si="4183"/>
        <v>-1.8977844148750716E-3</v>
      </c>
      <c r="J25108" s="89">
        <v>175.24799999999999</v>
      </c>
      <c r="K25108" s="89">
        <f t="shared" si="4196"/>
        <v>-4.5028797621093578E-3</v>
      </c>
      <c r="L25108" s="90">
        <v>187.69800000000001</v>
      </c>
      <c r="M25108" s="90">
        <f t="shared" si="4171"/>
        <v>-1.0654846899919569E-4</v>
      </c>
      <c r="N25108" s="91">
        <v>1063.99</v>
      </c>
      <c r="O25108" s="91">
        <f t="shared" si="4191"/>
        <v>-9.0185732342641883E-4</v>
      </c>
      <c r="P25108" s="92">
        <v>8147.14</v>
      </c>
      <c r="Q25108" s="92">
        <f t="shared" si="4186"/>
        <v>1.6497913863418208E-3</v>
      </c>
      <c r="R25108" s="93">
        <v>2329.59</v>
      </c>
      <c r="S25108" s="93">
        <f t="shared" si="4184"/>
        <v>5.4325275357834553E-3</v>
      </c>
      <c r="T25108" s="94">
        <v>8985.26</v>
      </c>
      <c r="U25108" s="94">
        <f t="shared" si="4192"/>
        <v>-1.5291143515057026E-3</v>
      </c>
      <c r="V25108" s="95">
        <v>8200.65</v>
      </c>
      <c r="W25108" s="95">
        <f t="shared" si="4193"/>
        <v>1.5095558220116542E-3</v>
      </c>
      <c r="X25108" s="96">
        <v>1160.3607999999999</v>
      </c>
      <c r="Y25108" s="96">
        <f t="shared" si="4194"/>
        <v>1.119714076582378E-3</v>
      </c>
      <c r="Z25108" s="97">
        <v>8647.18</v>
      </c>
      <c r="AA25108" s="97">
        <f t="shared" si="4185"/>
        <v>-1.5033689921029549E-5</v>
      </c>
      <c r="AB25108" s="98">
        <v>8394.7000000000007</v>
      </c>
      <c r="AC25108" s="98">
        <f t="shared" si="4175"/>
        <v>1.0095744426194854E-2</v>
      </c>
      <c r="AD25108" s="99">
        <v>5746.27</v>
      </c>
      <c r="AE25108" s="99">
        <f t="shared" si="4172"/>
        <v>-3.2975692521893694E-3</v>
      </c>
      <c r="AF25108" s="100">
        <v>24408.457999999999</v>
      </c>
      <c r="AG25108" s="100">
        <f t="shared" si="4176"/>
        <v>-5.4754561279387976E-3</v>
      </c>
      <c r="AH25108" s="101">
        <v>4443.1400000000003</v>
      </c>
      <c r="AI25108" s="101">
        <f t="shared" si="4198"/>
        <v>-1.6820786177391112E-3</v>
      </c>
      <c r="AJ25108" s="102">
        <v>18906.41</v>
      </c>
      <c r="AK25108" s="102">
        <f t="shared" si="4177"/>
        <v>-7.7828579704809029E-3</v>
      </c>
      <c r="AL25108" s="103">
        <v>1425.5550000000001</v>
      </c>
      <c r="AM25108" s="103">
        <f t="shared" si="4187"/>
        <v>3.8577107443661354E-3</v>
      </c>
      <c r="AN25108" s="104">
        <v>2064.7820000000002</v>
      </c>
      <c r="AO25108" s="104">
        <f t="shared" si="4180"/>
        <v>1.5596082799362187E-4</v>
      </c>
      <c r="AP25108" s="105">
        <v>5591.2280000000001</v>
      </c>
      <c r="AQ25108" s="105">
        <f t="shared" si="4199"/>
        <v>-5.2412579029744409E-3</v>
      </c>
      <c r="AR25108" s="106">
        <v>416.86</v>
      </c>
      <c r="AS25108" s="106">
        <f t="shared" si="4173"/>
        <v>-2.1592313220426796E-4</v>
      </c>
      <c r="AT25108" s="107">
        <v>546.73</v>
      </c>
      <c r="AU25108" s="107">
        <f t="shared" si="4174"/>
        <v>-6.0359237565896532E-3</v>
      </c>
      <c r="AV25108" s="90">
        <v>101.499</v>
      </c>
      <c r="AW25108" s="90">
        <f t="shared" si="4188"/>
        <v>4.1388281794622894E-4</v>
      </c>
      <c r="AX25108" s="108">
        <v>2011.9</v>
      </c>
      <c r="AY25108" s="108">
        <f t="shared" si="4195"/>
        <v>2.30894120234135E-3</v>
      </c>
      <c r="AZ25108" s="109">
        <v>1997.12</v>
      </c>
      <c r="BA25108" s="109">
        <f t="shared" si="4197"/>
        <v>5.9102544632386211E-4</v>
      </c>
      <c r="BB25108" s="110">
        <v>294.20139999999998</v>
      </c>
      <c r="BC25108" s="110">
        <f t="shared" si="4178"/>
        <v>2.3927197357547286E-3</v>
      </c>
      <c r="BD25108" s="111">
        <v>3045.4236999999998</v>
      </c>
      <c r="BE25108" s="111">
        <f t="shared" si="4189"/>
        <v>7.3128521174541999E-3</v>
      </c>
      <c r="BF25108" s="112">
        <v>203.87</v>
      </c>
      <c r="BG25108" s="112">
        <f t="shared" si="4190"/>
        <v>4.9049662793423543E-5</v>
      </c>
    </row>
    <row r="25109" spans="1:59" ht="25" x14ac:dyDescent="0.2">
      <c r="A25109" s="83">
        <v>43370</v>
      </c>
      <c r="B25109" s="84">
        <v>1964.54</v>
      </c>
      <c r="C25109" s="85">
        <f t="shared" si="4181"/>
        <v>8.198662702370962E-4</v>
      </c>
      <c r="D25109" s="86">
        <v>1572.8551</v>
      </c>
      <c r="E25109" s="86">
        <f t="shared" si="4179"/>
        <v>3.8726894232297461E-4</v>
      </c>
      <c r="F25109" s="87">
        <v>2033.39</v>
      </c>
      <c r="G25109" s="87">
        <f t="shared" si="4182"/>
        <v>1.1169859274626328E-3</v>
      </c>
      <c r="H25109" s="88">
        <v>2250.6579999999999</v>
      </c>
      <c r="I25109" s="88">
        <f t="shared" si="4183"/>
        <v>2.0649495037640582E-3</v>
      </c>
      <c r="J25109" s="89">
        <v>175.37530000000001</v>
      </c>
      <c r="K25109" s="89">
        <f t="shared" si="4196"/>
        <v>7.2613545987115769E-4</v>
      </c>
      <c r="L25109" s="90">
        <v>187.86</v>
      </c>
      <c r="M25109" s="90">
        <f t="shared" si="4171"/>
        <v>8.6271633168649524E-4</v>
      </c>
      <c r="N25109" s="91">
        <v>1064.52</v>
      </c>
      <c r="O25109" s="91">
        <f t="shared" si="4191"/>
        <v>4.9800095931291563E-4</v>
      </c>
      <c r="P25109" s="92">
        <v>8104.97</v>
      </c>
      <c r="Q25109" s="92">
        <f t="shared" si="4186"/>
        <v>-5.1894916585428835E-3</v>
      </c>
      <c r="R25109" s="93">
        <v>2342.2800000000002</v>
      </c>
      <c r="S25109" s="93">
        <f t="shared" si="4184"/>
        <v>-2.950195185027996E-3</v>
      </c>
      <c r="T25109" s="94">
        <v>8984.31</v>
      </c>
      <c r="U25109" s="94">
        <f t="shared" si="4192"/>
        <v>-1.0573430537135338E-4</v>
      </c>
      <c r="V25109" s="95">
        <v>8159.69</v>
      </c>
      <c r="W25109" s="95">
        <f t="shared" si="4193"/>
        <v>-5.0072413630338807E-3</v>
      </c>
      <c r="X25109" s="96">
        <v>1161.6608000000001</v>
      </c>
      <c r="Y25109" s="96">
        <f t="shared" si="4194"/>
        <v>1.0119176287919226E-3</v>
      </c>
      <c r="Z25109" s="97">
        <v>8723.74</v>
      </c>
      <c r="AA25109" s="97">
        <f t="shared" si="4185"/>
        <v>8.8147888227635869E-3</v>
      </c>
      <c r="AB25109" s="98">
        <v>8393.16</v>
      </c>
      <c r="AC25109" s="98">
        <f t="shared" si="4175"/>
        <v>1.8346590980880453E-4</v>
      </c>
      <c r="AD25109" s="99">
        <v>5763.22</v>
      </c>
      <c r="AE25109" s="99">
        <f t="shared" si="4172"/>
        <v>2.945397624734765E-3</v>
      </c>
      <c r="AF25109" s="100">
        <v>24453.454000000002</v>
      </c>
      <c r="AG25109" s="100">
        <f t="shared" si="4176"/>
        <v>1.8417622592911593E-3</v>
      </c>
      <c r="AH25109" s="101">
        <v>4467.95</v>
      </c>
      <c r="AI25109" s="101">
        <f t="shared" si="4198"/>
        <v>5.5683567568290725E-3</v>
      </c>
      <c r="AJ25109" s="102">
        <v>18943.349999999999</v>
      </c>
      <c r="AK25109" s="102">
        <f t="shared" si="4177"/>
        <v>1.9519284523085005E-3</v>
      </c>
      <c r="AL25109" s="103">
        <v>1431.0650000000001</v>
      </c>
      <c r="AM25109" s="103">
        <f t="shared" si="4187"/>
        <v>1.0341413386956788E-4</v>
      </c>
      <c r="AN25109" s="104">
        <v>2070.71</v>
      </c>
      <c r="AO25109" s="104">
        <f t="shared" si="4180"/>
        <v>2.8668918040316302E-3</v>
      </c>
      <c r="AP25109" s="105">
        <v>5589.9780000000001</v>
      </c>
      <c r="AQ25109" s="105">
        <f t="shared" si="4199"/>
        <v>-2.2358947777323054E-4</v>
      </c>
      <c r="AR25109" s="106">
        <v>416.77</v>
      </c>
      <c r="AS25109" s="106">
        <f t="shared" si="4173"/>
        <v>-1.8252124474379371E-3</v>
      </c>
      <c r="AT25109" s="107">
        <v>547.41999999999996</v>
      </c>
      <c r="AU25109" s="107">
        <f t="shared" si="4174"/>
        <v>1.2612531946601005E-3</v>
      </c>
      <c r="AV25109" s="90">
        <v>101.496</v>
      </c>
      <c r="AW25109" s="90">
        <f t="shared" si="4188"/>
        <v>-2.9557378262684896E-5</v>
      </c>
      <c r="AX25109" s="108">
        <v>2013.24</v>
      </c>
      <c r="AY25109" s="108">
        <f t="shared" si="4195"/>
        <v>6.6581537511878027E-4</v>
      </c>
      <c r="AZ25109" s="109">
        <v>1998.2</v>
      </c>
      <c r="BA25109" s="109">
        <f t="shared" si="4197"/>
        <v>5.4063255324023074E-4</v>
      </c>
      <c r="BB25109" s="110">
        <v>294.16950000000003</v>
      </c>
      <c r="BC25109" s="110">
        <f t="shared" si="4178"/>
        <v>-1.084350025849526E-4</v>
      </c>
      <c r="BD25109" s="111">
        <v>3049.6896000000002</v>
      </c>
      <c r="BE25109" s="111">
        <f t="shared" si="4189"/>
        <v>1.3997773254000739E-3</v>
      </c>
      <c r="BF25109" s="112">
        <v>203.88</v>
      </c>
      <c r="BG25109" s="112">
        <f t="shared" si="4190"/>
        <v>1.9617459601901178E-4</v>
      </c>
    </row>
    <row r="25110" spans="1:59" ht="25" x14ac:dyDescent="0.2">
      <c r="A25110" s="83">
        <v>43371</v>
      </c>
      <c r="B25110" s="84">
        <v>1964.55</v>
      </c>
      <c r="C25110" s="85">
        <f t="shared" si="4181"/>
        <v>5.0902371796744232E-6</v>
      </c>
      <c r="D25110" s="86">
        <v>1573.0093999999999</v>
      </c>
      <c r="E25110" s="86">
        <f t="shared" si="4179"/>
        <v>9.8097041448429656E-5</v>
      </c>
      <c r="F25110" s="87">
        <v>2033.23</v>
      </c>
      <c r="G25110" s="87">
        <f t="shared" si="4182"/>
        <v>-7.8689427624193927E-5</v>
      </c>
      <c r="H25110" s="88">
        <v>2251.6916999999999</v>
      </c>
      <c r="I25110" s="88">
        <f t="shared" si="4183"/>
        <v>4.5918246561913009E-4</v>
      </c>
      <c r="J25110" s="89">
        <v>176.3125</v>
      </c>
      <c r="K25110" s="89">
        <f t="shared" si="4196"/>
        <v>5.3297397209532572E-3</v>
      </c>
      <c r="L25110" s="90">
        <v>188.00399999999999</v>
      </c>
      <c r="M25110" s="90">
        <f t="shared" si="4171"/>
        <v>7.6623463298085455E-4</v>
      </c>
      <c r="N25110" s="91">
        <v>1062.17</v>
      </c>
      <c r="O25110" s="91">
        <f t="shared" si="4191"/>
        <v>-2.2100079997332866E-3</v>
      </c>
      <c r="P25110" s="92">
        <v>8054.83</v>
      </c>
      <c r="Q25110" s="92">
        <f t="shared" si="4186"/>
        <v>-6.2055422594723981E-3</v>
      </c>
      <c r="R25110" s="93">
        <v>2335.38</v>
      </c>
      <c r="S25110" s="93">
        <f t="shared" si="4184"/>
        <v>0</v>
      </c>
      <c r="T25110" s="94">
        <v>8965.2900000000009</v>
      </c>
      <c r="U25110" s="94">
        <f t="shared" si="4192"/>
        <v>-2.1192680749102166E-3</v>
      </c>
      <c r="V25110" s="95">
        <v>8114.54</v>
      </c>
      <c r="W25110" s="95">
        <f t="shared" si="4193"/>
        <v>-5.5486638493558076E-3</v>
      </c>
      <c r="X25110" s="96">
        <v>1162.8369</v>
      </c>
      <c r="Y25110" s="96">
        <f t="shared" si="4194"/>
        <v>0</v>
      </c>
      <c r="Z25110" s="97">
        <v>8721.5499999999993</v>
      </c>
      <c r="AA25110" s="97">
        <f t="shared" si="4185"/>
        <v>-2.510706341373559E-4</v>
      </c>
      <c r="AB25110" s="98">
        <v>8423.91</v>
      </c>
      <c r="AC25110" s="98">
        <f t="shared" si="4175"/>
        <v>-3.6570025896325931E-3</v>
      </c>
      <c r="AD25110" s="99">
        <v>5763.42</v>
      </c>
      <c r="AE25110" s="99">
        <f t="shared" si="4172"/>
        <v>3.4702220251595378E-5</v>
      </c>
      <c r="AF25110" s="100">
        <v>24621.505000000001</v>
      </c>
      <c r="AG25110" s="100">
        <f t="shared" si="4176"/>
        <v>6.8487742141058175E-3</v>
      </c>
      <c r="AH25110" s="101">
        <v>4471.49</v>
      </c>
      <c r="AI25110" s="101">
        <f t="shared" si="4198"/>
        <v>7.9199596060631724E-4</v>
      </c>
      <c r="AJ25110" s="102">
        <v>19073.169999999998</v>
      </c>
      <c r="AK25110" s="102">
        <f t="shared" si="4177"/>
        <v>6.8296890202996507E-3</v>
      </c>
      <c r="AL25110" s="103">
        <v>1431.213</v>
      </c>
      <c r="AM25110" s="103">
        <f t="shared" si="4187"/>
        <v>0</v>
      </c>
      <c r="AN25110" s="104">
        <v>2078.2579999999998</v>
      </c>
      <c r="AO25110" s="104">
        <f t="shared" si="4180"/>
        <v>3.6384991772051077E-3</v>
      </c>
      <c r="AP25110" s="105">
        <v>5585.0379999999996</v>
      </c>
      <c r="AQ25110" s="105">
        <f t="shared" si="4199"/>
        <v>-8.8411512283898788E-4</v>
      </c>
      <c r="AR25110" s="106">
        <v>416.01</v>
      </c>
      <c r="AS25110" s="106">
        <f t="shared" si="4173"/>
        <v>0</v>
      </c>
      <c r="AT25110" s="107">
        <v>552.27</v>
      </c>
      <c r="AU25110" s="107">
        <f t="shared" si="4174"/>
        <v>8.8207248337661501E-3</v>
      </c>
      <c r="AV25110" s="90">
        <v>101.53400000000001</v>
      </c>
      <c r="AW25110" s="90">
        <f t="shared" si="4188"/>
        <v>3.7432892127993895E-4</v>
      </c>
      <c r="AX25110" s="108">
        <v>2013.67</v>
      </c>
      <c r="AY25110" s="108">
        <f t="shared" si="4195"/>
        <v>2.1356325402575809E-4</v>
      </c>
      <c r="AZ25110" s="109">
        <v>2000.04</v>
      </c>
      <c r="BA25110" s="109">
        <f t="shared" si="4197"/>
        <v>9.2040504316681952E-4</v>
      </c>
      <c r="BB25110" s="110">
        <v>293.97000000000003</v>
      </c>
      <c r="BC25110" s="110">
        <f t="shared" si="4178"/>
        <v>-6.7841050516590602E-4</v>
      </c>
      <c r="BD25110" s="111">
        <v>3043.5884000000001</v>
      </c>
      <c r="BE25110" s="111">
        <f t="shared" si="4189"/>
        <v>-2.0026009117017807E-3</v>
      </c>
      <c r="BF25110" s="112">
        <v>203.92</v>
      </c>
      <c r="BG25110" s="112">
        <f t="shared" si="4190"/>
        <v>0</v>
      </c>
    </row>
    <row r="25111" spans="1:59" ht="25" x14ac:dyDescent="0.2">
      <c r="A25111" s="83">
        <v>43372</v>
      </c>
      <c r="B25111" s="84">
        <v>1964.55</v>
      </c>
      <c r="C25111" s="85">
        <f t="shared" si="4181"/>
        <v>0</v>
      </c>
      <c r="D25111" s="86">
        <v>1573.0093999999999</v>
      </c>
      <c r="E25111" s="86">
        <f t="shared" si="4179"/>
        <v>0</v>
      </c>
      <c r="F25111" s="87">
        <v>2033.23</v>
      </c>
      <c r="G25111" s="87">
        <f t="shared" si="4182"/>
        <v>0</v>
      </c>
      <c r="H25111" s="88">
        <v>2251.6916999999999</v>
      </c>
      <c r="I25111" s="88">
        <f t="shared" si="4183"/>
        <v>0</v>
      </c>
      <c r="J25111" s="89">
        <v>176.3125</v>
      </c>
      <c r="K25111" s="89">
        <f t="shared" si="4196"/>
        <v>0</v>
      </c>
      <c r="L25111" s="90">
        <v>188.00399999999999</v>
      </c>
      <c r="M25111" s="90">
        <f t="shared" ref="M25111:M25174" si="4200">LN(L25111/L25110)</f>
        <v>0</v>
      </c>
      <c r="N25111" s="91">
        <v>1062.17</v>
      </c>
      <c r="O25111" s="91">
        <f t="shared" si="4191"/>
        <v>0</v>
      </c>
      <c r="P25111" s="92">
        <v>8054.83</v>
      </c>
      <c r="Q25111" s="92">
        <f t="shared" si="4186"/>
        <v>0</v>
      </c>
      <c r="R25111" s="93">
        <v>2335.38</v>
      </c>
      <c r="S25111" s="93">
        <f t="shared" si="4184"/>
        <v>0</v>
      </c>
      <c r="T25111" s="94">
        <v>8965.2900000000009</v>
      </c>
      <c r="U25111" s="94">
        <f t="shared" si="4192"/>
        <v>0</v>
      </c>
      <c r="V25111" s="95">
        <v>8114.54</v>
      </c>
      <c r="W25111" s="95">
        <f t="shared" si="4193"/>
        <v>0</v>
      </c>
      <c r="X25111" s="96">
        <v>1162.8369</v>
      </c>
      <c r="Y25111" s="96">
        <f t="shared" si="4194"/>
        <v>0</v>
      </c>
      <c r="Z25111" s="97">
        <v>8721.5499999999993</v>
      </c>
      <c r="AA25111" s="97">
        <f t="shared" si="4185"/>
        <v>0</v>
      </c>
      <c r="AB25111" s="98">
        <v>8423.91</v>
      </c>
      <c r="AC25111" s="98">
        <f t="shared" si="4175"/>
        <v>0</v>
      </c>
      <c r="AD25111" s="99">
        <v>5763.42</v>
      </c>
      <c r="AE25111" s="99">
        <f t="shared" si="4172"/>
        <v>0</v>
      </c>
      <c r="AF25111" s="100">
        <v>24621.505000000001</v>
      </c>
      <c r="AG25111" s="100">
        <f t="shared" si="4176"/>
        <v>0</v>
      </c>
      <c r="AH25111" s="101">
        <v>4471.49</v>
      </c>
      <c r="AI25111" s="101">
        <f t="shared" si="4198"/>
        <v>0</v>
      </c>
      <c r="AJ25111" s="102">
        <v>19073.169999999998</v>
      </c>
      <c r="AK25111" s="102">
        <f t="shared" si="4177"/>
        <v>0</v>
      </c>
      <c r="AL25111" s="103">
        <v>1431.213</v>
      </c>
      <c r="AM25111" s="103">
        <f t="shared" si="4187"/>
        <v>0</v>
      </c>
      <c r="AN25111" s="104">
        <v>2078.2579999999998</v>
      </c>
      <c r="AO25111" s="104">
        <f t="shared" si="4180"/>
        <v>0</v>
      </c>
      <c r="AP25111" s="105">
        <v>5585.0379999999996</v>
      </c>
      <c r="AQ25111" s="105">
        <f t="shared" si="4199"/>
        <v>0</v>
      </c>
      <c r="AR25111" s="106">
        <v>416.01</v>
      </c>
      <c r="AS25111" s="106">
        <f t="shared" si="4173"/>
        <v>0</v>
      </c>
      <c r="AT25111" s="107">
        <v>552.27</v>
      </c>
      <c r="AU25111" s="107">
        <f t="shared" si="4174"/>
        <v>0</v>
      </c>
      <c r="AV25111" s="90">
        <v>101.53400000000001</v>
      </c>
      <c r="AW25111" s="90">
        <f t="shared" si="4188"/>
        <v>0</v>
      </c>
      <c r="AX25111" s="108">
        <v>2013.67</v>
      </c>
      <c r="AY25111" s="108">
        <f t="shared" si="4195"/>
        <v>0</v>
      </c>
      <c r="AZ25111" s="109">
        <v>2000.04</v>
      </c>
      <c r="BA25111" s="109">
        <f t="shared" si="4197"/>
        <v>0</v>
      </c>
      <c r="BB25111" s="110">
        <v>293.97000000000003</v>
      </c>
      <c r="BC25111" s="110">
        <f t="shared" si="4178"/>
        <v>0</v>
      </c>
      <c r="BD25111" s="111">
        <v>3043.5884000000001</v>
      </c>
      <c r="BE25111" s="111">
        <f t="shared" si="4189"/>
        <v>0</v>
      </c>
      <c r="BF25111" s="112">
        <v>203.92</v>
      </c>
      <c r="BG25111" s="112">
        <f t="shared" si="4190"/>
        <v>0</v>
      </c>
    </row>
    <row r="25112" spans="1:59" ht="25" x14ac:dyDescent="0.2">
      <c r="A25112" s="83">
        <v>43373</v>
      </c>
      <c r="B25112" s="84">
        <v>1964.55</v>
      </c>
      <c r="C25112" s="85">
        <f t="shared" si="4181"/>
        <v>0</v>
      </c>
      <c r="D25112" s="86">
        <v>1573.0093999999999</v>
      </c>
      <c r="E25112" s="86">
        <f t="shared" si="4179"/>
        <v>0</v>
      </c>
      <c r="F25112" s="87">
        <v>2033.23</v>
      </c>
      <c r="G25112" s="87">
        <f t="shared" si="4182"/>
        <v>0</v>
      </c>
      <c r="H25112" s="88">
        <v>2251.6916999999999</v>
      </c>
      <c r="I25112" s="88">
        <f t="shared" si="4183"/>
        <v>0</v>
      </c>
      <c r="J25112" s="89">
        <v>176.3125</v>
      </c>
      <c r="K25112" s="89">
        <f t="shared" si="4196"/>
        <v>0</v>
      </c>
      <c r="L25112" s="90">
        <v>188.00399999999999</v>
      </c>
      <c r="M25112" s="90">
        <f t="shared" si="4200"/>
        <v>0</v>
      </c>
      <c r="N25112" s="91">
        <v>1062.17</v>
      </c>
      <c r="O25112" s="91">
        <f t="shared" si="4191"/>
        <v>0</v>
      </c>
      <c r="P25112" s="92">
        <v>8054.83</v>
      </c>
      <c r="Q25112" s="92">
        <f t="shared" si="4186"/>
        <v>0</v>
      </c>
      <c r="R25112" s="93">
        <v>2335.38</v>
      </c>
      <c r="S25112" s="93">
        <f t="shared" si="4184"/>
        <v>-1.4397739985541414E-3</v>
      </c>
      <c r="T25112" s="94">
        <v>8965.2900000000009</v>
      </c>
      <c r="U25112" s="94">
        <f t="shared" si="4192"/>
        <v>0</v>
      </c>
      <c r="V25112" s="95">
        <v>8114.54</v>
      </c>
      <c r="W25112" s="95">
        <f t="shared" si="4193"/>
        <v>0</v>
      </c>
      <c r="X25112" s="96">
        <v>1162.8369</v>
      </c>
      <c r="Y25112" s="96">
        <f t="shared" si="4194"/>
        <v>-1.0371725756098866E-4</v>
      </c>
      <c r="Z25112" s="97">
        <v>8721.5499999999993</v>
      </c>
      <c r="AA25112" s="97">
        <f t="shared" si="4185"/>
        <v>0</v>
      </c>
      <c r="AB25112" s="98">
        <v>8423.91</v>
      </c>
      <c r="AC25112" s="98">
        <f t="shared" si="4175"/>
        <v>0</v>
      </c>
      <c r="AD25112" s="99">
        <v>5763.42</v>
      </c>
      <c r="AE25112" s="99">
        <f t="shared" ref="AE25112:AE25175" si="4201">LN(AD25112/AD25111)</f>
        <v>0</v>
      </c>
      <c r="AF25112" s="100">
        <v>24621.505000000001</v>
      </c>
      <c r="AG25112" s="100">
        <f t="shared" si="4176"/>
        <v>0</v>
      </c>
      <c r="AH25112" s="101">
        <v>4471.49</v>
      </c>
      <c r="AI25112" s="101">
        <f t="shared" si="4198"/>
        <v>0</v>
      </c>
      <c r="AJ25112" s="102">
        <v>19073.169999999998</v>
      </c>
      <c r="AK25112" s="102">
        <f t="shared" si="4177"/>
        <v>0</v>
      </c>
      <c r="AL25112" s="103">
        <v>1431.213</v>
      </c>
      <c r="AM25112" s="103">
        <f t="shared" si="4187"/>
        <v>7.474027739926033E-3</v>
      </c>
      <c r="AN25112" s="104">
        <v>2078.2579999999998</v>
      </c>
      <c r="AO25112" s="104">
        <f t="shared" si="4180"/>
        <v>0</v>
      </c>
      <c r="AP25112" s="105">
        <v>5585.0379999999996</v>
      </c>
      <c r="AQ25112" s="105">
        <f t="shared" si="4199"/>
        <v>0</v>
      </c>
      <c r="AR25112" s="106">
        <v>416.01</v>
      </c>
      <c r="AS25112" s="106">
        <f t="shared" si="4173"/>
        <v>4.0856055075099448E-4</v>
      </c>
      <c r="AT25112" s="107">
        <v>552.27</v>
      </c>
      <c r="AU25112" s="107">
        <f t="shared" si="4174"/>
        <v>0</v>
      </c>
      <c r="AV25112" s="90">
        <v>101.53400000000001</v>
      </c>
      <c r="AW25112" s="90">
        <f t="shared" si="4188"/>
        <v>0</v>
      </c>
      <c r="AX25112" s="108">
        <v>2013.67</v>
      </c>
      <c r="AY25112" s="108">
        <f t="shared" si="4195"/>
        <v>0</v>
      </c>
      <c r="AZ25112" s="109">
        <v>2000.04</v>
      </c>
      <c r="BA25112" s="109">
        <f t="shared" si="4197"/>
        <v>0</v>
      </c>
      <c r="BB25112" s="110">
        <v>293.97000000000003</v>
      </c>
      <c r="BC25112" s="110">
        <f t="shared" si="4178"/>
        <v>0</v>
      </c>
      <c r="BD25112" s="111">
        <v>3043.5884000000001</v>
      </c>
      <c r="BE25112" s="111">
        <f t="shared" si="4189"/>
        <v>0</v>
      </c>
      <c r="BF25112" s="112">
        <v>203.92</v>
      </c>
      <c r="BG25112" s="112">
        <f t="shared" si="4190"/>
        <v>4.9037636395850451E-5</v>
      </c>
    </row>
    <row r="25113" spans="1:59" ht="25" x14ac:dyDescent="0.2">
      <c r="A25113" s="83">
        <v>43374</v>
      </c>
      <c r="B25113" s="84">
        <v>1966.97</v>
      </c>
      <c r="C25113" s="85">
        <f t="shared" si="4181"/>
        <v>1.231076176967463E-3</v>
      </c>
      <c r="D25113" s="86">
        <v>1573.8543</v>
      </c>
      <c r="E25113" s="86">
        <f t="shared" si="4179"/>
        <v>5.3697910100276966E-4</v>
      </c>
      <c r="F25113" s="87">
        <v>2036.36</v>
      </c>
      <c r="G25113" s="87">
        <f t="shared" si="4182"/>
        <v>1.5382387990819381E-3</v>
      </c>
      <c r="H25113" s="88">
        <v>2255.9234000000001</v>
      </c>
      <c r="I25113" s="88">
        <f t="shared" si="4183"/>
        <v>1.8775787858055725E-3</v>
      </c>
      <c r="J25113" s="89">
        <v>178.7509</v>
      </c>
      <c r="K25113" s="89">
        <f t="shared" si="4196"/>
        <v>1.3735227764261516E-2</v>
      </c>
      <c r="L25113" s="90">
        <v>187.137</v>
      </c>
      <c r="M25113" s="90">
        <f t="shared" si="4200"/>
        <v>-4.6222702591735719E-3</v>
      </c>
      <c r="N25113" s="91">
        <v>1063.83</v>
      </c>
      <c r="O25113" s="91">
        <f t="shared" si="4191"/>
        <v>1.5616183794418508E-3</v>
      </c>
      <c r="P25113" s="92">
        <v>8041.22</v>
      </c>
      <c r="Q25113" s="92">
        <f t="shared" si="4186"/>
        <v>-1.6910985295778226E-3</v>
      </c>
      <c r="R25113" s="93">
        <v>2332.02</v>
      </c>
      <c r="S25113" s="93">
        <f t="shared" si="4184"/>
        <v>-1.2587358499414711E-2</v>
      </c>
      <c r="T25113" s="94">
        <v>8982.64</v>
      </c>
      <c r="U25113" s="94">
        <f t="shared" si="4192"/>
        <v>1.9333711914870876E-3</v>
      </c>
      <c r="V25113" s="95">
        <v>8110.1</v>
      </c>
      <c r="W25113" s="95">
        <f t="shared" si="4193"/>
        <v>-5.4731570140661122E-4</v>
      </c>
      <c r="X25113" s="96">
        <v>1162.7163</v>
      </c>
      <c r="Y25113" s="96">
        <f t="shared" si="4194"/>
        <v>2.4001255300881445E-4</v>
      </c>
      <c r="Z25113" s="97">
        <v>8741.9</v>
      </c>
      <c r="AA25113" s="97">
        <f t="shared" si="4185"/>
        <v>2.3305829273272322E-3</v>
      </c>
      <c r="AB25113" s="98">
        <v>8307.02</v>
      </c>
      <c r="AC25113" s="98">
        <f t="shared" si="4175"/>
        <v>1.3973150551841118E-2</v>
      </c>
      <c r="AD25113" s="99">
        <v>5784.45</v>
      </c>
      <c r="AE25113" s="99">
        <f t="shared" si="4201"/>
        <v>3.6422341520004919E-3</v>
      </c>
      <c r="AF25113" s="100">
        <v>24639.162</v>
      </c>
      <c r="AG25113" s="100">
        <f t="shared" si="4176"/>
        <v>7.1688029543682207E-4</v>
      </c>
      <c r="AH25113" s="101">
        <v>4486.58</v>
      </c>
      <c r="AI25113" s="101">
        <f t="shared" si="4198"/>
        <v>3.3690324529949763E-3</v>
      </c>
      <c r="AJ25113" s="102">
        <v>19045.259999999998</v>
      </c>
      <c r="AK25113" s="102">
        <f t="shared" si="4177"/>
        <v>-1.4643837633167584E-3</v>
      </c>
      <c r="AL25113" s="103">
        <v>1441.95</v>
      </c>
      <c r="AM25113" s="103">
        <f t="shared" si="4187"/>
        <v>-6.1201497975686987E-3</v>
      </c>
      <c r="AN25113" s="104">
        <v>2084.9360000000001</v>
      </c>
      <c r="AO25113" s="104">
        <f t="shared" si="4180"/>
        <v>3.2081165218358514E-3</v>
      </c>
      <c r="AP25113" s="105">
        <v>5607.2830000000004</v>
      </c>
      <c r="AQ25113" s="105">
        <f t="shared" si="4199"/>
        <v>3.9750520542019179E-3</v>
      </c>
      <c r="AR25113" s="106">
        <v>416.18</v>
      </c>
      <c r="AS25113" s="106">
        <f t="shared" si="4173"/>
        <v>-3.7554208796671449E-3</v>
      </c>
      <c r="AT25113" s="107">
        <v>548.29</v>
      </c>
      <c r="AU25113" s="107">
        <f t="shared" si="4174"/>
        <v>-7.2327130736669831E-3</v>
      </c>
      <c r="AV25113" s="90">
        <v>101.542</v>
      </c>
      <c r="AW25113" s="90">
        <f t="shared" si="4188"/>
        <v>7.8788236956895029E-5</v>
      </c>
      <c r="AX25113" s="108">
        <v>2011.72</v>
      </c>
      <c r="AY25113" s="108">
        <f t="shared" si="4195"/>
        <v>-9.6885029899417029E-4</v>
      </c>
      <c r="AZ25113" s="109">
        <v>2003.87</v>
      </c>
      <c r="BA25113" s="109">
        <f t="shared" si="4197"/>
        <v>1.913130499022968E-3</v>
      </c>
      <c r="BB25113" s="110">
        <v>293.48259999999999</v>
      </c>
      <c r="BC25113" s="110">
        <f t="shared" si="4178"/>
        <v>-1.6593683025256814E-3</v>
      </c>
      <c r="BD25113" s="111">
        <v>3025.8643999999999</v>
      </c>
      <c r="BE25113" s="111">
        <f t="shared" si="4189"/>
        <v>-5.8404113072725141E-3</v>
      </c>
      <c r="BF25113" s="112">
        <v>203.93</v>
      </c>
      <c r="BG25113" s="112">
        <f t="shared" si="4190"/>
        <v>4.9035231823762302E-5</v>
      </c>
    </row>
    <row r="25114" spans="1:59" ht="25" x14ac:dyDescent="0.2">
      <c r="A25114" s="83">
        <v>43375</v>
      </c>
      <c r="B25114" s="84">
        <v>1966.96</v>
      </c>
      <c r="C25114" s="85">
        <f t="shared" si="4181"/>
        <v>-5.0839745496166288E-6</v>
      </c>
      <c r="D25114" s="86">
        <v>1573.42</v>
      </c>
      <c r="E25114" s="86">
        <f t="shared" si="4179"/>
        <v>-2.759848436194556E-4</v>
      </c>
      <c r="F25114" s="87">
        <v>2036.2</v>
      </c>
      <c r="G25114" s="87">
        <f t="shared" si="4182"/>
        <v>-7.8574655785108898E-5</v>
      </c>
      <c r="H25114" s="88">
        <v>2255.8213999999998</v>
      </c>
      <c r="I25114" s="88">
        <f t="shared" si="4183"/>
        <v>-4.52153233567731E-5</v>
      </c>
      <c r="J25114" s="89">
        <v>180.38720000000001</v>
      </c>
      <c r="K25114" s="89">
        <f t="shared" si="4196"/>
        <v>9.1124351479254049E-3</v>
      </c>
      <c r="L25114" s="90">
        <v>186.81899999999999</v>
      </c>
      <c r="M25114" s="90">
        <f t="shared" si="4200"/>
        <v>-1.7007352557588209E-3</v>
      </c>
      <c r="N25114" s="91">
        <v>1060.4100000000001</v>
      </c>
      <c r="O25114" s="91">
        <f t="shared" si="4191"/>
        <v>-3.2199779261785654E-3</v>
      </c>
      <c r="P25114" s="92">
        <v>8003.65</v>
      </c>
      <c r="Q25114" s="92">
        <f t="shared" si="4186"/>
        <v>-4.6831253434096946E-3</v>
      </c>
      <c r="R25114" s="93">
        <v>2302.85</v>
      </c>
      <c r="S25114" s="93">
        <f t="shared" si="4184"/>
        <v>1.7918236052056184E-3</v>
      </c>
      <c r="T25114" s="94">
        <v>8964.1</v>
      </c>
      <c r="U25114" s="94">
        <f t="shared" si="4192"/>
        <v>-2.0661141349723596E-3</v>
      </c>
      <c r="V25114" s="95">
        <v>8071.47</v>
      </c>
      <c r="W25114" s="95">
        <f t="shared" si="4193"/>
        <v>-4.7745766802567242E-3</v>
      </c>
      <c r="X25114" s="96">
        <v>1162.9954</v>
      </c>
      <c r="Y25114" s="96">
        <f t="shared" si="4194"/>
        <v>-2.4468528772045991E-3</v>
      </c>
      <c r="Z25114" s="97">
        <v>8723.1299999999992</v>
      </c>
      <c r="AA25114" s="97">
        <f t="shared" si="4185"/>
        <v>-2.1494388760382489E-3</v>
      </c>
      <c r="AB25114" s="98">
        <v>8223.32</v>
      </c>
      <c r="AC25114" s="98">
        <f t="shared" si="4175"/>
        <v>1.0126919992749729E-2</v>
      </c>
      <c r="AD25114" s="99">
        <v>5782.37</v>
      </c>
      <c r="AE25114" s="99">
        <f t="shared" si="4201"/>
        <v>-3.5964941486427203E-4</v>
      </c>
      <c r="AF25114" s="100">
        <v>24675.116999999998</v>
      </c>
      <c r="AG25114" s="100">
        <f t="shared" si="4176"/>
        <v>1.4581986029260838E-3</v>
      </c>
      <c r="AH25114" s="101">
        <v>4476.18</v>
      </c>
      <c r="AI25114" s="101">
        <f t="shared" si="4198"/>
        <v>-2.3207147502823681E-3</v>
      </c>
      <c r="AJ25114" s="102">
        <v>19095.04</v>
      </c>
      <c r="AK25114" s="102">
        <f t="shared" si="4177"/>
        <v>2.6103637499830467E-3</v>
      </c>
      <c r="AL25114" s="103">
        <v>1433.152</v>
      </c>
      <c r="AM25114" s="103">
        <f t="shared" si="4187"/>
        <v>1.262153624494843E-3</v>
      </c>
      <c r="AN25114" s="104">
        <v>2081.6350000000002</v>
      </c>
      <c r="AO25114" s="104">
        <f t="shared" si="4180"/>
        <v>-1.584516712015596E-3</v>
      </c>
      <c r="AP25114" s="105">
        <v>5618.59</v>
      </c>
      <c r="AQ25114" s="105">
        <f t="shared" si="4199"/>
        <v>2.0144542564618103E-3</v>
      </c>
      <c r="AR25114" s="106">
        <v>414.62</v>
      </c>
      <c r="AS25114" s="106">
        <f t="shared" si="4173"/>
        <v>4.0992995594613932E-4</v>
      </c>
      <c r="AT25114" s="107">
        <v>545.61</v>
      </c>
      <c r="AU25114" s="107">
        <f t="shared" si="4174"/>
        <v>-4.8999092458771399E-3</v>
      </c>
      <c r="AV25114" s="90">
        <v>101.566</v>
      </c>
      <c r="AW25114" s="90">
        <f t="shared" si="4188"/>
        <v>2.3632747219895858E-4</v>
      </c>
      <c r="AX25114" s="108">
        <v>2014.11</v>
      </c>
      <c r="AY25114" s="108">
        <f t="shared" si="4195"/>
        <v>1.1873329379418136E-3</v>
      </c>
      <c r="AZ25114" s="109">
        <v>2004.71</v>
      </c>
      <c r="BA25114" s="109">
        <f t="shared" si="4197"/>
        <v>4.1910103442881625E-4</v>
      </c>
      <c r="BB25114" s="110">
        <v>293.8211</v>
      </c>
      <c r="BC25114" s="110">
        <f t="shared" si="4178"/>
        <v>1.1527257106760656E-3</v>
      </c>
      <c r="BD25114" s="111">
        <v>3039.4331000000002</v>
      </c>
      <c r="BE25114" s="111">
        <f t="shared" si="4189"/>
        <v>4.474215035791566E-3</v>
      </c>
      <c r="BF25114" s="112">
        <v>203.94</v>
      </c>
      <c r="BG25114" s="112">
        <f t="shared" si="4190"/>
        <v>4.903282748769022E-5</v>
      </c>
    </row>
    <row r="25115" spans="1:59" ht="25" x14ac:dyDescent="0.2">
      <c r="A25115" s="83">
        <v>43376</v>
      </c>
      <c r="B25115" s="84">
        <v>1967.5</v>
      </c>
      <c r="C25115" s="85">
        <f t="shared" si="4181"/>
        <v>2.7449764561878631E-4</v>
      </c>
      <c r="D25115" s="86">
        <v>1573.8223</v>
      </c>
      <c r="E25115" s="86">
        <f t="shared" si="4179"/>
        <v>2.5565238633907329E-4</v>
      </c>
      <c r="F25115" s="87">
        <v>2036.75</v>
      </c>
      <c r="G25115" s="87">
        <f t="shared" si="4182"/>
        <v>2.7007451765568517E-4</v>
      </c>
      <c r="H25115" s="88">
        <v>2257.4721</v>
      </c>
      <c r="I25115" s="88">
        <f t="shared" si="4183"/>
        <v>7.3148359334619748E-4</v>
      </c>
      <c r="J25115" s="89">
        <v>181.489</v>
      </c>
      <c r="K25115" s="89">
        <f t="shared" si="4196"/>
        <v>6.08939413327591E-3</v>
      </c>
      <c r="L25115" s="90">
        <v>185.63</v>
      </c>
      <c r="M25115" s="90">
        <f t="shared" si="4200"/>
        <v>-6.3847884632860907E-3</v>
      </c>
      <c r="N25115" s="91">
        <v>1060.6199999999999</v>
      </c>
      <c r="O25115" s="91">
        <f t="shared" si="4191"/>
        <v>1.9801700182086552E-4</v>
      </c>
      <c r="P25115" s="92">
        <v>7988.45</v>
      </c>
      <c r="Q25115" s="92">
        <f t="shared" si="4186"/>
        <v>-1.9009391608591567E-3</v>
      </c>
      <c r="R25115" s="93">
        <v>2306.98</v>
      </c>
      <c r="S25115" s="93">
        <f t="shared" si="4184"/>
        <v>-2.410283777754688E-2</v>
      </c>
      <c r="T25115" s="94">
        <v>8964.14</v>
      </c>
      <c r="U25115" s="94">
        <f t="shared" si="4192"/>
        <v>4.4622338833180113E-6</v>
      </c>
      <c r="V25115" s="95">
        <v>8060.24</v>
      </c>
      <c r="W25115" s="95">
        <f t="shared" si="4193"/>
        <v>-1.3922890771138269E-3</v>
      </c>
      <c r="X25115" s="96">
        <v>1160.1532</v>
      </c>
      <c r="Y25115" s="96">
        <f t="shared" si="4194"/>
        <v>-2.1998863799368405E-3</v>
      </c>
      <c r="Z25115" s="97">
        <v>8733.59</v>
      </c>
      <c r="AA25115" s="97">
        <f t="shared" si="4185"/>
        <v>1.198392510373092E-3</v>
      </c>
      <c r="AB25115" s="98">
        <v>8299.16</v>
      </c>
      <c r="AC25115" s="98">
        <f t="shared" si="4175"/>
        <v>-9.1802843923938591E-3</v>
      </c>
      <c r="AD25115" s="99">
        <v>5786.48</v>
      </c>
      <c r="AE25115" s="99">
        <f t="shared" si="4201"/>
        <v>7.1052873412849604E-4</v>
      </c>
      <c r="AF25115" s="100">
        <v>24549.100999999999</v>
      </c>
      <c r="AG25115" s="100">
        <f t="shared" si="4176"/>
        <v>-5.1200925242116642E-3</v>
      </c>
      <c r="AH25115" s="101">
        <v>4478.67</v>
      </c>
      <c r="AI25115" s="101">
        <f t="shared" si="4198"/>
        <v>5.5612323247705123E-4</v>
      </c>
      <c r="AJ25115" s="102">
        <v>18977.64</v>
      </c>
      <c r="AK25115" s="102">
        <f t="shared" si="4177"/>
        <v>-6.1671714257624556E-3</v>
      </c>
      <c r="AL25115" s="103">
        <v>1434.962</v>
      </c>
      <c r="AM25115" s="103">
        <f t="shared" si="4187"/>
        <v>-1.6001633952035233E-2</v>
      </c>
      <c r="AN25115" s="104">
        <v>2080.431</v>
      </c>
      <c r="AO25115" s="104">
        <f t="shared" si="4180"/>
        <v>-5.7855883764691761E-4</v>
      </c>
      <c r="AP25115" s="105">
        <v>5623.64</v>
      </c>
      <c r="AQ25115" s="105">
        <f t="shared" si="4199"/>
        <v>8.9839833194356998E-4</v>
      </c>
      <c r="AR25115" s="106">
        <v>414.79</v>
      </c>
      <c r="AS25115" s="106">
        <f t="shared" si="4173"/>
        <v>-1.0152863476079209E-2</v>
      </c>
      <c r="AT25115" s="107">
        <v>541.61</v>
      </c>
      <c r="AU25115" s="107">
        <f t="shared" si="4174"/>
        <v>-7.3582495684944276E-3</v>
      </c>
      <c r="AV25115" s="90">
        <v>101.471</v>
      </c>
      <c r="AW25115" s="90">
        <f t="shared" si="4188"/>
        <v>-9.3579009670794909E-4</v>
      </c>
      <c r="AX25115" s="108">
        <v>2003.02</v>
      </c>
      <c r="AY25115" s="108">
        <f t="shared" si="4195"/>
        <v>-5.5213688248481416E-3</v>
      </c>
      <c r="AZ25115" s="109">
        <v>2004.36</v>
      </c>
      <c r="BA25115" s="109">
        <f t="shared" si="4197"/>
        <v>-1.7460408568037468E-4</v>
      </c>
      <c r="BB25115" s="110">
        <v>292.38409999999999</v>
      </c>
      <c r="BC25115" s="110">
        <f t="shared" si="4178"/>
        <v>-4.9027298918567132E-3</v>
      </c>
      <c r="BD25115" s="111">
        <v>2981.1437000000001</v>
      </c>
      <c r="BE25115" s="111">
        <f t="shared" si="4189"/>
        <v>-1.9363998931035232E-2</v>
      </c>
      <c r="BF25115" s="112">
        <v>203.95</v>
      </c>
      <c r="BG25115" s="112">
        <f t="shared" si="4190"/>
        <v>4.9030423387634193E-5</v>
      </c>
    </row>
    <row r="25116" spans="1:59" ht="25" x14ac:dyDescent="0.2">
      <c r="A25116" s="83">
        <v>43377</v>
      </c>
      <c r="B25116" s="84">
        <v>1963.05</v>
      </c>
      <c r="C25116" s="85">
        <f t="shared" si="4181"/>
        <v>-2.2643151219590473E-3</v>
      </c>
      <c r="D25116" s="86">
        <v>1572.2054000000001</v>
      </c>
      <c r="E25116" s="86">
        <f t="shared" si="4179"/>
        <v>-1.0278994952047256E-3</v>
      </c>
      <c r="F25116" s="87">
        <v>2030.84</v>
      </c>
      <c r="G25116" s="87">
        <f t="shared" si="4182"/>
        <v>-2.9058996402262774E-3</v>
      </c>
      <c r="H25116" s="88">
        <v>2246.9002999999998</v>
      </c>
      <c r="I25116" s="88">
        <f t="shared" si="4183"/>
        <v>-4.694025481316721E-3</v>
      </c>
      <c r="J25116" s="89">
        <v>179.66499999999999</v>
      </c>
      <c r="K25116" s="89">
        <f t="shared" si="4196"/>
        <v>-1.010104004766482E-2</v>
      </c>
      <c r="L25116" s="90">
        <v>184.31</v>
      </c>
      <c r="M25116" s="90">
        <f t="shared" si="4200"/>
        <v>-7.136322657600413E-3</v>
      </c>
      <c r="N25116" s="91">
        <v>1050.18</v>
      </c>
      <c r="O25116" s="91">
        <f t="shared" si="4191"/>
        <v>-9.8920647450474221E-3</v>
      </c>
      <c r="P25116" s="92">
        <v>7925.76</v>
      </c>
      <c r="Q25116" s="92">
        <f t="shared" si="4186"/>
        <v>-7.8785342496411372E-3</v>
      </c>
      <c r="R25116" s="93">
        <v>2252.04</v>
      </c>
      <c r="S25116" s="93">
        <f t="shared" si="4184"/>
        <v>-9.5300003841286458E-3</v>
      </c>
      <c r="T25116" s="94">
        <v>8891.2199999999993</v>
      </c>
      <c r="U25116" s="94">
        <f t="shared" si="4192"/>
        <v>-8.1679008882447994E-3</v>
      </c>
      <c r="V25116" s="95">
        <v>7997.54</v>
      </c>
      <c r="W25116" s="95">
        <f t="shared" si="4193"/>
        <v>-7.8093383581418147E-3</v>
      </c>
      <c r="X25116" s="96">
        <v>1157.6038000000001</v>
      </c>
      <c r="Y25116" s="96">
        <f t="shared" si="4194"/>
        <v>-1.2687685943788638E-3</v>
      </c>
      <c r="Z25116" s="97">
        <v>8566.5499999999993</v>
      </c>
      <c r="AA25116" s="97">
        <f t="shared" si="4185"/>
        <v>-1.9311426516774692E-2</v>
      </c>
      <c r="AB25116" s="98">
        <v>8178.38</v>
      </c>
      <c r="AC25116" s="98">
        <f t="shared" si="4175"/>
        <v>1.4660217870150573E-2</v>
      </c>
      <c r="AD25116" s="99">
        <v>5740.56</v>
      </c>
      <c r="AE25116" s="99">
        <f t="shared" si="4201"/>
        <v>-7.9673954309533081E-3</v>
      </c>
      <c r="AF25116" s="100">
        <v>24506.978999999999</v>
      </c>
      <c r="AG25116" s="100">
        <f t="shared" si="4176"/>
        <v>-1.7173002959838511E-3</v>
      </c>
      <c r="AH25116" s="101">
        <v>4416.07</v>
      </c>
      <c r="AI25116" s="101">
        <f t="shared" si="4198"/>
        <v>-1.4075967052350785E-2</v>
      </c>
      <c r="AJ25116" s="102">
        <v>18959.22</v>
      </c>
      <c r="AK25116" s="102">
        <f t="shared" si="4177"/>
        <v>-9.7108729860716908E-4</v>
      </c>
      <c r="AL25116" s="103">
        <v>1412.183</v>
      </c>
      <c r="AM25116" s="103">
        <f t="shared" si="4187"/>
        <v>-8.378823974315195E-3</v>
      </c>
      <c r="AN25116" s="104">
        <v>2057.5500000000002</v>
      </c>
      <c r="AO25116" s="104">
        <f t="shared" si="4180"/>
        <v>-1.1059129175953759E-2</v>
      </c>
      <c r="AP25116" s="105">
        <v>5620.0929999999998</v>
      </c>
      <c r="AQ25116" s="105">
        <f t="shared" si="4199"/>
        <v>-6.3092926836027044E-4</v>
      </c>
      <c r="AR25116" s="106">
        <v>410.6</v>
      </c>
      <c r="AS25116" s="106">
        <f t="shared" si="4173"/>
        <v>-7.1860109292489214E-3</v>
      </c>
      <c r="AT25116" s="107">
        <v>535.54999999999995</v>
      </c>
      <c r="AU25116" s="107">
        <f t="shared" si="4174"/>
        <v>-1.1251929027903203E-2</v>
      </c>
      <c r="AV25116" s="90">
        <v>101.434</v>
      </c>
      <c r="AW25116" s="90">
        <f t="shared" si="4188"/>
        <v>-3.6470269742106665E-4</v>
      </c>
      <c r="AX25116" s="108">
        <v>1998.34</v>
      </c>
      <c r="AY25116" s="108">
        <f t="shared" si="4195"/>
        <v>-2.3392057370666647E-3</v>
      </c>
      <c r="AZ25116" s="109">
        <v>1995.13</v>
      </c>
      <c r="BA25116" s="109">
        <f t="shared" si="4197"/>
        <v>-4.6155966816344048E-3</v>
      </c>
      <c r="BB25116" s="110">
        <v>291.5249</v>
      </c>
      <c r="BC25116" s="110">
        <f t="shared" si="4178"/>
        <v>-2.9429264495471914E-3</v>
      </c>
      <c r="BD25116" s="111">
        <v>2963.1664999999998</v>
      </c>
      <c r="BE25116" s="111">
        <f t="shared" si="4189"/>
        <v>-6.0485587740862637E-3</v>
      </c>
      <c r="BF25116" s="112">
        <v>203.96</v>
      </c>
      <c r="BG25116" s="112">
        <f t="shared" si="4190"/>
        <v>4.9028019522928134E-5</v>
      </c>
    </row>
    <row r="25117" spans="1:59" ht="25" x14ac:dyDescent="0.2">
      <c r="A25117" s="83">
        <v>43378</v>
      </c>
      <c r="B25117" s="84">
        <v>1959.76</v>
      </c>
      <c r="C25117" s="85">
        <f t="shared" si="4181"/>
        <v>-1.6773694221165554E-3</v>
      </c>
      <c r="D25117" s="86">
        <v>1571.1189999999999</v>
      </c>
      <c r="E25117" s="86">
        <f t="shared" si="4179"/>
        <v>-6.9124271313414419E-4</v>
      </c>
      <c r="F25117" s="87">
        <v>2026.64</v>
      </c>
      <c r="G25117" s="87">
        <f t="shared" si="4182"/>
        <v>-2.0702512397245874E-3</v>
      </c>
      <c r="H25117" s="88">
        <v>2240.2973000000002</v>
      </c>
      <c r="I25117" s="88">
        <f t="shared" si="4183"/>
        <v>-2.9430416730416476E-3</v>
      </c>
      <c r="J25117" s="89">
        <v>179.90280000000001</v>
      </c>
      <c r="K25117" s="89">
        <f t="shared" si="4196"/>
        <v>1.3226992776880094E-3</v>
      </c>
      <c r="L25117" s="90">
        <v>184.10499999999999</v>
      </c>
      <c r="M25117" s="90">
        <f t="shared" si="4200"/>
        <v>-1.112875540667945E-3</v>
      </c>
      <c r="N25117" s="91">
        <v>1043.05</v>
      </c>
      <c r="O25117" s="91">
        <f t="shared" si="4191"/>
        <v>-6.8124645405039999E-3</v>
      </c>
      <c r="P25117" s="92">
        <v>7866.58</v>
      </c>
      <c r="Q25117" s="92">
        <f t="shared" si="4186"/>
        <v>-7.4948078653367476E-3</v>
      </c>
      <c r="R25117" s="93">
        <v>2230.6799999999998</v>
      </c>
      <c r="S25117" s="93">
        <f t="shared" si="4184"/>
        <v>0</v>
      </c>
      <c r="T25117" s="94">
        <v>8833.7999999999993</v>
      </c>
      <c r="U25117" s="94">
        <f t="shared" si="4192"/>
        <v>-6.4789998388610926E-3</v>
      </c>
      <c r="V25117" s="95">
        <v>7937.37</v>
      </c>
      <c r="W25117" s="95">
        <f t="shared" si="4193"/>
        <v>-7.5520082600827165E-3</v>
      </c>
      <c r="X25117" s="96">
        <v>1156.136</v>
      </c>
      <c r="Y25117" s="96">
        <f t="shared" si="4194"/>
        <v>0</v>
      </c>
      <c r="Z25117" s="97">
        <v>8462.48</v>
      </c>
      <c r="AA25117" s="97">
        <f t="shared" si="4185"/>
        <v>-1.2222809595485096E-2</v>
      </c>
      <c r="AB25117" s="98">
        <v>8105.2</v>
      </c>
      <c r="AC25117" s="98">
        <f t="shared" si="4175"/>
        <v>8.9882559825342143E-3</v>
      </c>
      <c r="AD25117" s="99">
        <v>5708.9</v>
      </c>
      <c r="AE25117" s="99">
        <f t="shared" si="4201"/>
        <v>-5.5304059220980546E-3</v>
      </c>
      <c r="AF25117" s="100">
        <v>24537.913</v>
      </c>
      <c r="AG25117" s="100">
        <f t="shared" si="4176"/>
        <v>1.2614567120277547E-3</v>
      </c>
      <c r="AH25117" s="101">
        <v>4382.68</v>
      </c>
      <c r="AI25117" s="101">
        <f t="shared" si="4198"/>
        <v>-7.5897508814006167E-3</v>
      </c>
      <c r="AJ25117" s="102">
        <v>19003.759999999998</v>
      </c>
      <c r="AK25117" s="102">
        <f t="shared" si="4177"/>
        <v>2.3464975845743177E-3</v>
      </c>
      <c r="AL25117" s="103">
        <v>1400.4</v>
      </c>
      <c r="AM25117" s="103">
        <f t="shared" si="4187"/>
        <v>0</v>
      </c>
      <c r="AN25117" s="104">
        <v>2039.1289999999999</v>
      </c>
      <c r="AO25117" s="104">
        <f t="shared" si="4180"/>
        <v>-8.9931987122858405E-3</v>
      </c>
      <c r="AP25117" s="105">
        <v>5602.817</v>
      </c>
      <c r="AQ25117" s="105">
        <f t="shared" si="4199"/>
        <v>-3.0787048360483927E-3</v>
      </c>
      <c r="AR25117" s="106">
        <v>407.66</v>
      </c>
      <c r="AS25117" s="106">
        <f t="shared" ref="AS25117:AS25180" si="4202">LN(AR25118/AR25117)</f>
        <v>0</v>
      </c>
      <c r="AT25117" s="107">
        <v>535.29</v>
      </c>
      <c r="AU25117" s="107">
        <f t="shared" si="4174"/>
        <v>-4.8560009919160381E-4</v>
      </c>
      <c r="AV25117" s="90">
        <v>101.43</v>
      </c>
      <c r="AW25117" s="90">
        <f t="shared" si="4188"/>
        <v>-3.9435286699599958E-5</v>
      </c>
      <c r="AX25117" s="108">
        <v>1994.67</v>
      </c>
      <c r="AY25117" s="108">
        <f t="shared" si="4195"/>
        <v>-1.838212793566115E-3</v>
      </c>
      <c r="AZ25117" s="109">
        <v>1991.31</v>
      </c>
      <c r="BA25117" s="109">
        <f t="shared" si="4197"/>
        <v>-1.9164975111761429E-3</v>
      </c>
      <c r="BB25117" s="110">
        <v>290.93900000000002</v>
      </c>
      <c r="BC25117" s="110">
        <f t="shared" si="4178"/>
        <v>-2.0117991779786968E-3</v>
      </c>
      <c r="BD25117" s="111">
        <v>2941.8251</v>
      </c>
      <c r="BE25117" s="111">
        <f t="shared" si="4189"/>
        <v>-7.2282890023628518E-3</v>
      </c>
      <c r="BF25117" s="112">
        <v>203.97</v>
      </c>
      <c r="BG25117" s="112">
        <f t="shared" si="4190"/>
        <v>0</v>
      </c>
    </row>
    <row r="25118" spans="1:59" ht="25" x14ac:dyDescent="0.2">
      <c r="A25118" s="83">
        <v>43379</v>
      </c>
      <c r="B25118" s="84">
        <v>1959.76</v>
      </c>
      <c r="C25118" s="85">
        <f t="shared" si="4181"/>
        <v>0</v>
      </c>
      <c r="D25118" s="86">
        <v>1571.1189999999999</v>
      </c>
      <c r="E25118" s="86">
        <f t="shared" si="4179"/>
        <v>0</v>
      </c>
      <c r="F25118" s="87">
        <v>2026.64</v>
      </c>
      <c r="G25118" s="87">
        <f t="shared" si="4182"/>
        <v>0</v>
      </c>
      <c r="H25118" s="88">
        <v>2240.2973000000002</v>
      </c>
      <c r="I25118" s="88">
        <f t="shared" si="4183"/>
        <v>0</v>
      </c>
      <c r="J25118" s="89">
        <v>179.90280000000001</v>
      </c>
      <c r="K25118" s="89">
        <f t="shared" si="4196"/>
        <v>0</v>
      </c>
      <c r="L25118" s="90">
        <v>184.10499999999999</v>
      </c>
      <c r="M25118" s="90">
        <f t="shared" si="4200"/>
        <v>0</v>
      </c>
      <c r="N25118" s="91">
        <v>1043.05</v>
      </c>
      <c r="O25118" s="91">
        <f t="shared" si="4191"/>
        <v>0</v>
      </c>
      <c r="P25118" s="92">
        <v>7866.58</v>
      </c>
      <c r="Q25118" s="92">
        <f t="shared" si="4186"/>
        <v>0</v>
      </c>
      <c r="R25118" s="93">
        <v>2230.6799999999998</v>
      </c>
      <c r="S25118" s="93">
        <f t="shared" si="4184"/>
        <v>0</v>
      </c>
      <c r="T25118" s="94">
        <v>8833.7999999999993</v>
      </c>
      <c r="U25118" s="94">
        <f t="shared" si="4192"/>
        <v>0</v>
      </c>
      <c r="V25118" s="95">
        <v>7937.37</v>
      </c>
      <c r="W25118" s="95">
        <f t="shared" si="4193"/>
        <v>0</v>
      </c>
      <c r="X25118" s="96">
        <v>1156.136</v>
      </c>
      <c r="Y25118" s="96">
        <f t="shared" si="4194"/>
        <v>0</v>
      </c>
      <c r="Z25118" s="97">
        <v>8462.48</v>
      </c>
      <c r="AA25118" s="97">
        <f t="shared" si="4185"/>
        <v>0</v>
      </c>
      <c r="AB25118" s="98">
        <v>8105.2</v>
      </c>
      <c r="AC25118" s="98">
        <f t="shared" si="4175"/>
        <v>0</v>
      </c>
      <c r="AD25118" s="99">
        <v>5708.9</v>
      </c>
      <c r="AE25118" s="99">
        <f t="shared" si="4201"/>
        <v>0</v>
      </c>
      <c r="AF25118" s="100">
        <v>24537.913</v>
      </c>
      <c r="AG25118" s="100">
        <f t="shared" si="4176"/>
        <v>0</v>
      </c>
      <c r="AH25118" s="101">
        <v>4382.68</v>
      </c>
      <c r="AI25118" s="101">
        <f t="shared" si="4198"/>
        <v>0</v>
      </c>
      <c r="AJ25118" s="102">
        <v>19003.759999999998</v>
      </c>
      <c r="AK25118" s="102">
        <f t="shared" si="4177"/>
        <v>0</v>
      </c>
      <c r="AL25118" s="103">
        <v>1400.4</v>
      </c>
      <c r="AM25118" s="103">
        <f t="shared" si="4187"/>
        <v>0</v>
      </c>
      <c r="AN25118" s="104">
        <v>2039.1289999999999</v>
      </c>
      <c r="AO25118" s="104">
        <f t="shared" si="4180"/>
        <v>0</v>
      </c>
      <c r="AP25118" s="105">
        <v>5602.817</v>
      </c>
      <c r="AQ25118" s="105">
        <f t="shared" si="4199"/>
        <v>0</v>
      </c>
      <c r="AR25118" s="106">
        <v>407.66</v>
      </c>
      <c r="AS25118" s="106">
        <f t="shared" si="4202"/>
        <v>0</v>
      </c>
      <c r="AT25118" s="107">
        <v>535.29</v>
      </c>
      <c r="AU25118" s="107">
        <f t="shared" ref="AU25118:AU25181" si="4203">LN(AT25118/AT25117)</f>
        <v>0</v>
      </c>
      <c r="AV25118" s="90">
        <v>101.43</v>
      </c>
      <c r="AW25118" s="90">
        <f t="shared" si="4188"/>
        <v>0</v>
      </c>
      <c r="AX25118" s="108">
        <v>1994.67</v>
      </c>
      <c r="AY25118" s="108">
        <f t="shared" si="4195"/>
        <v>0</v>
      </c>
      <c r="AZ25118" s="109">
        <v>1991.31</v>
      </c>
      <c r="BA25118" s="109">
        <f t="shared" si="4197"/>
        <v>0</v>
      </c>
      <c r="BB25118" s="110">
        <v>290.93900000000002</v>
      </c>
      <c r="BC25118" s="110">
        <f t="shared" si="4178"/>
        <v>0</v>
      </c>
      <c r="BD25118" s="111">
        <v>2941.8251</v>
      </c>
      <c r="BE25118" s="111">
        <f t="shared" si="4189"/>
        <v>0</v>
      </c>
      <c r="BF25118" s="112">
        <v>203.97</v>
      </c>
      <c r="BG25118" s="112">
        <f t="shared" si="4190"/>
        <v>0</v>
      </c>
    </row>
    <row r="25119" spans="1:59" ht="25" x14ac:dyDescent="0.2">
      <c r="A25119" s="83">
        <v>43380</v>
      </c>
      <c r="B25119" s="84">
        <v>1959.76</v>
      </c>
      <c r="C25119" s="85">
        <f t="shared" si="4181"/>
        <v>0</v>
      </c>
      <c r="D25119" s="86">
        <v>1571.1189999999999</v>
      </c>
      <c r="E25119" s="86">
        <f t="shared" si="4179"/>
        <v>0</v>
      </c>
      <c r="F25119" s="87">
        <v>2026.64</v>
      </c>
      <c r="G25119" s="87">
        <f t="shared" si="4182"/>
        <v>0</v>
      </c>
      <c r="H25119" s="88">
        <v>2240.2973000000002</v>
      </c>
      <c r="I25119" s="88">
        <f t="shared" si="4183"/>
        <v>0</v>
      </c>
      <c r="J25119" s="89">
        <v>179.90280000000001</v>
      </c>
      <c r="K25119" s="89">
        <f t="shared" si="4196"/>
        <v>0</v>
      </c>
      <c r="L25119" s="90">
        <v>184.10499999999999</v>
      </c>
      <c r="M25119" s="90">
        <f t="shared" si="4200"/>
        <v>0</v>
      </c>
      <c r="N25119" s="91">
        <v>1043.05</v>
      </c>
      <c r="O25119" s="91">
        <f t="shared" si="4191"/>
        <v>0</v>
      </c>
      <c r="P25119" s="92">
        <v>7866.58</v>
      </c>
      <c r="Q25119" s="92">
        <f t="shared" si="4186"/>
        <v>0</v>
      </c>
      <c r="R25119" s="93">
        <v>2230.6799999999998</v>
      </c>
      <c r="S25119" s="93">
        <f t="shared" si="4184"/>
        <v>-5.1777258222674453E-3</v>
      </c>
      <c r="T25119" s="94">
        <v>8833.7999999999993</v>
      </c>
      <c r="U25119" s="94">
        <f t="shared" si="4192"/>
        <v>0</v>
      </c>
      <c r="V25119" s="95">
        <v>7937.37</v>
      </c>
      <c r="W25119" s="95">
        <f t="shared" si="4193"/>
        <v>0</v>
      </c>
      <c r="X25119" s="96">
        <v>1156.136</v>
      </c>
      <c r="Y25119" s="96">
        <f t="shared" si="4194"/>
        <v>0</v>
      </c>
      <c r="Z25119" s="97">
        <v>8462.48</v>
      </c>
      <c r="AA25119" s="97">
        <f t="shared" si="4185"/>
        <v>0</v>
      </c>
      <c r="AB25119" s="98">
        <v>8105.2</v>
      </c>
      <c r="AC25119" s="98">
        <f t="shared" si="4175"/>
        <v>0</v>
      </c>
      <c r="AD25119" s="99">
        <v>5708.9</v>
      </c>
      <c r="AE25119" s="99">
        <f t="shared" si="4201"/>
        <v>0</v>
      </c>
      <c r="AF25119" s="100">
        <v>24537.913</v>
      </c>
      <c r="AG25119" s="100">
        <f t="shared" si="4176"/>
        <v>0</v>
      </c>
      <c r="AH25119" s="101">
        <v>4382.68</v>
      </c>
      <c r="AI25119" s="101">
        <f t="shared" si="4198"/>
        <v>0</v>
      </c>
      <c r="AJ25119" s="102">
        <v>19003.759999999998</v>
      </c>
      <c r="AK25119" s="102">
        <f t="shared" si="4177"/>
        <v>0</v>
      </c>
      <c r="AL25119" s="103">
        <v>1400.4</v>
      </c>
      <c r="AM25119" s="103">
        <f t="shared" si="4187"/>
        <v>-8.4971527237171895E-3</v>
      </c>
      <c r="AN25119" s="104">
        <v>2039.1289999999999</v>
      </c>
      <c r="AO25119" s="104">
        <f t="shared" si="4180"/>
        <v>0</v>
      </c>
      <c r="AP25119" s="105">
        <v>5602.817</v>
      </c>
      <c r="AQ25119" s="105">
        <f t="shared" si="4199"/>
        <v>0</v>
      </c>
      <c r="AR25119" s="106">
        <v>407.66</v>
      </c>
      <c r="AS25119" s="106">
        <f t="shared" si="4202"/>
        <v>-4.0064451580876757E-3</v>
      </c>
      <c r="AT25119" s="107">
        <v>535.29</v>
      </c>
      <c r="AU25119" s="107">
        <f t="shared" si="4203"/>
        <v>0</v>
      </c>
      <c r="AV25119" s="90">
        <v>101.43</v>
      </c>
      <c r="AW25119" s="90">
        <f t="shared" si="4188"/>
        <v>0</v>
      </c>
      <c r="AX25119" s="108">
        <v>1994.67</v>
      </c>
      <c r="AY25119" s="108">
        <f t="shared" si="4195"/>
        <v>0</v>
      </c>
      <c r="AZ25119" s="109">
        <v>1991.31</v>
      </c>
      <c r="BA25119" s="109">
        <f t="shared" si="4197"/>
        <v>0</v>
      </c>
      <c r="BB25119" s="110">
        <v>290.93900000000002</v>
      </c>
      <c r="BC25119" s="110">
        <f t="shared" si="4178"/>
        <v>0</v>
      </c>
      <c r="BD25119" s="111">
        <v>2941.8251</v>
      </c>
      <c r="BE25119" s="111">
        <f t="shared" si="4189"/>
        <v>0</v>
      </c>
      <c r="BF25119" s="112">
        <v>203.97</v>
      </c>
      <c r="BG25119" s="112">
        <f t="shared" si="4190"/>
        <v>0</v>
      </c>
    </row>
    <row r="25120" spans="1:59" ht="25" x14ac:dyDescent="0.2">
      <c r="A25120" s="83">
        <v>43381</v>
      </c>
      <c r="B25120" s="84">
        <v>1960.59</v>
      </c>
      <c r="C25120" s="85">
        <f t="shared" si="4181"/>
        <v>4.2343158769045743E-4</v>
      </c>
      <c r="D25120" s="86">
        <v>1571.5281</v>
      </c>
      <c r="E25120" s="86">
        <f t="shared" si="4179"/>
        <v>2.6035376502237776E-4</v>
      </c>
      <c r="F25120" s="87">
        <v>2027.37</v>
      </c>
      <c r="G25120" s="87">
        <f t="shared" si="4182"/>
        <v>3.6013725071703867E-4</v>
      </c>
      <c r="H25120" s="88">
        <v>2240.7482</v>
      </c>
      <c r="I25120" s="88">
        <f t="shared" si="4183"/>
        <v>2.0124767825784658E-4</v>
      </c>
      <c r="J25120" s="89">
        <v>179.9896</v>
      </c>
      <c r="K25120" s="89">
        <f t="shared" si="4196"/>
        <v>4.8236640553137787E-4</v>
      </c>
      <c r="L25120" s="90">
        <v>184.11199999999999</v>
      </c>
      <c r="M25120" s="90">
        <f t="shared" si="4200"/>
        <v>3.802105823935148E-5</v>
      </c>
      <c r="N25120" s="91">
        <v>1039.0899999999999</v>
      </c>
      <c r="O25120" s="91">
        <f t="shared" si="4191"/>
        <v>-3.803783390830956E-3</v>
      </c>
      <c r="P25120" s="92">
        <v>7797.66</v>
      </c>
      <c r="Q25120" s="92">
        <f t="shared" si="4186"/>
        <v>-8.7997176670711E-3</v>
      </c>
      <c r="R25120" s="93">
        <v>2219.16</v>
      </c>
      <c r="S25120" s="93">
        <f t="shared" si="4184"/>
        <v>-1.492668839336655E-3</v>
      </c>
      <c r="T25120" s="94">
        <v>8801.7199999999993</v>
      </c>
      <c r="U25120" s="94">
        <f t="shared" si="4192"/>
        <v>-3.6381161864165227E-3</v>
      </c>
      <c r="V25120" s="95">
        <v>7871.75</v>
      </c>
      <c r="W25120" s="95">
        <f t="shared" si="4193"/>
        <v>-8.301585016363109E-3</v>
      </c>
      <c r="X25120" s="96">
        <v>1156.136</v>
      </c>
      <c r="Y25120" s="96">
        <f t="shared" si="4194"/>
        <v>-1.1804884992397185E-3</v>
      </c>
      <c r="Z25120" s="97">
        <v>8409.65</v>
      </c>
      <c r="AA25120" s="97">
        <f t="shared" si="4185"/>
        <v>-6.2624188714345127E-3</v>
      </c>
      <c r="AB25120" s="98">
        <v>8092.3</v>
      </c>
      <c r="AC25120" s="98">
        <f t="shared" si="4175"/>
        <v>1.5928387377583644E-3</v>
      </c>
      <c r="AD25120" s="99">
        <v>5706.66</v>
      </c>
      <c r="AE25120" s="99">
        <f t="shared" si="4201"/>
        <v>-3.9244680571941113E-4</v>
      </c>
      <c r="AF25120" s="100">
        <v>24727.832999999999</v>
      </c>
      <c r="AG25120" s="100">
        <f t="shared" si="4176"/>
        <v>7.710060487698055E-3</v>
      </c>
      <c r="AH25120" s="101">
        <v>4361.74</v>
      </c>
      <c r="AI25120" s="101">
        <f t="shared" si="4198"/>
        <v>-4.7893490995535547E-3</v>
      </c>
      <c r="AJ25120" s="102">
        <v>19118.330000000002</v>
      </c>
      <c r="AK25120" s="102">
        <f t="shared" si="4177"/>
        <v>6.0107063876887086E-3</v>
      </c>
      <c r="AL25120" s="103">
        <v>1388.5509999999999</v>
      </c>
      <c r="AM25120" s="103">
        <f t="shared" si="4187"/>
        <v>6.6090239336983865E-4</v>
      </c>
      <c r="AN25120" s="104">
        <v>2030.5909999999999</v>
      </c>
      <c r="AO25120" s="104">
        <f t="shared" si="4180"/>
        <v>-4.1958722104706685E-3</v>
      </c>
      <c r="AP25120" s="105">
        <v>5629.7960000000003</v>
      </c>
      <c r="AQ25120" s="105">
        <f t="shared" si="4199"/>
        <v>4.8037000615173903E-3</v>
      </c>
      <c r="AR25120" s="106">
        <v>406.03</v>
      </c>
      <c r="AS25120" s="106">
        <f t="shared" si="4202"/>
        <v>-2.861020572842334E-3</v>
      </c>
      <c r="AT25120" s="107">
        <v>540.45000000000005</v>
      </c>
      <c r="AU25120" s="107">
        <f t="shared" si="4203"/>
        <v>9.5934697507649106E-3</v>
      </c>
      <c r="AV25120" s="90">
        <v>101.43</v>
      </c>
      <c r="AW25120" s="90">
        <f t="shared" si="4188"/>
        <v>0</v>
      </c>
      <c r="AX25120" s="108">
        <v>1994.67</v>
      </c>
      <c r="AY25120" s="108">
        <f t="shared" si="4195"/>
        <v>0</v>
      </c>
      <c r="AZ25120" s="109">
        <v>1991.31</v>
      </c>
      <c r="BA25120" s="109">
        <f t="shared" si="4197"/>
        <v>0</v>
      </c>
      <c r="BB25120" s="110">
        <v>290.93900000000002</v>
      </c>
      <c r="BC25120" s="110">
        <f t="shared" si="4178"/>
        <v>0</v>
      </c>
      <c r="BD25120" s="111">
        <v>2941.8251</v>
      </c>
      <c r="BE25120" s="111">
        <f t="shared" si="4189"/>
        <v>0</v>
      </c>
      <c r="BF25120" s="112">
        <v>203.97</v>
      </c>
      <c r="BG25120" s="112">
        <f t="shared" si="4190"/>
        <v>1.9608804415988535E-4</v>
      </c>
    </row>
    <row r="25121" spans="1:59" ht="25" x14ac:dyDescent="0.2">
      <c r="A25121" s="83">
        <v>43382</v>
      </c>
      <c r="B25121" s="84">
        <v>1959.67</v>
      </c>
      <c r="C25121" s="85">
        <f t="shared" si="4181"/>
        <v>-4.6935663292185391E-4</v>
      </c>
      <c r="D25121" s="86">
        <v>1571.3137999999999</v>
      </c>
      <c r="E25121" s="86">
        <f t="shared" si="4179"/>
        <v>-1.3637338889504222E-4</v>
      </c>
      <c r="F25121" s="87">
        <v>2026.15</v>
      </c>
      <c r="G25121" s="87">
        <f t="shared" si="4182"/>
        <v>-6.0194598119048964E-4</v>
      </c>
      <c r="H25121" s="88">
        <v>2237.8625000000002</v>
      </c>
      <c r="I25121" s="88">
        <f t="shared" si="4183"/>
        <v>-1.2886587348806503E-3</v>
      </c>
      <c r="J25121" s="89">
        <v>180.64279999999999</v>
      </c>
      <c r="K25121" s="89">
        <f t="shared" si="4196"/>
        <v>3.62252928085844E-3</v>
      </c>
      <c r="L25121" s="90">
        <v>184.50200000000001</v>
      </c>
      <c r="M25121" s="90">
        <f t="shared" si="4200"/>
        <v>2.1160354491267818E-3</v>
      </c>
      <c r="N25121" s="91">
        <v>1036.9000000000001</v>
      </c>
      <c r="O25121" s="91">
        <f t="shared" si="4191"/>
        <v>-2.1098375352317164E-3</v>
      </c>
      <c r="P25121" s="92">
        <v>7769.18</v>
      </c>
      <c r="Q25121" s="92">
        <f t="shared" si="4186"/>
        <v>-3.6590639816375236E-3</v>
      </c>
      <c r="R25121" s="93">
        <v>2215.85</v>
      </c>
      <c r="S25121" s="93">
        <f t="shared" si="4184"/>
        <v>-8.393090115692824E-3</v>
      </c>
      <c r="T25121" s="94">
        <v>8782.5499999999993</v>
      </c>
      <c r="U25121" s="94">
        <f t="shared" si="4192"/>
        <v>-2.18035864945846E-3</v>
      </c>
      <c r="V25121" s="95">
        <v>7842.58</v>
      </c>
      <c r="W25121" s="95">
        <f t="shared" si="4193"/>
        <v>-3.7125392560855446E-3</v>
      </c>
      <c r="X25121" s="96">
        <v>1154.7719999999999</v>
      </c>
      <c r="Y25121" s="96">
        <f t="shared" si="4194"/>
        <v>-1.747671848634631E-3</v>
      </c>
      <c r="Z25121" s="97">
        <v>8431.27</v>
      </c>
      <c r="AA25121" s="97">
        <f t="shared" si="4185"/>
        <v>2.5675571022505351E-3</v>
      </c>
      <c r="AB25121" s="98">
        <v>8054.54</v>
      </c>
      <c r="AC25121" s="98">
        <f t="shared" si="4175"/>
        <v>4.6770846597463589E-3</v>
      </c>
      <c r="AD25121" s="99">
        <v>5700.23</v>
      </c>
      <c r="AE25121" s="99">
        <f t="shared" si="4201"/>
        <v>-1.127388916882226E-3</v>
      </c>
      <c r="AF25121" s="100">
        <v>24657.09</v>
      </c>
      <c r="AG25121" s="100">
        <f t="shared" si="4176"/>
        <v>-2.8649654222752518E-3</v>
      </c>
      <c r="AH25121" s="101">
        <v>4362.6000000000004</v>
      </c>
      <c r="AI25121" s="101">
        <f t="shared" si="4198"/>
        <v>1.9714958444682672E-4</v>
      </c>
      <c r="AJ25121" s="102">
        <v>19104.52</v>
      </c>
      <c r="AK25121" s="102">
        <f t="shared" si="4177"/>
        <v>-7.2260444215526266E-4</v>
      </c>
      <c r="AL25121" s="103">
        <v>1389.4690000000001</v>
      </c>
      <c r="AM25121" s="103">
        <f t="shared" si="4187"/>
        <v>-4.6705749597934082E-2</v>
      </c>
      <c r="AN25121" s="104">
        <v>2029.9780000000001</v>
      </c>
      <c r="AO25121" s="104">
        <f t="shared" si="4180"/>
        <v>-3.0192813108541403E-4</v>
      </c>
      <c r="AP25121" s="105">
        <v>5614.6869999999999</v>
      </c>
      <c r="AQ25121" s="105">
        <f t="shared" si="4199"/>
        <v>-2.6873639442568631E-3</v>
      </c>
      <c r="AR25121" s="106">
        <v>404.87</v>
      </c>
      <c r="AS25121" s="106">
        <f t="shared" si="4202"/>
        <v>-2.088998684975157E-2</v>
      </c>
      <c r="AT25121" s="107">
        <v>542.95000000000005</v>
      </c>
      <c r="AU25121" s="107">
        <f t="shared" si="4203"/>
        <v>4.6151088006976225E-3</v>
      </c>
      <c r="AV25121" s="90">
        <v>101.45699999999999</v>
      </c>
      <c r="AW25121" s="90">
        <f t="shared" si="4188"/>
        <v>2.6615801070923901E-4</v>
      </c>
      <c r="AX25121" s="108">
        <v>1997.73</v>
      </c>
      <c r="AY25121" s="108">
        <f t="shared" si="4195"/>
        <v>1.532912833986903E-3</v>
      </c>
      <c r="AZ25121" s="109">
        <v>1986.14</v>
      </c>
      <c r="BA25121" s="109">
        <f t="shared" si="4197"/>
        <v>-2.5996570222954008E-3</v>
      </c>
      <c r="BB25121" s="110">
        <v>291.44349999999997</v>
      </c>
      <c r="BC25121" s="110">
        <f t="shared" si="4178"/>
        <v>1.7325387565595052E-3</v>
      </c>
      <c r="BD25121" s="111">
        <v>2956.3555999999999</v>
      </c>
      <c r="BE25121" s="111">
        <f t="shared" si="4189"/>
        <v>4.9271224924791763E-3</v>
      </c>
      <c r="BF25121" s="112">
        <v>204.01</v>
      </c>
      <c r="BG25121" s="112">
        <f t="shared" si="4190"/>
        <v>4.9016003735198158E-5</v>
      </c>
    </row>
    <row r="25122" spans="1:59" ht="25" x14ac:dyDescent="0.2">
      <c r="A25122" s="83">
        <v>43383</v>
      </c>
      <c r="B25122" s="84">
        <v>1934.98</v>
      </c>
      <c r="C25122" s="85">
        <f t="shared" si="4181"/>
        <v>-1.2679101209097763E-2</v>
      </c>
      <c r="D25122" s="86">
        <v>1562.5691999999999</v>
      </c>
      <c r="E25122" s="86">
        <f t="shared" si="4179"/>
        <v>-5.5806950644007548E-3</v>
      </c>
      <c r="F25122" s="87">
        <v>1993.77</v>
      </c>
      <c r="G25122" s="87">
        <f t="shared" si="4182"/>
        <v>-1.6110121749523535E-2</v>
      </c>
      <c r="H25122" s="88">
        <v>2178.2539999999999</v>
      </c>
      <c r="I25122" s="88">
        <f t="shared" si="4183"/>
        <v>-2.6997530753583278E-2</v>
      </c>
      <c r="J25122" s="89">
        <v>178.90039999999999</v>
      </c>
      <c r="K25122" s="89">
        <f t="shared" si="4196"/>
        <v>-9.692374325947415E-3</v>
      </c>
      <c r="L25122" s="90">
        <v>183.37899999999999</v>
      </c>
      <c r="M25122" s="90">
        <f t="shared" si="4200"/>
        <v>-6.1052540807213741E-3</v>
      </c>
      <c r="N25122" s="91">
        <v>1014.63</v>
      </c>
      <c r="O25122" s="91">
        <f t="shared" si="4191"/>
        <v>-2.1711478565997193E-2</v>
      </c>
      <c r="P25122" s="92">
        <v>7730.1</v>
      </c>
      <c r="Q25122" s="92">
        <f t="shared" si="4186"/>
        <v>-5.0428255786450597E-3</v>
      </c>
      <c r="R25122" s="93">
        <v>2197.33</v>
      </c>
      <c r="S25122" s="93">
        <f t="shared" si="4184"/>
        <v>-3.1745615398902409E-2</v>
      </c>
      <c r="T25122" s="94">
        <v>8580.01</v>
      </c>
      <c r="U25122" s="94">
        <f t="shared" si="4192"/>
        <v>-2.3331719281048484E-2</v>
      </c>
      <c r="V25122" s="95">
        <v>7789.45</v>
      </c>
      <c r="W25122" s="95">
        <f t="shared" si="4193"/>
        <v>-6.7976078069738434E-3</v>
      </c>
      <c r="X25122" s="96">
        <v>1152.7556</v>
      </c>
      <c r="Y25122" s="96">
        <f t="shared" si="4194"/>
        <v>8.4821552498686706E-4</v>
      </c>
      <c r="Z25122" s="97">
        <v>8057.13</v>
      </c>
      <c r="AA25122" s="97">
        <f t="shared" si="4185"/>
        <v>-4.5389999395871461E-2</v>
      </c>
      <c r="AB25122" s="98">
        <v>7824.01</v>
      </c>
      <c r="AC25122" s="98">
        <f t="shared" ref="AC25122:AC25185" si="4204">LN(AB25121/AB25122)</f>
        <v>2.9038696761223656E-2</v>
      </c>
      <c r="AD25122" s="99">
        <v>5512.94</v>
      </c>
      <c r="AE25122" s="99">
        <f t="shared" si="4201"/>
        <v>-3.3408468721888525E-2</v>
      </c>
      <c r="AF25122" s="100">
        <v>24270.284</v>
      </c>
      <c r="AG25122" s="100">
        <f t="shared" ref="AG25122:AG25185" si="4205">LN(AF25122/AF25121)</f>
        <v>-1.5811764547521971E-2</v>
      </c>
      <c r="AH25122" s="101">
        <v>4190.96</v>
      </c>
      <c r="AI25122" s="101">
        <f t="shared" si="4198"/>
        <v>-4.0138385266054191E-2</v>
      </c>
      <c r="AJ25122" s="102">
        <v>18733.57</v>
      </c>
      <c r="AK25122" s="102">
        <f t="shared" si="4177"/>
        <v>-1.9607854666543748E-2</v>
      </c>
      <c r="AL25122" s="103">
        <v>1326.0650000000001</v>
      </c>
      <c r="AM25122" s="103">
        <f t="shared" si="4187"/>
        <v>-1.6210590090309163E-2</v>
      </c>
      <c r="AN25122" s="104">
        <v>1953.4590000000001</v>
      </c>
      <c r="AO25122" s="104">
        <f t="shared" si="4180"/>
        <v>-3.8423308234118901E-2</v>
      </c>
      <c r="AP25122" s="105">
        <v>5473.201</v>
      </c>
      <c r="AQ25122" s="105">
        <f t="shared" si="4199"/>
        <v>-2.5522205860627367E-2</v>
      </c>
      <c r="AR25122" s="106">
        <v>396.5</v>
      </c>
      <c r="AS25122" s="106">
        <f t="shared" si="4202"/>
        <v>-2.2186298266351219E-2</v>
      </c>
      <c r="AT25122" s="107">
        <v>537.87</v>
      </c>
      <c r="AU25122" s="107">
        <f t="shared" si="4203"/>
        <v>-9.4003393874639921E-3</v>
      </c>
      <c r="AV25122" s="90">
        <v>101.48099999999999</v>
      </c>
      <c r="AW25122" s="90">
        <f t="shared" si="4188"/>
        <v>2.365254423704056E-4</v>
      </c>
      <c r="AX25122" s="108">
        <v>1995.38</v>
      </c>
      <c r="AY25122" s="108">
        <f t="shared" si="4195"/>
        <v>-1.1770275656349067E-3</v>
      </c>
      <c r="AZ25122" s="109">
        <v>1979.22</v>
      </c>
      <c r="BA25122" s="109">
        <f t="shared" si="4197"/>
        <v>-3.4902288946161895E-3</v>
      </c>
      <c r="BB25122" s="110">
        <v>290.87470000000002</v>
      </c>
      <c r="BC25122" s="110">
        <f t="shared" si="4178"/>
        <v>-1.9535717101039408E-3</v>
      </c>
      <c r="BD25122" s="111">
        <v>2940.8519999999999</v>
      </c>
      <c r="BE25122" s="111">
        <f t="shared" si="4189"/>
        <v>-5.2579582641301787E-3</v>
      </c>
      <c r="BF25122" s="112">
        <v>204.02</v>
      </c>
      <c r="BG25122" s="112">
        <f t="shared" si="4190"/>
        <v>9.8024800352922183E-5</v>
      </c>
    </row>
    <row r="25123" spans="1:59" ht="25" x14ac:dyDescent="0.2">
      <c r="A25123" s="83">
        <v>43384</v>
      </c>
      <c r="B25123" s="84">
        <v>1915.52</v>
      </c>
      <c r="C25123" s="85">
        <f t="shared" si="4181"/>
        <v>-1.0107864268874207E-2</v>
      </c>
      <c r="D25123" s="86">
        <v>1558.4724000000001</v>
      </c>
      <c r="E25123" s="86">
        <f t="shared" si="4179"/>
        <v>-2.6252789151921807E-3</v>
      </c>
      <c r="F25123" s="87">
        <v>1968.29</v>
      </c>
      <c r="G25123" s="87">
        <f t="shared" si="4182"/>
        <v>-1.28621733511104E-2</v>
      </c>
      <c r="H25123" s="88">
        <v>2158.8620999999998</v>
      </c>
      <c r="I25123" s="88">
        <f t="shared" si="4183"/>
        <v>-8.9423611343633479E-3</v>
      </c>
      <c r="J25123" s="89">
        <v>177.9486</v>
      </c>
      <c r="K25123" s="89">
        <f t="shared" si="4196"/>
        <v>-5.3344818513670483E-3</v>
      </c>
      <c r="L25123" s="90">
        <v>183.02799999999999</v>
      </c>
      <c r="M25123" s="90">
        <f t="shared" si="4200"/>
        <v>-1.915902847748456E-3</v>
      </c>
      <c r="N25123" s="91">
        <v>992.15</v>
      </c>
      <c r="O25123" s="91">
        <f t="shared" si="4191"/>
        <v>-2.24049874669742E-2</v>
      </c>
      <c r="P25123" s="92">
        <v>7559.34</v>
      </c>
      <c r="Q25123" s="92">
        <f t="shared" si="4186"/>
        <v>-2.2337914333126797E-2</v>
      </c>
      <c r="R25123" s="93">
        <v>2128.67</v>
      </c>
      <c r="S25123" s="93">
        <f t="shared" si="4184"/>
        <v>2.6356414954619562E-2</v>
      </c>
      <c r="T25123" s="94">
        <v>8399.42</v>
      </c>
      <c r="U25123" s="94">
        <f t="shared" si="4192"/>
        <v>-2.1272423154033493E-2</v>
      </c>
      <c r="V25123" s="95">
        <v>7617.9</v>
      </c>
      <c r="W25123" s="95">
        <f t="shared" si="4193"/>
        <v>-2.2269512887192301E-2</v>
      </c>
      <c r="X25123" s="96">
        <v>1153.7338</v>
      </c>
      <c r="Y25123" s="96">
        <f t="shared" si="4194"/>
        <v>1.507166518969989E-4</v>
      </c>
      <c r="Z25123" s="97">
        <v>7965.09</v>
      </c>
      <c r="AA25123" s="97">
        <f t="shared" si="4185"/>
        <v>-1.1489170969543898E-2</v>
      </c>
      <c r="AB25123" s="98">
        <v>7675.17</v>
      </c>
      <c r="AC25123" s="98">
        <f t="shared" si="4204"/>
        <v>1.9206767785218553E-2</v>
      </c>
      <c r="AD25123" s="99">
        <v>5399.54</v>
      </c>
      <c r="AE25123" s="99">
        <f t="shared" si="4201"/>
        <v>-2.078429142515453E-2</v>
      </c>
      <c r="AF25123" s="100">
        <v>23666.71</v>
      </c>
      <c r="AG25123" s="100">
        <f t="shared" si="4205"/>
        <v>-2.5183302001929194E-2</v>
      </c>
      <c r="AH25123" s="101">
        <v>4122.04</v>
      </c>
      <c r="AI25123" s="101">
        <f t="shared" si="4198"/>
        <v>-1.6581638187520106E-2</v>
      </c>
      <c r="AJ25123" s="102">
        <v>18255.73</v>
      </c>
      <c r="AK25123" s="102">
        <f t="shared" ref="AK25123:AK25186" si="4206">LN(AJ25123/AJ25122)</f>
        <v>-2.5838098251534467E-2</v>
      </c>
      <c r="AL25123" s="103">
        <v>1304.742</v>
      </c>
      <c r="AM25123" s="103">
        <f t="shared" si="4187"/>
        <v>2.528498486460121E-2</v>
      </c>
      <c r="AN25123" s="104">
        <v>1918.097</v>
      </c>
      <c r="AO25123" s="104">
        <f t="shared" si="4180"/>
        <v>-1.8268098625901393E-2</v>
      </c>
      <c r="AP25123" s="105">
        <v>5334.3130000000001</v>
      </c>
      <c r="AQ25123" s="105">
        <f t="shared" si="4199"/>
        <v>-2.5703533028783341E-2</v>
      </c>
      <c r="AR25123" s="106">
        <v>387.8</v>
      </c>
      <c r="AS25123" s="106">
        <f t="shared" si="4202"/>
        <v>1.0185190091874109E-2</v>
      </c>
      <c r="AT25123" s="107">
        <v>526.79</v>
      </c>
      <c r="AU25123" s="107">
        <f t="shared" si="4203"/>
        <v>-2.0814908122557117E-2</v>
      </c>
      <c r="AV25123" s="90">
        <v>101.563</v>
      </c>
      <c r="AW25123" s="90">
        <f t="shared" si="4188"/>
        <v>8.0770674787743516E-4</v>
      </c>
      <c r="AX25123" s="108">
        <v>2004.47</v>
      </c>
      <c r="AY25123" s="108">
        <f t="shared" si="4195"/>
        <v>4.5451782686442453E-3</v>
      </c>
      <c r="AZ25123" s="109">
        <v>1979.25</v>
      </c>
      <c r="BA25123" s="109">
        <f t="shared" si="4197"/>
        <v>1.5157371409023234E-5</v>
      </c>
      <c r="BB25123" s="110">
        <v>291.72919999999999</v>
      </c>
      <c r="BC25123" s="110">
        <f t="shared" si="4178"/>
        <v>2.9333844580491371E-3</v>
      </c>
      <c r="BD25123" s="111">
        <v>2990.5277000000001</v>
      </c>
      <c r="BE25123" s="111">
        <f t="shared" si="4189"/>
        <v>1.6750524838451485E-2</v>
      </c>
      <c r="BF25123" s="112">
        <v>204.04</v>
      </c>
      <c r="BG25123" s="112">
        <f t="shared" si="4190"/>
        <v>9.8015192433252332E-5</v>
      </c>
    </row>
    <row r="25124" spans="1:59" ht="25" x14ac:dyDescent="0.2">
      <c r="A25124" s="83">
        <v>43385</v>
      </c>
      <c r="B25124" s="84">
        <v>1928.3</v>
      </c>
      <c r="C25124" s="85">
        <f t="shared" si="4181"/>
        <v>6.6496595012799104E-3</v>
      </c>
      <c r="D25124" s="86">
        <v>1562.5878</v>
      </c>
      <c r="E25124" s="86">
        <f t="shared" si="4179"/>
        <v>2.6371823171654637E-3</v>
      </c>
      <c r="F25124" s="87">
        <v>1984.38</v>
      </c>
      <c r="G25124" s="87">
        <f t="shared" si="4182"/>
        <v>8.1413772832283331E-3</v>
      </c>
      <c r="H25124" s="88">
        <v>2171.37</v>
      </c>
      <c r="I25124" s="88">
        <f t="shared" si="4183"/>
        <v>5.7770274191920878E-3</v>
      </c>
      <c r="J25124" s="89">
        <v>178.60419999999999</v>
      </c>
      <c r="K25124" s="89">
        <f t="shared" si="4196"/>
        <v>3.6774398565217101E-3</v>
      </c>
      <c r="L25124" s="90">
        <v>183.09299999999999</v>
      </c>
      <c r="M25124" s="90">
        <f t="shared" si="4200"/>
        <v>3.5507387275204811E-4</v>
      </c>
      <c r="N25124" s="91">
        <v>1003.07</v>
      </c>
      <c r="O25124" s="91">
        <f t="shared" si="4191"/>
        <v>1.094627062353754E-2</v>
      </c>
      <c r="P25124" s="92">
        <v>7557.52</v>
      </c>
      <c r="Q25124" s="92">
        <f t="shared" si="4186"/>
        <v>-2.4079074738981389E-4</v>
      </c>
      <c r="R25124" s="93">
        <v>2185.52</v>
      </c>
      <c r="S25124" s="93">
        <f t="shared" si="4184"/>
        <v>0</v>
      </c>
      <c r="T25124" s="94">
        <v>8475.89</v>
      </c>
      <c r="U25124" s="94">
        <f t="shared" si="4192"/>
        <v>9.063006655790018E-3</v>
      </c>
      <c r="V25124" s="95">
        <v>7621.51</v>
      </c>
      <c r="W25124" s="95">
        <f t="shared" si="4193"/>
        <v>4.7377163125408839E-4</v>
      </c>
      <c r="X25124" s="96">
        <v>1153.9077</v>
      </c>
      <c r="Y25124" s="96">
        <f t="shared" si="4194"/>
        <v>0</v>
      </c>
      <c r="Z25124" s="97">
        <v>8186.04</v>
      </c>
      <c r="AA25124" s="97">
        <f t="shared" si="4185"/>
        <v>2.7362021716470803E-2</v>
      </c>
      <c r="AB25124" s="98">
        <v>7682.04</v>
      </c>
      <c r="AC25124" s="98">
        <f t="shared" si="4204"/>
        <v>-8.9469382241600141E-4</v>
      </c>
      <c r="AD25124" s="99">
        <v>5476.83</v>
      </c>
      <c r="AE25124" s="99">
        <f t="shared" si="4201"/>
        <v>1.4212701673385099E-2</v>
      </c>
      <c r="AF25124" s="100">
        <v>23719.98</v>
      </c>
      <c r="AG25124" s="100">
        <f t="shared" si="4205"/>
        <v>2.2483116014037907E-3</v>
      </c>
      <c r="AH25124" s="101">
        <v>4211.72</v>
      </c>
      <c r="AI25124" s="101">
        <f t="shared" si="4198"/>
        <v>2.1522928880554883E-2</v>
      </c>
      <c r="AJ25124" s="102">
        <v>18314.78</v>
      </c>
      <c r="AK25124" s="102">
        <f t="shared" si="4206"/>
        <v>3.2293807944636372E-3</v>
      </c>
      <c r="AL25124" s="103">
        <v>1338.153</v>
      </c>
      <c r="AM25124" s="103">
        <f t="shared" si="4187"/>
        <v>0</v>
      </c>
      <c r="AN25124" s="104">
        <v>1957.566</v>
      </c>
      <c r="AO25124" s="104">
        <f t="shared" si="4180"/>
        <v>2.0368316093002679E-2</v>
      </c>
      <c r="AP25124" s="105">
        <v>5363.9949999999999</v>
      </c>
      <c r="AQ25124" s="105">
        <f t="shared" si="4199"/>
        <v>5.5489290756153328E-3</v>
      </c>
      <c r="AR25124" s="106">
        <v>391.77</v>
      </c>
      <c r="AS25124" s="106">
        <f t="shared" si="4202"/>
        <v>0</v>
      </c>
      <c r="AT25124" s="107">
        <v>524.57000000000005</v>
      </c>
      <c r="AU25124" s="107">
        <f t="shared" si="4203"/>
        <v>-4.2231077830756627E-3</v>
      </c>
      <c r="AV25124" s="90">
        <v>101.581</v>
      </c>
      <c r="AW25124" s="90">
        <f t="shared" si="4188"/>
        <v>1.7721419335165739E-4</v>
      </c>
      <c r="AX25124" s="108">
        <v>2003.39</v>
      </c>
      <c r="AY25124" s="108">
        <f t="shared" si="4195"/>
        <v>-5.3894099401727508E-4</v>
      </c>
      <c r="AZ25124" s="109">
        <v>1982.23</v>
      </c>
      <c r="BA25124" s="109">
        <f t="shared" si="4197"/>
        <v>1.5044885053560081E-3</v>
      </c>
      <c r="BB25124" s="110">
        <v>291.61919999999998</v>
      </c>
      <c r="BC25124" s="110">
        <f t="shared" si="4178"/>
        <v>-3.771331208031801E-4</v>
      </c>
      <c r="BD25124" s="111">
        <v>2985.5601999999999</v>
      </c>
      <c r="BE25124" s="111">
        <f t="shared" si="4189"/>
        <v>-1.6624591964538764E-3</v>
      </c>
      <c r="BF25124" s="112">
        <v>204.06</v>
      </c>
      <c r="BG25124" s="112">
        <f t="shared" si="4190"/>
        <v>0</v>
      </c>
    </row>
    <row r="25125" spans="1:59" ht="25" x14ac:dyDescent="0.2">
      <c r="A25125" s="83">
        <v>43386</v>
      </c>
      <c r="B25125" s="84">
        <v>1928.3</v>
      </c>
      <c r="C25125" s="85">
        <f t="shared" si="4181"/>
        <v>0</v>
      </c>
      <c r="D25125" s="86">
        <v>1562.5878</v>
      </c>
      <c r="E25125" s="86">
        <f t="shared" si="4179"/>
        <v>0</v>
      </c>
      <c r="F25125" s="87">
        <v>1984.38</v>
      </c>
      <c r="G25125" s="87">
        <f t="shared" si="4182"/>
        <v>0</v>
      </c>
      <c r="H25125" s="88">
        <v>2171.37</v>
      </c>
      <c r="I25125" s="88">
        <f t="shared" si="4183"/>
        <v>0</v>
      </c>
      <c r="J25125" s="89">
        <v>178.60419999999999</v>
      </c>
      <c r="K25125" s="89">
        <f t="shared" si="4196"/>
        <v>0</v>
      </c>
      <c r="L25125" s="90">
        <v>183.09299999999999</v>
      </c>
      <c r="M25125" s="90">
        <f t="shared" si="4200"/>
        <v>0</v>
      </c>
      <c r="N25125" s="91">
        <v>1003.07</v>
      </c>
      <c r="O25125" s="91">
        <f t="shared" si="4191"/>
        <v>0</v>
      </c>
      <c r="P25125" s="92">
        <v>7557.52</v>
      </c>
      <c r="Q25125" s="92">
        <f t="shared" si="4186"/>
        <v>0</v>
      </c>
      <c r="R25125" s="93">
        <v>2185.52</v>
      </c>
      <c r="S25125" s="93">
        <f t="shared" si="4184"/>
        <v>0</v>
      </c>
      <c r="T25125" s="94">
        <v>8475.89</v>
      </c>
      <c r="U25125" s="94">
        <f t="shared" si="4192"/>
        <v>0</v>
      </c>
      <c r="V25125" s="95">
        <v>7621.51</v>
      </c>
      <c r="W25125" s="95">
        <f t="shared" si="4193"/>
        <v>0</v>
      </c>
      <c r="X25125" s="96">
        <v>1153.9077</v>
      </c>
      <c r="Y25125" s="96">
        <f t="shared" si="4194"/>
        <v>0</v>
      </c>
      <c r="Z25125" s="97">
        <v>8186.04</v>
      </c>
      <c r="AA25125" s="97">
        <f t="shared" si="4185"/>
        <v>0</v>
      </c>
      <c r="AB25125" s="98">
        <v>7682.04</v>
      </c>
      <c r="AC25125" s="98">
        <f t="shared" si="4204"/>
        <v>0</v>
      </c>
      <c r="AD25125" s="99">
        <v>5476.83</v>
      </c>
      <c r="AE25125" s="99">
        <f t="shared" si="4201"/>
        <v>0</v>
      </c>
      <c r="AF25125" s="100">
        <v>23719.98</v>
      </c>
      <c r="AG25125" s="100">
        <f t="shared" si="4205"/>
        <v>0</v>
      </c>
      <c r="AH25125" s="101">
        <v>4211.72</v>
      </c>
      <c r="AI25125" s="101">
        <f t="shared" si="4198"/>
        <v>0</v>
      </c>
      <c r="AJ25125" s="102">
        <v>18314.78</v>
      </c>
      <c r="AK25125" s="102">
        <f t="shared" si="4206"/>
        <v>0</v>
      </c>
      <c r="AL25125" s="103">
        <v>1338.153</v>
      </c>
      <c r="AM25125" s="103">
        <f t="shared" si="4187"/>
        <v>0</v>
      </c>
      <c r="AN25125" s="104">
        <v>1957.566</v>
      </c>
      <c r="AO25125" s="104">
        <f t="shared" si="4180"/>
        <v>0</v>
      </c>
      <c r="AP25125" s="105">
        <v>5363.9949999999999</v>
      </c>
      <c r="AQ25125" s="105">
        <f t="shared" si="4199"/>
        <v>0</v>
      </c>
      <c r="AR25125" s="106">
        <v>391.77</v>
      </c>
      <c r="AS25125" s="106">
        <f t="shared" si="4202"/>
        <v>0</v>
      </c>
      <c r="AT25125" s="107">
        <v>524.57000000000005</v>
      </c>
      <c r="AU25125" s="107">
        <f t="shared" si="4203"/>
        <v>0</v>
      </c>
      <c r="AV25125" s="90">
        <v>101.581</v>
      </c>
      <c r="AW25125" s="90">
        <f t="shared" si="4188"/>
        <v>0</v>
      </c>
      <c r="AX25125" s="108">
        <v>2003.39</v>
      </c>
      <c r="AY25125" s="108">
        <f t="shared" si="4195"/>
        <v>0</v>
      </c>
      <c r="AZ25125" s="109">
        <v>1982.23</v>
      </c>
      <c r="BA25125" s="109">
        <f t="shared" si="4197"/>
        <v>0</v>
      </c>
      <c r="BB25125" s="110">
        <v>291.61919999999998</v>
      </c>
      <c r="BC25125" s="110">
        <f t="shared" si="4178"/>
        <v>0</v>
      </c>
      <c r="BD25125" s="111">
        <v>2985.5601999999999</v>
      </c>
      <c r="BE25125" s="111">
        <f t="shared" si="4189"/>
        <v>0</v>
      </c>
      <c r="BF25125" s="112">
        <v>204.06</v>
      </c>
      <c r="BG25125" s="112">
        <f t="shared" si="4190"/>
        <v>0</v>
      </c>
    </row>
    <row r="25126" spans="1:59" ht="25" x14ac:dyDescent="0.2">
      <c r="A25126" s="83">
        <v>43387</v>
      </c>
      <c r="B25126" s="84">
        <v>1928.3</v>
      </c>
      <c r="C25126" s="85">
        <f t="shared" si="4181"/>
        <v>0</v>
      </c>
      <c r="D25126" s="86">
        <v>1562.5878</v>
      </c>
      <c r="E25126" s="86">
        <f t="shared" si="4179"/>
        <v>0</v>
      </c>
      <c r="F25126" s="87">
        <v>1984.38</v>
      </c>
      <c r="G25126" s="87">
        <f t="shared" si="4182"/>
        <v>0</v>
      </c>
      <c r="H25126" s="88">
        <v>2171.37</v>
      </c>
      <c r="I25126" s="88">
        <f t="shared" si="4183"/>
        <v>0</v>
      </c>
      <c r="J25126" s="89">
        <v>178.60419999999999</v>
      </c>
      <c r="K25126" s="89">
        <f t="shared" si="4196"/>
        <v>0</v>
      </c>
      <c r="L25126" s="90">
        <v>183.09299999999999</v>
      </c>
      <c r="M25126" s="90">
        <f t="shared" si="4200"/>
        <v>0</v>
      </c>
      <c r="N25126" s="91">
        <v>1003.07</v>
      </c>
      <c r="O25126" s="91">
        <f t="shared" si="4191"/>
        <v>0</v>
      </c>
      <c r="P25126" s="92">
        <v>7557.52</v>
      </c>
      <c r="Q25126" s="92">
        <f t="shared" si="4186"/>
        <v>0</v>
      </c>
      <c r="R25126" s="93">
        <v>2185.52</v>
      </c>
      <c r="S25126" s="93">
        <f t="shared" si="4184"/>
        <v>-8.6254374710188521E-3</v>
      </c>
      <c r="T25126" s="94">
        <v>8475.89</v>
      </c>
      <c r="U25126" s="94">
        <f t="shared" si="4192"/>
        <v>0</v>
      </c>
      <c r="V25126" s="95">
        <v>7621.51</v>
      </c>
      <c r="W25126" s="95">
        <f t="shared" si="4193"/>
        <v>0</v>
      </c>
      <c r="X25126" s="96">
        <v>1153.9077</v>
      </c>
      <c r="Y25126" s="96">
        <f t="shared" si="4194"/>
        <v>4.5140735019976239E-4</v>
      </c>
      <c r="Z25126" s="97">
        <v>8186.04</v>
      </c>
      <c r="AA25126" s="97">
        <f t="shared" si="4185"/>
        <v>0</v>
      </c>
      <c r="AB25126" s="98">
        <v>7682.04</v>
      </c>
      <c r="AC25126" s="98">
        <f t="shared" si="4204"/>
        <v>0</v>
      </c>
      <c r="AD25126" s="99">
        <v>5476.83</v>
      </c>
      <c r="AE25126" s="99">
        <f t="shared" si="4201"/>
        <v>0</v>
      </c>
      <c r="AF25126" s="100">
        <v>23719.98</v>
      </c>
      <c r="AG25126" s="100">
        <f t="shared" si="4205"/>
        <v>0</v>
      </c>
      <c r="AH25126" s="101">
        <v>4211.72</v>
      </c>
      <c r="AI25126" s="101">
        <f t="shared" si="4198"/>
        <v>0</v>
      </c>
      <c r="AJ25126" s="102">
        <v>18314.78</v>
      </c>
      <c r="AK25126" s="102">
        <f t="shared" si="4206"/>
        <v>0</v>
      </c>
      <c r="AL25126" s="103">
        <v>1338.153</v>
      </c>
      <c r="AM25126" s="103">
        <f t="shared" si="4187"/>
        <v>-1.3235173142020563E-2</v>
      </c>
      <c r="AN25126" s="104">
        <v>1957.566</v>
      </c>
      <c r="AO25126" s="104">
        <f t="shared" si="4180"/>
        <v>0</v>
      </c>
      <c r="AP25126" s="105">
        <v>5363.9949999999999</v>
      </c>
      <c r="AQ25126" s="105">
        <f t="shared" si="4199"/>
        <v>0</v>
      </c>
      <c r="AR25126" s="106">
        <v>391.77</v>
      </c>
      <c r="AS25126" s="106">
        <f t="shared" si="4202"/>
        <v>-3.9129984328153808E-3</v>
      </c>
      <c r="AT25126" s="107">
        <v>524.57000000000005</v>
      </c>
      <c r="AU25126" s="107">
        <f t="shared" si="4203"/>
        <v>0</v>
      </c>
      <c r="AV25126" s="90">
        <v>101.581</v>
      </c>
      <c r="AW25126" s="90">
        <f t="shared" si="4188"/>
        <v>0</v>
      </c>
      <c r="AX25126" s="108">
        <v>2003.39</v>
      </c>
      <c r="AY25126" s="108">
        <f t="shared" si="4195"/>
        <v>0</v>
      </c>
      <c r="AZ25126" s="109">
        <v>1982.23</v>
      </c>
      <c r="BA25126" s="109">
        <f t="shared" si="4197"/>
        <v>0</v>
      </c>
      <c r="BB25126" s="110">
        <v>291.61919999999998</v>
      </c>
      <c r="BC25126" s="110">
        <f t="shared" si="4178"/>
        <v>0</v>
      </c>
      <c r="BD25126" s="111">
        <v>2985.5601999999999</v>
      </c>
      <c r="BE25126" s="111">
        <f t="shared" si="4189"/>
        <v>0</v>
      </c>
      <c r="BF25126" s="112">
        <v>204.06</v>
      </c>
      <c r="BG25126" s="112">
        <f t="shared" si="4190"/>
        <v>9.8005586396909946E-5</v>
      </c>
    </row>
    <row r="25127" spans="1:59" ht="25" x14ac:dyDescent="0.2">
      <c r="A25127" s="83">
        <v>43388</v>
      </c>
      <c r="B25127" s="84">
        <v>1924.58</v>
      </c>
      <c r="C25127" s="85">
        <f t="shared" si="4181"/>
        <v>-1.9310236269720793E-3</v>
      </c>
      <c r="D25127" s="86">
        <v>1561.1038000000001</v>
      </c>
      <c r="E25127" s="86">
        <f t="shared" si="4179"/>
        <v>-9.5015789116070705E-4</v>
      </c>
      <c r="F25127" s="87">
        <v>1978.81</v>
      </c>
      <c r="G25127" s="87">
        <f t="shared" si="4182"/>
        <v>-2.8108688543183611E-3</v>
      </c>
      <c r="H25127" s="88">
        <v>2160.2341999999999</v>
      </c>
      <c r="I25127" s="88">
        <f t="shared" si="4183"/>
        <v>-5.1416630045767958E-3</v>
      </c>
      <c r="J25127" s="89">
        <v>180.4828</v>
      </c>
      <c r="K25127" s="89">
        <f t="shared" si="4196"/>
        <v>1.0463297970449315E-2</v>
      </c>
      <c r="L25127" s="90">
        <v>183.114</v>
      </c>
      <c r="M25127" s="90">
        <f t="shared" si="4200"/>
        <v>1.1468923326442061E-4</v>
      </c>
      <c r="N25127" s="91">
        <v>998.54</v>
      </c>
      <c r="O25127" s="91">
        <f t="shared" si="4191"/>
        <v>-4.5263640111775543E-3</v>
      </c>
      <c r="P25127" s="92">
        <v>7546.31</v>
      </c>
      <c r="Q25127" s="92">
        <f t="shared" si="4186"/>
        <v>-1.4843919798304098E-3</v>
      </c>
      <c r="R25127" s="93">
        <v>2166.75</v>
      </c>
      <c r="S25127" s="93">
        <f t="shared" si="4184"/>
        <v>1.3281661931836162E-2</v>
      </c>
      <c r="T25127" s="94">
        <v>8441.85</v>
      </c>
      <c r="U25127" s="94">
        <f t="shared" si="4192"/>
        <v>-4.0241836010150916E-3</v>
      </c>
      <c r="V25127" s="95">
        <v>7612.33</v>
      </c>
      <c r="W25127" s="95">
        <f t="shared" si="4193"/>
        <v>-1.2052117012111671E-3</v>
      </c>
      <c r="X25127" s="96">
        <v>1154.4286999999999</v>
      </c>
      <c r="Y25127" s="96">
        <f t="shared" si="4194"/>
        <v>1.120837937535047E-4</v>
      </c>
      <c r="Z25127" s="97">
        <v>8084.78</v>
      </c>
      <c r="AA25127" s="97">
        <f t="shared" si="4185"/>
        <v>-1.2446982675179232E-2</v>
      </c>
      <c r="AB25127" s="98">
        <v>7713.92</v>
      </c>
      <c r="AC25127" s="98">
        <f t="shared" si="4204"/>
        <v>-4.1413520902805314E-3</v>
      </c>
      <c r="AD25127" s="99">
        <v>5444.61</v>
      </c>
      <c r="AE25127" s="99">
        <f t="shared" si="4201"/>
        <v>-5.9003379546110589E-3</v>
      </c>
      <c r="AF25127" s="100">
        <v>23783.974999999999</v>
      </c>
      <c r="AG25127" s="100">
        <f t="shared" si="4205"/>
        <v>2.6943036095873826E-3</v>
      </c>
      <c r="AH25127" s="101">
        <v>4171.91</v>
      </c>
      <c r="AI25127" s="101">
        <f t="shared" si="4198"/>
        <v>-9.4971508104152429E-3</v>
      </c>
      <c r="AJ25127" s="102">
        <v>18308.650000000001</v>
      </c>
      <c r="AK25127" s="102">
        <f t="shared" si="4206"/>
        <v>-3.3475838048170327E-4</v>
      </c>
      <c r="AL25127" s="103">
        <v>1320.559</v>
      </c>
      <c r="AM25127" s="103">
        <f t="shared" si="4187"/>
        <v>2.9077300024184759E-2</v>
      </c>
      <c r="AN25127" s="104">
        <v>1945.0060000000001</v>
      </c>
      <c r="AO25127" s="104">
        <f t="shared" si="4180"/>
        <v>-6.4368028909729336E-3</v>
      </c>
      <c r="AP25127" s="105">
        <v>5355.3249999999998</v>
      </c>
      <c r="AQ25127" s="105">
        <f t="shared" si="4199"/>
        <v>-1.6176402776685432E-3</v>
      </c>
      <c r="AR25127" s="106">
        <v>390.24</v>
      </c>
      <c r="AS25127" s="106">
        <f t="shared" si="4202"/>
        <v>1.7073585475880712E-2</v>
      </c>
      <c r="AT25127" s="107">
        <v>526.12</v>
      </c>
      <c r="AU25127" s="107">
        <f t="shared" si="4203"/>
        <v>2.9504442307651518E-3</v>
      </c>
      <c r="AV25127" s="90">
        <v>101.559</v>
      </c>
      <c r="AW25127" s="90">
        <f t="shared" si="4188"/>
        <v>-2.1659939043041493E-4</v>
      </c>
      <c r="AX25127" s="108">
        <v>2000.96</v>
      </c>
      <c r="AY25127" s="108">
        <f t="shared" si="4195"/>
        <v>-1.2136802718476533E-3</v>
      </c>
      <c r="AZ25127" s="109">
        <v>1984.08</v>
      </c>
      <c r="BA25127" s="109">
        <f t="shared" si="4197"/>
        <v>9.3285705563063675E-4</v>
      </c>
      <c r="BB25127" s="110">
        <v>291.40980000000002</v>
      </c>
      <c r="BC25127" s="110">
        <f t="shared" si="4178"/>
        <v>-7.1831764458991541E-4</v>
      </c>
      <c r="BD25127" s="111">
        <v>2973.6669000000002</v>
      </c>
      <c r="BE25127" s="111">
        <f t="shared" si="4189"/>
        <v>-3.9915631981553359E-3</v>
      </c>
      <c r="BF25127" s="112">
        <v>204.08</v>
      </c>
      <c r="BG25127" s="112">
        <f t="shared" si="4190"/>
        <v>9.7995982243007009E-5</v>
      </c>
    </row>
    <row r="25128" spans="1:59" ht="25" x14ac:dyDescent="0.2">
      <c r="A25128" s="83">
        <v>43389</v>
      </c>
      <c r="B25128" s="84">
        <v>1943.06</v>
      </c>
      <c r="C25128" s="85">
        <f t="shared" si="4181"/>
        <v>9.5562878844197147E-3</v>
      </c>
      <c r="D25128" s="86">
        <v>1566.4111</v>
      </c>
      <c r="E25128" s="86">
        <f t="shared" si="4179"/>
        <v>3.3939439230175252E-3</v>
      </c>
      <c r="F25128" s="87">
        <v>2003.25</v>
      </c>
      <c r="G25128" s="87">
        <f t="shared" si="4182"/>
        <v>1.2275207749576756E-2</v>
      </c>
      <c r="H25128" s="88">
        <v>2199.5473000000002</v>
      </c>
      <c r="I25128" s="88">
        <f t="shared" si="4183"/>
        <v>1.8034924718551403E-2</v>
      </c>
      <c r="J25128" s="89">
        <v>180.28739999999999</v>
      </c>
      <c r="K25128" s="89">
        <f t="shared" si="4196"/>
        <v>-1.0832381338977332E-3</v>
      </c>
      <c r="L25128" s="90">
        <v>183.44800000000001</v>
      </c>
      <c r="M25128" s="90">
        <f t="shared" si="4200"/>
        <v>1.8223388809110396E-3</v>
      </c>
      <c r="N25128" s="91">
        <v>1015.63</v>
      </c>
      <c r="O25128" s="91">
        <f t="shared" si="4191"/>
        <v>1.6970176439286035E-2</v>
      </c>
      <c r="P25128" s="92">
        <v>7626.2</v>
      </c>
      <c r="Q25128" s="92">
        <f t="shared" si="4186"/>
        <v>1.0530985094272555E-2</v>
      </c>
      <c r="R25128" s="93">
        <v>2195.7199999999998</v>
      </c>
      <c r="S25128" s="93">
        <f t="shared" si="4184"/>
        <v>-9.3407063352758484E-4</v>
      </c>
      <c r="T25128" s="94">
        <v>8590.2900000000009</v>
      </c>
      <c r="U25128" s="94">
        <f t="shared" si="4192"/>
        <v>1.7431016711466383E-2</v>
      </c>
      <c r="V25128" s="95">
        <v>7696.06</v>
      </c>
      <c r="W25128" s="95">
        <f t="shared" si="4193"/>
        <v>1.0939208495448799E-2</v>
      </c>
      <c r="X25128" s="96">
        <v>1154.5581</v>
      </c>
      <c r="Y25128" s="96">
        <f t="shared" si="4194"/>
        <v>3.5643650131244545E-4</v>
      </c>
      <c r="Z25128" s="97">
        <v>8322.4</v>
      </c>
      <c r="AA25128" s="97">
        <f t="shared" si="4185"/>
        <v>2.8967393000054884E-2</v>
      </c>
      <c r="AB25128" s="98">
        <v>7931.26</v>
      </c>
      <c r="AC25128" s="98">
        <f t="shared" si="4204"/>
        <v>-2.7785424337282292E-2</v>
      </c>
      <c r="AD25128" s="99">
        <v>5561.8</v>
      </c>
      <c r="AE25128" s="99">
        <f t="shared" si="4201"/>
        <v>2.1295668401519325E-2</v>
      </c>
      <c r="AF25128" s="100">
        <v>24129.653999999999</v>
      </c>
      <c r="AG25128" s="100">
        <f t="shared" si="4205"/>
        <v>1.4429505968600672E-2</v>
      </c>
      <c r="AH25128" s="101">
        <v>4283.3900000000003</v>
      </c>
      <c r="AI25128" s="101">
        <f t="shared" si="4198"/>
        <v>2.6370787639099155E-2</v>
      </c>
      <c r="AJ25128" s="102">
        <v>18616.91</v>
      </c>
      <c r="AK25128" s="102">
        <f t="shared" si="4206"/>
        <v>1.6696681720696511E-2</v>
      </c>
      <c r="AL25128" s="103">
        <v>1359.521</v>
      </c>
      <c r="AM25128" s="103">
        <f t="shared" si="4187"/>
        <v>-3.0365558965275712E-3</v>
      </c>
      <c r="AN25128" s="104">
        <v>1990.393</v>
      </c>
      <c r="AO25128" s="104">
        <f t="shared" si="4180"/>
        <v>2.306704477695358E-2</v>
      </c>
      <c r="AP25128" s="105">
        <v>5437.6</v>
      </c>
      <c r="AQ25128" s="105">
        <f t="shared" si="4199"/>
        <v>1.5246394049156406E-2</v>
      </c>
      <c r="AR25128" s="106">
        <v>396.96</v>
      </c>
      <c r="AS25128" s="106">
        <f t="shared" si="4202"/>
        <v>-6.804007066496939E-4</v>
      </c>
      <c r="AT25128" s="107">
        <v>534.73</v>
      </c>
      <c r="AU25128" s="107">
        <f t="shared" si="4203"/>
        <v>1.6232623008003887E-2</v>
      </c>
      <c r="AV25128" s="90">
        <v>101.56</v>
      </c>
      <c r="AW25128" s="90">
        <f t="shared" si="4188"/>
        <v>9.8464446950879994E-6</v>
      </c>
      <c r="AX25128" s="108">
        <v>2002.13</v>
      </c>
      <c r="AY25128" s="108">
        <f t="shared" si="4195"/>
        <v>5.8454845297772711E-4</v>
      </c>
      <c r="AZ25128" s="109">
        <v>1987.23</v>
      </c>
      <c r="BA25128" s="109">
        <f t="shared" si="4197"/>
        <v>1.5863786310345756E-3</v>
      </c>
      <c r="BB25128" s="110">
        <v>291.5018</v>
      </c>
      <c r="BC25128" s="110">
        <f t="shared" ref="BC25128:BC25191" si="4207">LN(BB25128/BB25127)</f>
        <v>3.1565678488438165E-4</v>
      </c>
      <c r="BD25128" s="111">
        <v>2980.1082000000001</v>
      </c>
      <c r="BE25128" s="111">
        <f t="shared" si="4189"/>
        <v>2.1637708529262381E-3</v>
      </c>
      <c r="BF25128" s="112">
        <v>204.1</v>
      </c>
      <c r="BG25128" s="112">
        <f t="shared" si="4190"/>
        <v>4.8994390152325823E-5</v>
      </c>
    </row>
    <row r="25129" spans="1:59" ht="25" x14ac:dyDescent="0.2">
      <c r="A25129" s="83">
        <v>43390</v>
      </c>
      <c r="B25129" s="84">
        <v>1942.71</v>
      </c>
      <c r="C25129" s="85">
        <f t="shared" si="4181"/>
        <v>-1.8014447635674184E-4</v>
      </c>
      <c r="D25129" s="86">
        <v>1566.4440999999999</v>
      </c>
      <c r="E25129" s="86">
        <f t="shared" ref="E25129:E25192" si="4208">LN(D25129/D25128)</f>
        <v>2.106704452939172E-5</v>
      </c>
      <c r="F25129" s="87">
        <v>2002.85</v>
      </c>
      <c r="G25129" s="87">
        <f t="shared" si="4182"/>
        <v>-1.9969546508038502E-4</v>
      </c>
      <c r="H25129" s="88">
        <v>2198.3242</v>
      </c>
      <c r="I25129" s="88">
        <f t="shared" si="4183"/>
        <v>-5.5622363297069463E-4</v>
      </c>
      <c r="J25129" s="89">
        <v>179.62780000000001</v>
      </c>
      <c r="K25129" s="89">
        <f t="shared" si="4196"/>
        <v>-3.6653119315334828E-3</v>
      </c>
      <c r="L25129" s="90">
        <v>183.48500000000001</v>
      </c>
      <c r="M25129" s="90">
        <f t="shared" si="4200"/>
        <v>2.0167169551604669E-4</v>
      </c>
      <c r="N25129" s="91">
        <v>1014.81</v>
      </c>
      <c r="O25129" s="91">
        <f t="shared" si="4191"/>
        <v>-8.07706747877406E-4</v>
      </c>
      <c r="P25129" s="92">
        <v>7620.71</v>
      </c>
      <c r="Q25129" s="92">
        <f t="shared" si="4186"/>
        <v>-7.2014594921381849E-4</v>
      </c>
      <c r="R25129" s="93">
        <v>2193.67</v>
      </c>
      <c r="S25129" s="93">
        <f t="shared" si="4184"/>
        <v>-1.3100153160474024E-2</v>
      </c>
      <c r="T25129" s="94">
        <v>8583.49</v>
      </c>
      <c r="U25129" s="94">
        <f t="shared" si="4192"/>
        <v>-7.9190491031859629E-4</v>
      </c>
      <c r="V25129" s="95">
        <v>7685.54</v>
      </c>
      <c r="W25129" s="95">
        <f t="shared" si="4193"/>
        <v>-1.3678683154288121E-3</v>
      </c>
      <c r="X25129" s="96">
        <v>1154.9697000000001</v>
      </c>
      <c r="Y25129" s="96">
        <f t="shared" si="4194"/>
        <v>-3.4916101691451754E-4</v>
      </c>
      <c r="Z25129" s="97">
        <v>8324.92</v>
      </c>
      <c r="AA25129" s="97">
        <f t="shared" si="4185"/>
        <v>3.02751436176894E-4</v>
      </c>
      <c r="AB25129" s="98">
        <v>7895.36</v>
      </c>
      <c r="AC25129" s="98">
        <f t="shared" si="4204"/>
        <v>4.5366681669922896E-3</v>
      </c>
      <c r="AD25129" s="99">
        <v>5560.62</v>
      </c>
      <c r="AE25129" s="99">
        <f t="shared" si="4201"/>
        <v>-2.1218403988110561E-4</v>
      </c>
      <c r="AF25129" s="100">
        <v>24079.329000000002</v>
      </c>
      <c r="AG25129" s="100">
        <f t="shared" si="4205"/>
        <v>-2.0877859331703682E-3</v>
      </c>
      <c r="AH25129" s="101">
        <v>4279.1499999999996</v>
      </c>
      <c r="AI25129" s="101">
        <f t="shared" si="4198"/>
        <v>-9.9036041794956539E-4</v>
      </c>
      <c r="AJ25129" s="102">
        <v>18646.29</v>
      </c>
      <c r="AK25129" s="102">
        <f t="shared" si="4206"/>
        <v>1.5768912003258809E-3</v>
      </c>
      <c r="AL25129" s="103">
        <v>1355.3989999999999</v>
      </c>
      <c r="AM25129" s="103">
        <f t="shared" si="4187"/>
        <v>-1.8833478532220942E-2</v>
      </c>
      <c r="AN25129" s="104">
        <v>1988.296</v>
      </c>
      <c r="AO25129" s="104">
        <f t="shared" si="4180"/>
        <v>-1.0541161644830373E-3</v>
      </c>
      <c r="AP25129" s="105">
        <v>5441.51</v>
      </c>
      <c r="AQ25129" s="105">
        <f t="shared" si="4199"/>
        <v>7.1880883056671071E-4</v>
      </c>
      <c r="AR25129" s="106">
        <v>396.69</v>
      </c>
      <c r="AS25129" s="106">
        <f t="shared" si="4202"/>
        <v>-1.2097381906521825E-2</v>
      </c>
      <c r="AT25129" s="107">
        <v>535.44000000000005</v>
      </c>
      <c r="AU25129" s="107">
        <f t="shared" si="4203"/>
        <v>1.3268921838052775E-3</v>
      </c>
      <c r="AV25129" s="90">
        <v>101.535</v>
      </c>
      <c r="AW25129" s="90">
        <f t="shared" si="4188"/>
        <v>-2.4619020779705265E-4</v>
      </c>
      <c r="AX25129" s="108">
        <v>2000.01</v>
      </c>
      <c r="AY25129" s="108">
        <f t="shared" si="4195"/>
        <v>-1.0594333023286021E-3</v>
      </c>
      <c r="AZ25129" s="109">
        <v>1986.77</v>
      </c>
      <c r="BA25129" s="109">
        <f t="shared" si="4197"/>
        <v>-2.3150478211096499E-4</v>
      </c>
      <c r="BB25129" s="110">
        <v>291.04770000000002</v>
      </c>
      <c r="BC25129" s="110">
        <f t="shared" si="4207"/>
        <v>-1.5590094643444226E-3</v>
      </c>
      <c r="BD25129" s="111">
        <v>2971.7157999999999</v>
      </c>
      <c r="BE25129" s="111">
        <f t="shared" si="4189"/>
        <v>-2.8201121411134981E-3</v>
      </c>
      <c r="BF25129" s="112">
        <v>204.11</v>
      </c>
      <c r="BG25129" s="112">
        <f t="shared" si="4190"/>
        <v>4.8991989819423635E-5</v>
      </c>
    </row>
    <row r="25130" spans="1:59" ht="25" x14ac:dyDescent="0.2">
      <c r="A25130" s="83">
        <v>43391</v>
      </c>
      <c r="B25130" s="84">
        <v>1929.36</v>
      </c>
      <c r="C25130" s="85">
        <f t="shared" si="4181"/>
        <v>-6.8955638188352274E-3</v>
      </c>
      <c r="D25130" s="86">
        <v>1563.1008999999999</v>
      </c>
      <c r="E25130" s="86">
        <f t="shared" si="4208"/>
        <v>-2.1365414280707699E-3</v>
      </c>
      <c r="F25130" s="87">
        <v>1985.2</v>
      </c>
      <c r="G25130" s="87">
        <f t="shared" si="4182"/>
        <v>-8.8515014798137455E-3</v>
      </c>
      <c r="H25130" s="88">
        <v>2172.8317000000002</v>
      </c>
      <c r="I25130" s="88">
        <f t="shared" si="4183"/>
        <v>-1.1664095084291152E-2</v>
      </c>
      <c r="J25130" s="89">
        <v>177.66159999999999</v>
      </c>
      <c r="K25130" s="89">
        <f t="shared" si="4196"/>
        <v>-1.1006315040862115E-2</v>
      </c>
      <c r="L25130" s="90">
        <v>183.495</v>
      </c>
      <c r="M25130" s="90">
        <f t="shared" si="4200"/>
        <v>5.4498882786261618E-5</v>
      </c>
      <c r="N25130" s="91">
        <v>1002.62</v>
      </c>
      <c r="O25130" s="91">
        <f t="shared" si="4191"/>
        <v>-1.2084829069738746E-2</v>
      </c>
      <c r="P25130" s="92">
        <v>7564.65</v>
      </c>
      <c r="Q25130" s="92">
        <f t="shared" si="4186"/>
        <v>-7.3834607382344871E-3</v>
      </c>
      <c r="R25130" s="93">
        <v>2165.12</v>
      </c>
      <c r="S25130" s="93">
        <f t="shared" si="4184"/>
        <v>5.8178461758742934E-4</v>
      </c>
      <c r="T25130" s="94">
        <v>8481.35</v>
      </c>
      <c r="U25130" s="94">
        <f t="shared" si="4192"/>
        <v>-1.1970955455901926E-2</v>
      </c>
      <c r="V25130" s="95">
        <v>7626.66</v>
      </c>
      <c r="W25130" s="95">
        <f t="shared" si="4193"/>
        <v>-7.6906375581510316E-3</v>
      </c>
      <c r="X25130" s="96">
        <v>1154.5664999999999</v>
      </c>
      <c r="Y25130" s="96">
        <f t="shared" si="4194"/>
        <v>-5.2835078346733491E-5</v>
      </c>
      <c r="Z25130" s="97">
        <v>8139.01</v>
      </c>
      <c r="AA25130" s="97">
        <f t="shared" si="4185"/>
        <v>-2.2584875214407132E-2</v>
      </c>
      <c r="AB25130" s="98">
        <v>7752.31</v>
      </c>
      <c r="AC25130" s="98">
        <f t="shared" si="4204"/>
        <v>1.8284381679095275E-2</v>
      </c>
      <c r="AD25130" s="99">
        <v>5481.13</v>
      </c>
      <c r="AE25130" s="99">
        <f t="shared" si="4201"/>
        <v>-1.4398328754706476E-2</v>
      </c>
      <c r="AF25130" s="100">
        <v>23961.406999999999</v>
      </c>
      <c r="AG25130" s="100">
        <f t="shared" si="4205"/>
        <v>-4.9092602092858633E-3</v>
      </c>
      <c r="AH25130" s="101">
        <v>4199.28</v>
      </c>
      <c r="AI25130" s="101">
        <f t="shared" si="4198"/>
        <v>-1.8841309717307145E-2</v>
      </c>
      <c r="AJ25130" s="102">
        <v>18547.13</v>
      </c>
      <c r="AK25130" s="102">
        <f t="shared" si="4206"/>
        <v>-5.3321385847560718E-3</v>
      </c>
      <c r="AL25130" s="103">
        <v>1330.1110000000001</v>
      </c>
      <c r="AM25130" s="103">
        <f t="shared" si="4187"/>
        <v>-8.5750459848050308E-3</v>
      </c>
      <c r="AN25130" s="104">
        <v>1955.902</v>
      </c>
      <c r="AO25130" s="104">
        <f t="shared" si="4180"/>
        <v>-1.6426522403049867E-2</v>
      </c>
      <c r="AP25130" s="105">
        <v>5392.1719999999996</v>
      </c>
      <c r="AQ25130" s="105">
        <f t="shared" si="4199"/>
        <v>-9.1083236698259098E-3</v>
      </c>
      <c r="AR25130" s="106">
        <v>391.92</v>
      </c>
      <c r="AS25130" s="106">
        <f t="shared" si="4202"/>
        <v>-1.9921851658165294E-3</v>
      </c>
      <c r="AT25130" s="107">
        <v>535</v>
      </c>
      <c r="AU25130" s="107">
        <f t="shared" si="4203"/>
        <v>-8.2209189638036344E-4</v>
      </c>
      <c r="AV25130" s="90">
        <v>101.56</v>
      </c>
      <c r="AW25130" s="90">
        <f t="shared" si="4188"/>
        <v>2.4619020779698863E-4</v>
      </c>
      <c r="AX25130" s="108">
        <v>1999.49</v>
      </c>
      <c r="AY25130" s="108">
        <f t="shared" si="4195"/>
        <v>-2.6003250552820469E-4</v>
      </c>
      <c r="AZ25130" s="109">
        <v>1982.11</v>
      </c>
      <c r="BA25130" s="109">
        <f t="shared" si="4197"/>
        <v>-2.3482706161010339E-3</v>
      </c>
      <c r="BB25130" s="110">
        <v>290.69760000000002</v>
      </c>
      <c r="BC25130" s="110">
        <f t="shared" si="4207"/>
        <v>-1.2036196674587195E-3</v>
      </c>
      <c r="BD25130" s="111">
        <v>2966.7130999999999</v>
      </c>
      <c r="BE25130" s="111">
        <f t="shared" si="4189"/>
        <v>-1.6848568089947009E-3</v>
      </c>
      <c r="BF25130" s="112">
        <v>204.12</v>
      </c>
      <c r="BG25130" s="112">
        <f t="shared" si="4190"/>
        <v>4.8989589721871435E-5</v>
      </c>
    </row>
    <row r="25131" spans="1:59" ht="25" x14ac:dyDescent="0.2">
      <c r="A25131" s="83">
        <v>43392</v>
      </c>
      <c r="B25131" s="84">
        <v>1930.18</v>
      </c>
      <c r="C25131" s="85">
        <f t="shared" si="4181"/>
        <v>4.249211109813054E-4</v>
      </c>
      <c r="D25131" s="86">
        <v>1563.2650000000001</v>
      </c>
      <c r="E25131" s="86">
        <f t="shared" si="4208"/>
        <v>1.0497811542216458E-4</v>
      </c>
      <c r="F25131" s="87">
        <v>1985.71</v>
      </c>
      <c r="G25131" s="87">
        <f t="shared" si="4182"/>
        <v>2.5686807447378087E-4</v>
      </c>
      <c r="H25131" s="88">
        <v>2170.4198000000001</v>
      </c>
      <c r="I25131" s="88">
        <f t="shared" si="4183"/>
        <v>-1.1106426822985686E-3</v>
      </c>
      <c r="J25131" s="89">
        <v>178.0857</v>
      </c>
      <c r="K25131" s="89">
        <f t="shared" si="4196"/>
        <v>2.3842778337861054E-3</v>
      </c>
      <c r="L25131" s="90">
        <v>184.24100000000001</v>
      </c>
      <c r="M25131" s="90">
        <f t="shared" si="4200"/>
        <v>4.0572640337065737E-3</v>
      </c>
      <c r="N25131" s="91">
        <v>1001.78</v>
      </c>
      <c r="O25131" s="91">
        <f t="shared" si="4191"/>
        <v>-8.3815610574282026E-4</v>
      </c>
      <c r="P25131" s="92">
        <v>7552.72</v>
      </c>
      <c r="Q25131" s="92">
        <f t="shared" si="4186"/>
        <v>-1.5783171909602317E-3</v>
      </c>
      <c r="R25131" s="93">
        <v>2166.38</v>
      </c>
      <c r="S25131" s="93">
        <f t="shared" si="4184"/>
        <v>0</v>
      </c>
      <c r="T25131" s="94">
        <v>8472.82</v>
      </c>
      <c r="U25131" s="94">
        <f t="shared" si="4192"/>
        <v>-1.0062422070482612E-3</v>
      </c>
      <c r="V25131" s="95">
        <v>7614.98</v>
      </c>
      <c r="W25131" s="95">
        <f t="shared" si="4193"/>
        <v>-1.5326437688277092E-3</v>
      </c>
      <c r="X25131" s="96">
        <v>1154.5055</v>
      </c>
      <c r="Y25131" s="96">
        <f t="shared" si="4194"/>
        <v>0</v>
      </c>
      <c r="Z25131" s="97">
        <v>8128.88</v>
      </c>
      <c r="AA25131" s="97">
        <f t="shared" si="4185"/>
        <v>-1.2453983041828425E-3</v>
      </c>
      <c r="AB25131" s="98">
        <v>7659.38</v>
      </c>
      <c r="AC25131" s="98">
        <f t="shared" si="4204"/>
        <v>1.2059822940076879E-2</v>
      </c>
      <c r="AD25131" s="99">
        <v>5479.3</v>
      </c>
      <c r="AE25131" s="99">
        <f t="shared" si="4201"/>
        <v>-3.3392850773280593E-4</v>
      </c>
      <c r="AF25131" s="100">
        <v>24200.42</v>
      </c>
      <c r="AG25131" s="100">
        <f t="shared" si="4205"/>
        <v>9.9254939893581792E-3</v>
      </c>
      <c r="AH25131" s="101">
        <v>4190.91</v>
      </c>
      <c r="AI25131" s="101">
        <f t="shared" si="4198"/>
        <v>-1.9951878983884546E-3</v>
      </c>
      <c r="AJ25131" s="102">
        <v>18674.72</v>
      </c>
      <c r="AK25131" s="102">
        <f t="shared" si="4206"/>
        <v>6.8556774975153841E-3</v>
      </c>
      <c r="AL25131" s="103">
        <v>1318.7539999999999</v>
      </c>
      <c r="AM25131" s="103">
        <f t="shared" si="4187"/>
        <v>0</v>
      </c>
      <c r="AN25131" s="104">
        <v>1957.22</v>
      </c>
      <c r="AO25131" s="104">
        <f t="shared" ref="AO25131:AO25194" si="4209">LN(AN25131/AN25130)</f>
        <v>6.7363095239034046E-4</v>
      </c>
      <c r="AP25131" s="105">
        <v>5400.96</v>
      </c>
      <c r="AQ25131" s="105">
        <f t="shared" si="4199"/>
        <v>1.6284433363776957E-3</v>
      </c>
      <c r="AR25131" s="106">
        <v>391.14</v>
      </c>
      <c r="AS25131" s="106">
        <f t="shared" si="4202"/>
        <v>0</v>
      </c>
      <c r="AT25131" s="107">
        <v>537.1</v>
      </c>
      <c r="AU25131" s="107">
        <f t="shared" si="4203"/>
        <v>3.9175500154071631E-3</v>
      </c>
      <c r="AV25131" s="90">
        <v>101.518</v>
      </c>
      <c r="AW25131" s="90">
        <f t="shared" si="4188"/>
        <v>-4.1363417601936268E-4</v>
      </c>
      <c r="AX25131" s="108">
        <v>1995.99</v>
      </c>
      <c r="AY25131" s="108">
        <f t="shared" si="4195"/>
        <v>-1.7519801852352147E-3</v>
      </c>
      <c r="AZ25131" s="109">
        <v>1981.2</v>
      </c>
      <c r="BA25131" s="109">
        <f t="shared" si="4197"/>
        <v>-4.5921213126969598E-4</v>
      </c>
      <c r="BB25131" s="110">
        <v>290.24889999999999</v>
      </c>
      <c r="BC25131" s="110">
        <f t="shared" si="4207"/>
        <v>-1.5447208623259551E-3</v>
      </c>
      <c r="BD25131" s="111">
        <v>2952.7248</v>
      </c>
      <c r="BE25131" s="111">
        <f t="shared" si="4189"/>
        <v>-4.7262345765589501E-3</v>
      </c>
      <c r="BF25131" s="112">
        <v>204.13</v>
      </c>
      <c r="BG25131" s="112">
        <f t="shared" si="4190"/>
        <v>0</v>
      </c>
    </row>
    <row r="25132" spans="1:59" ht="25" x14ac:dyDescent="0.2">
      <c r="A25132" s="83">
        <v>43393</v>
      </c>
      <c r="B25132" s="84">
        <v>1930.18</v>
      </c>
      <c r="C25132" s="85">
        <f t="shared" ref="C25132:C25195" si="4210">LN(B25132/B25131)</f>
        <v>0</v>
      </c>
      <c r="D25132" s="86">
        <v>1563.2650000000001</v>
      </c>
      <c r="E25132" s="86">
        <f t="shared" si="4208"/>
        <v>0</v>
      </c>
      <c r="F25132" s="87">
        <v>1985.71</v>
      </c>
      <c r="G25132" s="87">
        <f t="shared" ref="G25132:G25195" si="4211">LN(F25132/F25131)</f>
        <v>0</v>
      </c>
      <c r="H25132" s="88">
        <v>2170.4198000000001</v>
      </c>
      <c r="I25132" s="88">
        <f t="shared" ref="I25132:I25195" si="4212">LN(H25132/H25131)</f>
        <v>0</v>
      </c>
      <c r="J25132" s="89">
        <v>178.0857</v>
      </c>
      <c r="K25132" s="89">
        <f t="shared" si="4196"/>
        <v>0</v>
      </c>
      <c r="L25132" s="90">
        <v>184.24100000000001</v>
      </c>
      <c r="M25132" s="90">
        <f t="shared" si="4200"/>
        <v>0</v>
      </c>
      <c r="N25132" s="91">
        <v>1001.78</v>
      </c>
      <c r="O25132" s="91">
        <f t="shared" si="4191"/>
        <v>0</v>
      </c>
      <c r="P25132" s="92">
        <v>7552.72</v>
      </c>
      <c r="Q25132" s="92">
        <f t="shared" si="4186"/>
        <v>0</v>
      </c>
      <c r="R25132" s="93">
        <v>2166.38</v>
      </c>
      <c r="S25132" s="93">
        <f t="shared" ref="S25132:S25195" si="4213">LN(R25133/R25132)</f>
        <v>0</v>
      </c>
      <c r="T25132" s="94">
        <v>8472.82</v>
      </c>
      <c r="U25132" s="94">
        <f t="shared" si="4192"/>
        <v>0</v>
      </c>
      <c r="V25132" s="95">
        <v>7614.98</v>
      </c>
      <c r="W25132" s="95">
        <f t="shared" si="4193"/>
        <v>0</v>
      </c>
      <c r="X25132" s="96">
        <v>1154.5055</v>
      </c>
      <c r="Y25132" s="96">
        <f t="shared" si="4194"/>
        <v>0</v>
      </c>
      <c r="Z25132" s="97">
        <v>8128.88</v>
      </c>
      <c r="AA25132" s="97">
        <f t="shared" ref="AA25132:AA25195" si="4214">LN(Z25132/Z25131)</f>
        <v>0</v>
      </c>
      <c r="AB25132" s="98">
        <v>7659.38</v>
      </c>
      <c r="AC25132" s="98">
        <f t="shared" si="4204"/>
        <v>0</v>
      </c>
      <c r="AD25132" s="99">
        <v>5479.3</v>
      </c>
      <c r="AE25132" s="99">
        <f t="shared" si="4201"/>
        <v>0</v>
      </c>
      <c r="AF25132" s="100">
        <v>24200.42</v>
      </c>
      <c r="AG25132" s="100">
        <f t="shared" si="4205"/>
        <v>0</v>
      </c>
      <c r="AH25132" s="101">
        <v>4190.91</v>
      </c>
      <c r="AI25132" s="101">
        <f t="shared" si="4198"/>
        <v>0</v>
      </c>
      <c r="AJ25132" s="102">
        <v>18674.72</v>
      </c>
      <c r="AK25132" s="102">
        <f t="shared" si="4206"/>
        <v>0</v>
      </c>
      <c r="AL25132" s="103">
        <v>1318.7539999999999</v>
      </c>
      <c r="AM25132" s="103">
        <f t="shared" si="4187"/>
        <v>0</v>
      </c>
      <c r="AN25132" s="104">
        <v>1957.22</v>
      </c>
      <c r="AO25132" s="104">
        <f t="shared" si="4209"/>
        <v>0</v>
      </c>
      <c r="AP25132" s="105">
        <v>5400.96</v>
      </c>
      <c r="AQ25132" s="105">
        <f t="shared" si="4199"/>
        <v>0</v>
      </c>
      <c r="AR25132" s="106">
        <v>391.14</v>
      </c>
      <c r="AS25132" s="106">
        <f t="shared" si="4202"/>
        <v>0</v>
      </c>
      <c r="AT25132" s="107">
        <v>537.1</v>
      </c>
      <c r="AU25132" s="107">
        <f t="shared" si="4203"/>
        <v>0</v>
      </c>
      <c r="AV25132" s="90">
        <v>101.518</v>
      </c>
      <c r="AW25132" s="90">
        <f t="shared" si="4188"/>
        <v>0</v>
      </c>
      <c r="AX25132" s="108">
        <v>1995.99</v>
      </c>
      <c r="AY25132" s="108">
        <f t="shared" si="4195"/>
        <v>0</v>
      </c>
      <c r="AZ25132" s="109">
        <v>1981.2</v>
      </c>
      <c r="BA25132" s="109">
        <f t="shared" si="4197"/>
        <v>0</v>
      </c>
      <c r="BB25132" s="110">
        <v>290.24889999999999</v>
      </c>
      <c r="BC25132" s="110">
        <f t="shared" si="4207"/>
        <v>0</v>
      </c>
      <c r="BD25132" s="111">
        <v>2952.7248</v>
      </c>
      <c r="BE25132" s="111">
        <f t="shared" si="4189"/>
        <v>0</v>
      </c>
      <c r="BF25132" s="112">
        <v>204.13</v>
      </c>
      <c r="BG25132" s="112">
        <f t="shared" si="4190"/>
        <v>0</v>
      </c>
    </row>
    <row r="25133" spans="1:59" ht="25" x14ac:dyDescent="0.2">
      <c r="A25133" s="83">
        <v>43394</v>
      </c>
      <c r="B25133" s="84">
        <v>1930.18</v>
      </c>
      <c r="C25133" s="85">
        <f t="shared" si="4210"/>
        <v>0</v>
      </c>
      <c r="D25133" s="86">
        <v>1563.2650000000001</v>
      </c>
      <c r="E25133" s="86">
        <f t="shared" si="4208"/>
        <v>0</v>
      </c>
      <c r="F25133" s="87">
        <v>1985.71</v>
      </c>
      <c r="G25133" s="87">
        <f t="shared" si="4211"/>
        <v>0</v>
      </c>
      <c r="H25133" s="88">
        <v>2170.4198000000001</v>
      </c>
      <c r="I25133" s="88">
        <f t="shared" si="4212"/>
        <v>0</v>
      </c>
      <c r="J25133" s="89">
        <v>178.0857</v>
      </c>
      <c r="K25133" s="89">
        <f t="shared" si="4196"/>
        <v>0</v>
      </c>
      <c r="L25133" s="90">
        <v>184.24100000000001</v>
      </c>
      <c r="M25133" s="90">
        <f t="shared" si="4200"/>
        <v>0</v>
      </c>
      <c r="N25133" s="91">
        <v>1001.78</v>
      </c>
      <c r="O25133" s="91">
        <f t="shared" si="4191"/>
        <v>0</v>
      </c>
      <c r="P25133" s="92">
        <v>7552.72</v>
      </c>
      <c r="Q25133" s="92">
        <f t="shared" si="4186"/>
        <v>0</v>
      </c>
      <c r="R25133" s="93">
        <v>2166.38</v>
      </c>
      <c r="S25133" s="93">
        <f t="shared" si="4213"/>
        <v>1.1665552259415566E-2</v>
      </c>
      <c r="T25133" s="94">
        <v>8472.82</v>
      </c>
      <c r="U25133" s="94">
        <f t="shared" si="4192"/>
        <v>0</v>
      </c>
      <c r="V25133" s="95">
        <v>7614.98</v>
      </c>
      <c r="W25133" s="95">
        <f t="shared" si="4193"/>
        <v>0</v>
      </c>
      <c r="X25133" s="96">
        <v>1154.5055</v>
      </c>
      <c r="Y25133" s="96">
        <f t="shared" si="4194"/>
        <v>4.1333831983079858E-4</v>
      </c>
      <c r="Z25133" s="97">
        <v>8128.88</v>
      </c>
      <c r="AA25133" s="97">
        <f t="shared" si="4214"/>
        <v>0</v>
      </c>
      <c r="AB25133" s="98">
        <v>7659.38</v>
      </c>
      <c r="AC25133" s="98">
        <f t="shared" si="4204"/>
        <v>0</v>
      </c>
      <c r="AD25133" s="99">
        <v>5479.3</v>
      </c>
      <c r="AE25133" s="99">
        <f t="shared" si="4201"/>
        <v>0</v>
      </c>
      <c r="AF25133" s="100">
        <v>24200.42</v>
      </c>
      <c r="AG25133" s="100">
        <f t="shared" si="4205"/>
        <v>0</v>
      </c>
      <c r="AH25133" s="101">
        <v>4190.91</v>
      </c>
      <c r="AI25133" s="101">
        <f t="shared" si="4198"/>
        <v>0</v>
      </c>
      <c r="AJ25133" s="102">
        <v>18674.72</v>
      </c>
      <c r="AK25133" s="102">
        <f t="shared" si="4206"/>
        <v>0</v>
      </c>
      <c r="AL25133" s="103">
        <v>1318.7539999999999</v>
      </c>
      <c r="AM25133" s="103">
        <f t="shared" si="4187"/>
        <v>3.5697238447383842E-3</v>
      </c>
      <c r="AN25133" s="104">
        <v>1957.22</v>
      </c>
      <c r="AO25133" s="104">
        <f t="shared" si="4209"/>
        <v>0</v>
      </c>
      <c r="AP25133" s="105">
        <v>5400.96</v>
      </c>
      <c r="AQ25133" s="105">
        <f t="shared" si="4199"/>
        <v>0</v>
      </c>
      <c r="AR25133" s="106">
        <v>391.14</v>
      </c>
      <c r="AS25133" s="106">
        <f t="shared" si="4202"/>
        <v>-2.6111680606885862E-3</v>
      </c>
      <c r="AT25133" s="107">
        <v>537.1</v>
      </c>
      <c r="AU25133" s="107">
        <f t="shared" si="4203"/>
        <v>0</v>
      </c>
      <c r="AV25133" s="90">
        <v>101.518</v>
      </c>
      <c r="AW25133" s="90">
        <f t="shared" si="4188"/>
        <v>0</v>
      </c>
      <c r="AX25133" s="108">
        <v>1995.99</v>
      </c>
      <c r="AY25133" s="108">
        <f t="shared" si="4195"/>
        <v>0</v>
      </c>
      <c r="AZ25133" s="109">
        <v>1981.2</v>
      </c>
      <c r="BA25133" s="109">
        <f t="shared" si="4197"/>
        <v>0</v>
      </c>
      <c r="BB25133" s="110">
        <v>290.24889999999999</v>
      </c>
      <c r="BC25133" s="110">
        <f t="shared" si="4207"/>
        <v>0</v>
      </c>
      <c r="BD25133" s="111">
        <v>2952.7248</v>
      </c>
      <c r="BE25133" s="111">
        <f t="shared" si="4189"/>
        <v>0</v>
      </c>
      <c r="BF25133" s="112">
        <v>204.13</v>
      </c>
      <c r="BG25133" s="112">
        <f t="shared" si="4190"/>
        <v>1.959343626154172E-4</v>
      </c>
    </row>
    <row r="25134" spans="1:59" ht="25" x14ac:dyDescent="0.2">
      <c r="A25134" s="83">
        <v>43395</v>
      </c>
      <c r="B25134" s="84">
        <v>1925.75</v>
      </c>
      <c r="C25134" s="85">
        <f t="shared" si="4210"/>
        <v>-2.2977605657210865E-3</v>
      </c>
      <c r="D25134" s="86">
        <v>1563.2949000000001</v>
      </c>
      <c r="E25134" s="86">
        <f t="shared" si="4208"/>
        <v>1.9126452687346972E-5</v>
      </c>
      <c r="F25134" s="87">
        <v>1979.32</v>
      </c>
      <c r="G25134" s="87">
        <f t="shared" si="4211"/>
        <v>-3.2231814296929148E-3</v>
      </c>
      <c r="H25134" s="88">
        <v>2163.9106999999999</v>
      </c>
      <c r="I25134" s="88">
        <f t="shared" si="4212"/>
        <v>-3.0035111043138839E-3</v>
      </c>
      <c r="J25134" s="89">
        <v>177.7713</v>
      </c>
      <c r="K25134" s="89">
        <f t="shared" si="4196"/>
        <v>-1.7670023734488831E-3</v>
      </c>
      <c r="L25134" s="90">
        <v>184.37299999999999</v>
      </c>
      <c r="M25134" s="90">
        <f t="shared" si="4200"/>
        <v>7.1619637692702854E-4</v>
      </c>
      <c r="N25134" s="91">
        <v>999.22</v>
      </c>
      <c r="O25134" s="91">
        <f t="shared" si="4191"/>
        <v>-2.5587220356877989E-3</v>
      </c>
      <c r="P25134" s="92">
        <v>7516.99</v>
      </c>
      <c r="Q25134" s="92">
        <f t="shared" si="4186"/>
        <v>-4.7419714052774646E-3</v>
      </c>
      <c r="R25134" s="93">
        <v>2191.8000000000002</v>
      </c>
      <c r="S25134" s="93">
        <f t="shared" si="4213"/>
        <v>-2.296914651743431E-2</v>
      </c>
      <c r="T25134" s="94">
        <v>8436.39</v>
      </c>
      <c r="U25134" s="94">
        <f t="shared" si="4192"/>
        <v>-4.3089010503946481E-3</v>
      </c>
      <c r="V25134" s="95">
        <v>7580.85</v>
      </c>
      <c r="W25134" s="95">
        <f t="shared" si="4193"/>
        <v>-4.4920293778631867E-3</v>
      </c>
      <c r="X25134" s="96">
        <v>1154.9828</v>
      </c>
      <c r="Y25134" s="96">
        <f t="shared" si="4194"/>
        <v>1.4852389669439811E-3</v>
      </c>
      <c r="Z25134" s="97">
        <v>8167.75</v>
      </c>
      <c r="AA25134" s="97">
        <f t="shared" si="4214"/>
        <v>4.7703204540215944E-3</v>
      </c>
      <c r="AB25134" s="98">
        <v>7646.87</v>
      </c>
      <c r="AC25134" s="98">
        <f t="shared" si="4204"/>
        <v>1.6346267420910287E-3</v>
      </c>
      <c r="AD25134" s="99">
        <v>5455.88</v>
      </c>
      <c r="AE25134" s="99">
        <f t="shared" si="4201"/>
        <v>-4.2834294101633712E-3</v>
      </c>
      <c r="AF25134" s="100">
        <v>23935.621999999999</v>
      </c>
      <c r="AG25134" s="100">
        <f t="shared" si="4205"/>
        <v>-1.1002178828868251E-2</v>
      </c>
      <c r="AH25134" s="101">
        <v>4192.3</v>
      </c>
      <c r="AI25134" s="101">
        <f t="shared" si="4198"/>
        <v>3.3161521964464975E-4</v>
      </c>
      <c r="AJ25134" s="102">
        <v>18521.78</v>
      </c>
      <c r="AK25134" s="102">
        <f t="shared" si="4206"/>
        <v>-8.223400689364611E-3</v>
      </c>
      <c r="AL25134" s="103">
        <v>1323.47</v>
      </c>
      <c r="AM25134" s="103">
        <f t="shared" si="4187"/>
        <v>-1.0372696325754492E-2</v>
      </c>
      <c r="AN25134" s="104">
        <v>1957.1849999999999</v>
      </c>
      <c r="AO25134" s="104">
        <f t="shared" si="4209"/>
        <v>-1.7882666714818962E-5</v>
      </c>
      <c r="AP25134" s="105">
        <v>5348.518</v>
      </c>
      <c r="AQ25134" s="105">
        <f t="shared" si="4199"/>
        <v>-9.7572023594648307E-3</v>
      </c>
      <c r="AR25134" s="106">
        <v>390.12</v>
      </c>
      <c r="AS25134" s="106">
        <f t="shared" si="4202"/>
        <v>-1.1627888093735484E-2</v>
      </c>
      <c r="AT25134" s="107">
        <v>531.79999999999995</v>
      </c>
      <c r="AU25134" s="107">
        <f t="shared" si="4203"/>
        <v>-9.9168181024943819E-3</v>
      </c>
      <c r="AV25134" s="90">
        <v>101.539</v>
      </c>
      <c r="AW25134" s="90">
        <f t="shared" si="4188"/>
        <v>2.0683847466337139E-4</v>
      </c>
      <c r="AX25134" s="108">
        <v>1996.79</v>
      </c>
      <c r="AY25134" s="108">
        <f t="shared" si="4195"/>
        <v>4.0072331092894716E-4</v>
      </c>
      <c r="AZ25134" s="109">
        <v>1981.43</v>
      </c>
      <c r="BA25134" s="109">
        <f t="shared" si="4197"/>
        <v>1.1608451975493581E-4</v>
      </c>
      <c r="BB25134" s="110">
        <v>290.2337</v>
      </c>
      <c r="BC25134" s="110">
        <f t="shared" si="4207"/>
        <v>-5.2370217482768795E-5</v>
      </c>
      <c r="BD25134" s="111">
        <v>2955.0740000000001</v>
      </c>
      <c r="BE25134" s="111">
        <f t="shared" si="4189"/>
        <v>7.9528778936046435E-4</v>
      </c>
      <c r="BF25134" s="112">
        <v>204.17</v>
      </c>
      <c r="BG25134" s="112">
        <f t="shared" si="4190"/>
        <v>4.8977592761251862E-5</v>
      </c>
    </row>
    <row r="25135" spans="1:59" ht="25" x14ac:dyDescent="0.2">
      <c r="A25135" s="83">
        <v>43396</v>
      </c>
      <c r="B25135" s="84">
        <v>1919.44</v>
      </c>
      <c r="C25135" s="85">
        <f t="shared" si="4210"/>
        <v>-3.2820254209092953E-3</v>
      </c>
      <c r="D25135" s="86">
        <v>1562.0352</v>
      </c>
      <c r="E25135" s="86">
        <f t="shared" si="4208"/>
        <v>-8.061228912851976E-4</v>
      </c>
      <c r="F25135" s="87">
        <v>1971.62</v>
      </c>
      <c r="G25135" s="87">
        <f t="shared" si="4211"/>
        <v>-3.8978115328490871E-3</v>
      </c>
      <c r="H25135" s="88">
        <v>2157.7226999999998</v>
      </c>
      <c r="I25135" s="88">
        <f t="shared" si="4212"/>
        <v>-2.8637339895455048E-3</v>
      </c>
      <c r="J25135" s="89">
        <v>176.4675</v>
      </c>
      <c r="K25135" s="89">
        <f t="shared" si="4196"/>
        <v>-7.361169286887544E-3</v>
      </c>
      <c r="L25135" s="90">
        <v>183.85599999999999</v>
      </c>
      <c r="M25135" s="90">
        <f t="shared" si="4200"/>
        <v>-2.8080370623450972E-3</v>
      </c>
      <c r="N25135" s="91">
        <v>988.28</v>
      </c>
      <c r="O25135" s="91">
        <f t="shared" si="4191"/>
        <v>-1.1008916216699947E-2</v>
      </c>
      <c r="P25135" s="92">
        <v>7388.39</v>
      </c>
      <c r="Q25135" s="92">
        <f t="shared" ref="Q25135:Q25198" si="4215">LN(P25135/P25134)</f>
        <v>-1.7255942627400898E-2</v>
      </c>
      <c r="R25135" s="93">
        <v>2142.0300000000002</v>
      </c>
      <c r="S25135" s="93">
        <f t="shared" si="4213"/>
        <v>-7.7798426827588507E-3</v>
      </c>
      <c r="T25135" s="94">
        <v>8356.33</v>
      </c>
      <c r="U25135" s="94">
        <f t="shared" si="4192"/>
        <v>-9.5351564942116936E-3</v>
      </c>
      <c r="V25135" s="95">
        <v>7456.75</v>
      </c>
      <c r="W25135" s="95">
        <f t="shared" si="4193"/>
        <v>-1.6505668117342717E-2</v>
      </c>
      <c r="X25135" s="96">
        <v>1156.6994999999999</v>
      </c>
      <c r="Y25135" s="96">
        <f t="shared" si="4194"/>
        <v>3.8559193571550537E-4</v>
      </c>
      <c r="Z25135" s="97">
        <v>8142.08</v>
      </c>
      <c r="AA25135" s="97">
        <f t="shared" si="4214"/>
        <v>-3.1477975179638193E-3</v>
      </c>
      <c r="AB25135" s="98">
        <v>7582.74</v>
      </c>
      <c r="AC25135" s="98">
        <f t="shared" si="4204"/>
        <v>8.4218018772519998E-3</v>
      </c>
      <c r="AD25135" s="99">
        <v>5426.08</v>
      </c>
      <c r="AE25135" s="99">
        <f t="shared" si="4201"/>
        <v>-5.4769682103154365E-3</v>
      </c>
      <c r="AF25135" s="100">
        <v>23903.098000000002</v>
      </c>
      <c r="AG25135" s="100">
        <f t="shared" si="4205"/>
        <v>-1.3597355870341172E-3</v>
      </c>
      <c r="AH25135" s="101">
        <v>4171.79</v>
      </c>
      <c r="AI25135" s="101">
        <f t="shared" si="4198"/>
        <v>-4.9043090424141589E-3</v>
      </c>
      <c r="AJ25135" s="102">
        <v>18480.439999999999</v>
      </c>
      <c r="AK25135" s="102">
        <f t="shared" si="4206"/>
        <v>-2.2344614566507577E-3</v>
      </c>
      <c r="AL25135" s="103">
        <v>1309.8130000000001</v>
      </c>
      <c r="AM25135" s="103">
        <f t="shared" si="4187"/>
        <v>-3.9659559085649686E-2</v>
      </c>
      <c r="AN25135" s="104">
        <v>1944.3820000000001</v>
      </c>
      <c r="AO25135" s="104">
        <f t="shared" si="4209"/>
        <v>-6.563027601792764E-3</v>
      </c>
      <c r="AP25135" s="105">
        <v>5315.6859999999997</v>
      </c>
      <c r="AQ25135" s="105">
        <f t="shared" si="4199"/>
        <v>-6.1574410491131697E-3</v>
      </c>
      <c r="AR25135" s="106">
        <v>385.61</v>
      </c>
      <c r="AS25135" s="106">
        <f t="shared" si="4202"/>
        <v>-2.0646841328359894E-2</v>
      </c>
      <c r="AT25135" s="107">
        <v>531.74</v>
      </c>
      <c r="AU25135" s="107">
        <f t="shared" si="4203"/>
        <v>-1.1283073521188699E-4</v>
      </c>
      <c r="AV25135" s="90">
        <v>101.601</v>
      </c>
      <c r="AW25135" s="90">
        <f t="shared" si="4188"/>
        <v>6.1041648050742846E-4</v>
      </c>
      <c r="AX25135" s="108">
        <v>1999.29</v>
      </c>
      <c r="AY25135" s="108">
        <f t="shared" si="4195"/>
        <v>1.2512263649176061E-3</v>
      </c>
      <c r="AZ25135" s="109">
        <v>1974.82</v>
      </c>
      <c r="BA25135" s="109">
        <f t="shared" si="4197"/>
        <v>-3.3415512925546271E-3</v>
      </c>
      <c r="BB25135" s="110">
        <v>290.3854</v>
      </c>
      <c r="BC25135" s="110">
        <f t="shared" si="4207"/>
        <v>5.2254568770433122E-4</v>
      </c>
      <c r="BD25135" s="111">
        <v>2964.3537000000001</v>
      </c>
      <c r="BE25135" s="111">
        <f t="shared" si="4189"/>
        <v>3.1353394524584847E-3</v>
      </c>
      <c r="BF25135" s="112">
        <v>204.18</v>
      </c>
      <c r="BG25135" s="112">
        <f t="shared" si="4190"/>
        <v>9.7947989695654303E-5</v>
      </c>
    </row>
    <row r="25136" spans="1:59" ht="25" x14ac:dyDescent="0.2">
      <c r="A25136" s="83">
        <v>43397</v>
      </c>
      <c r="B25136" s="84">
        <v>1891.85</v>
      </c>
      <c r="C25136" s="85">
        <f t="shared" si="4210"/>
        <v>-1.4478290527193944E-2</v>
      </c>
      <c r="D25136" s="86">
        <v>1556.8117</v>
      </c>
      <c r="E25136" s="86">
        <f t="shared" si="4208"/>
        <v>-3.3496385372464126E-3</v>
      </c>
      <c r="F25136" s="87">
        <v>1933.14</v>
      </c>
      <c r="G25136" s="87">
        <f t="shared" si="4211"/>
        <v>-1.9709915959149737E-2</v>
      </c>
      <c r="H25136" s="88">
        <v>2113.9857000000002</v>
      </c>
      <c r="I25136" s="88">
        <f t="shared" si="4212"/>
        <v>-2.0478236971923403E-2</v>
      </c>
      <c r="J25136" s="89">
        <v>175.75190000000001</v>
      </c>
      <c r="K25136" s="89">
        <f t="shared" si="4196"/>
        <v>-4.063381997755122E-3</v>
      </c>
      <c r="L25136" s="90">
        <v>183.55799999999999</v>
      </c>
      <c r="M25136" s="90">
        <f t="shared" si="4200"/>
        <v>-1.622148667963583E-3</v>
      </c>
      <c r="N25136" s="91">
        <v>967.88</v>
      </c>
      <c r="O25136" s="91">
        <f t="shared" si="4191"/>
        <v>-2.0857945757268744E-2</v>
      </c>
      <c r="P25136" s="92">
        <v>7341.4</v>
      </c>
      <c r="Q25136" s="92">
        <f t="shared" si="4215"/>
        <v>-6.3802891155929579E-3</v>
      </c>
      <c r="R25136" s="93">
        <v>2125.4299999999998</v>
      </c>
      <c r="S25136" s="93">
        <f t="shared" si="4213"/>
        <v>-4.1867302397660512E-3</v>
      </c>
      <c r="T25136" s="94">
        <v>8170.62</v>
      </c>
      <c r="U25136" s="94">
        <f t="shared" si="4192"/>
        <v>-2.2474542109179978E-2</v>
      </c>
      <c r="V25136" s="95">
        <v>7402.08</v>
      </c>
      <c r="W25136" s="95">
        <f t="shared" si="4193"/>
        <v>-7.3586206578787261E-3</v>
      </c>
      <c r="X25136" s="96">
        <v>1157.1456000000001</v>
      </c>
      <c r="Y25136" s="96">
        <f t="shared" si="4194"/>
        <v>-1.9185323746590046E-5</v>
      </c>
      <c r="Z25136" s="97">
        <v>7765.19</v>
      </c>
      <c r="AA25136" s="97">
        <f t="shared" si="4214"/>
        <v>-4.7394750556775798E-2</v>
      </c>
      <c r="AB25136" s="98">
        <v>7295.25</v>
      </c>
      <c r="AC25136" s="98">
        <f t="shared" si="4204"/>
        <v>3.8651160474039464E-2</v>
      </c>
      <c r="AD25136" s="99">
        <v>5258.61</v>
      </c>
      <c r="AE25136" s="99">
        <f t="shared" si="4201"/>
        <v>-3.1350224682032801E-2</v>
      </c>
      <c r="AF25136" s="100">
        <v>23766.792000000001</v>
      </c>
      <c r="AG25136" s="100">
        <f t="shared" si="4205"/>
        <v>-5.718761737514462E-3</v>
      </c>
      <c r="AH25136" s="101">
        <v>4021.08</v>
      </c>
      <c r="AI25136" s="101">
        <f t="shared" si="4198"/>
        <v>-3.6794677035584707E-2</v>
      </c>
      <c r="AJ25136" s="102">
        <v>18415.32</v>
      </c>
      <c r="AK25136" s="102">
        <f t="shared" si="4206"/>
        <v>-3.5299485696549532E-3</v>
      </c>
      <c r="AL25136" s="103">
        <v>1258.883</v>
      </c>
      <c r="AM25136" s="103">
        <f t="shared" si="4187"/>
        <v>3.0986472511887839E-2</v>
      </c>
      <c r="AN25136" s="104">
        <v>1877.9939999999999</v>
      </c>
      <c r="AO25136" s="104">
        <f t="shared" si="4209"/>
        <v>-3.4740002899071434E-2</v>
      </c>
      <c r="AP25136" s="105">
        <v>5185.0190000000002</v>
      </c>
      <c r="AQ25136" s="105">
        <f t="shared" si="4199"/>
        <v>-2.4888566047468898E-2</v>
      </c>
      <c r="AR25136" s="106">
        <v>377.73</v>
      </c>
      <c r="AS25136" s="106">
        <f t="shared" si="4202"/>
        <v>6.3862569927265658E-3</v>
      </c>
      <c r="AT25136" s="107">
        <v>535.14</v>
      </c>
      <c r="AU25136" s="107">
        <f t="shared" si="4203"/>
        <v>6.3737468324633687E-3</v>
      </c>
      <c r="AV25136" s="90">
        <v>101.675</v>
      </c>
      <c r="AW25136" s="90">
        <f t="shared" si="4188"/>
        <v>7.2807417765891069E-4</v>
      </c>
      <c r="AX25136" s="108">
        <v>2002.69</v>
      </c>
      <c r="AY25136" s="108">
        <f t="shared" si="4195"/>
        <v>1.6991593251458634E-3</v>
      </c>
      <c r="AZ25136" s="109">
        <v>1975.77</v>
      </c>
      <c r="BA25136" s="109">
        <f t="shared" si="4197"/>
        <v>4.8094083076781962E-4</v>
      </c>
      <c r="BB25136" s="110">
        <v>290.75779999999997</v>
      </c>
      <c r="BC25136" s="110">
        <f t="shared" si="4207"/>
        <v>1.2816120053479024E-3</v>
      </c>
      <c r="BD25136" s="111">
        <v>2974.5012999999999</v>
      </c>
      <c r="BE25136" s="111">
        <f t="shared" si="4189"/>
        <v>3.4173623958197331E-3</v>
      </c>
      <c r="BF25136" s="112">
        <v>204.2</v>
      </c>
      <c r="BG25136" s="112">
        <f t="shared" si="4190"/>
        <v>4.8970397404728239E-5</v>
      </c>
    </row>
    <row r="25137" spans="1:59" ht="25" x14ac:dyDescent="0.2">
      <c r="A25137" s="83">
        <v>43398</v>
      </c>
      <c r="B25137" s="84">
        <v>1907.9</v>
      </c>
      <c r="C25137" s="85">
        <f t="shared" si="4210"/>
        <v>8.4479744482931201E-3</v>
      </c>
      <c r="D25137" s="86">
        <v>1558.4395999999999</v>
      </c>
      <c r="E25137" s="86">
        <f t="shared" si="4208"/>
        <v>1.045116423304503E-3</v>
      </c>
      <c r="F25137" s="87">
        <v>1954.62</v>
      </c>
      <c r="G25137" s="87">
        <f t="shared" si="4211"/>
        <v>1.105017725890612E-2</v>
      </c>
      <c r="H25137" s="88">
        <v>2124.8422</v>
      </c>
      <c r="I25137" s="88">
        <f t="shared" si="4212"/>
        <v>5.122417797986104E-3</v>
      </c>
      <c r="J25137" s="89">
        <v>175.4128</v>
      </c>
      <c r="K25137" s="89">
        <f t="shared" si="4196"/>
        <v>-1.9312881129567195E-3</v>
      </c>
      <c r="L25137" s="90">
        <v>183.97800000000001</v>
      </c>
      <c r="M25137" s="90">
        <f t="shared" si="4200"/>
        <v>2.2854913957897453E-3</v>
      </c>
      <c r="N25137" s="91">
        <v>975.08</v>
      </c>
      <c r="O25137" s="91">
        <f t="shared" si="4191"/>
        <v>7.4114062639844998E-3</v>
      </c>
      <c r="P25137" s="92">
        <v>7286.72</v>
      </c>
      <c r="Q25137" s="92">
        <f t="shared" si="4215"/>
        <v>-7.4760467753441145E-3</v>
      </c>
      <c r="R25137" s="93">
        <v>2116.5500000000002</v>
      </c>
      <c r="S25137" s="93">
        <f t="shared" si="4213"/>
        <v>-9.9379522947399875E-3</v>
      </c>
      <c r="T25137" s="94">
        <v>8243.26</v>
      </c>
      <c r="U25137" s="94">
        <f t="shared" si="4192"/>
        <v>8.8511033624965076E-3</v>
      </c>
      <c r="V25137" s="95">
        <v>7349</v>
      </c>
      <c r="W25137" s="95">
        <f t="shared" si="4193"/>
        <v>-7.196792248584747E-3</v>
      </c>
      <c r="X25137" s="96">
        <v>1157.1233999999999</v>
      </c>
      <c r="Y25137" s="96">
        <f t="shared" si="4194"/>
        <v>8.4596494347001418E-4</v>
      </c>
      <c r="Z25137" s="97">
        <v>8025.09</v>
      </c>
      <c r="AA25137" s="97">
        <f t="shared" si="4214"/>
        <v>3.2921958835046325E-2</v>
      </c>
      <c r="AB25137" s="98">
        <v>7453.02</v>
      </c>
      <c r="AC25137" s="98">
        <f t="shared" si="4204"/>
        <v>-2.1395867943595125E-2</v>
      </c>
      <c r="AD25137" s="99">
        <v>5356.54</v>
      </c>
      <c r="AE25137" s="99">
        <f t="shared" si="4201"/>
        <v>1.8451510983326903E-2</v>
      </c>
      <c r="AF25137" s="100">
        <v>23957.931</v>
      </c>
      <c r="AG25137" s="100">
        <f t="shared" si="4205"/>
        <v>8.0101050343999117E-3</v>
      </c>
      <c r="AH25137" s="101">
        <v>4123.78</v>
      </c>
      <c r="AI25137" s="101">
        <f t="shared" si="4198"/>
        <v>2.5219695200395086E-2</v>
      </c>
      <c r="AJ25137" s="102">
        <v>18503.11</v>
      </c>
      <c r="AK25137" s="102">
        <f t="shared" si="4206"/>
        <v>4.7558991795521258E-3</v>
      </c>
      <c r="AL25137" s="103">
        <v>1298.502</v>
      </c>
      <c r="AM25137" s="103">
        <f t="shared" si="4187"/>
        <v>-2.422243122195886E-2</v>
      </c>
      <c r="AN25137" s="104">
        <v>1913.3</v>
      </c>
      <c r="AO25137" s="104">
        <f t="shared" si="4209"/>
        <v>1.8625314016031427E-2</v>
      </c>
      <c r="AP25137" s="105">
        <v>5239.2479999999996</v>
      </c>
      <c r="AQ25137" s="105">
        <f t="shared" si="4199"/>
        <v>1.0404470492452418E-2</v>
      </c>
      <c r="AR25137" s="106">
        <v>380.15</v>
      </c>
      <c r="AS25137" s="106">
        <f t="shared" si="4202"/>
        <v>-1.1375784050967673E-2</v>
      </c>
      <c r="AT25137" s="107">
        <v>539.58000000000004</v>
      </c>
      <c r="AU25137" s="107">
        <f t="shared" si="4203"/>
        <v>8.2626642483082154E-3</v>
      </c>
      <c r="AV25137" s="90">
        <v>101.673</v>
      </c>
      <c r="AW25137" s="90">
        <f t="shared" si="4188"/>
        <v>-1.9670712277103306E-5</v>
      </c>
      <c r="AX25137" s="108">
        <v>2001.92</v>
      </c>
      <c r="AY25137" s="108">
        <f t="shared" si="4195"/>
        <v>-3.8455680302915373E-4</v>
      </c>
      <c r="AZ25137" s="109">
        <v>1972.41</v>
      </c>
      <c r="BA25137" s="109">
        <f t="shared" si="4197"/>
        <v>-1.7020504694077428E-3</v>
      </c>
      <c r="BB25137" s="110">
        <v>290.0752</v>
      </c>
      <c r="BC25137" s="110">
        <f t="shared" si="4207"/>
        <v>-2.3504184998098926E-3</v>
      </c>
      <c r="BD25137" s="111">
        <v>2973.6446000000001</v>
      </c>
      <c r="BE25137" s="111">
        <f t="shared" si="4189"/>
        <v>-2.8805615071535482E-4</v>
      </c>
      <c r="BF25137" s="112">
        <v>204.21</v>
      </c>
      <c r="BG25137" s="112">
        <f t="shared" si="4190"/>
        <v>4.8967999422217552E-5</v>
      </c>
    </row>
    <row r="25138" spans="1:59" ht="25" x14ac:dyDescent="0.2">
      <c r="A25138" s="83">
        <v>43399</v>
      </c>
      <c r="B25138" s="84">
        <v>1891.7</v>
      </c>
      <c r="C25138" s="85">
        <f t="shared" si="4210"/>
        <v>-8.5272650616474346E-3</v>
      </c>
      <c r="D25138" s="86">
        <v>1557.2443000000001</v>
      </c>
      <c r="E25138" s="86">
        <f t="shared" si="4208"/>
        <v>-7.6727941409013105E-4</v>
      </c>
      <c r="F25138" s="87">
        <v>1932.83</v>
      </c>
      <c r="G25138" s="87">
        <f t="shared" si="4211"/>
        <v>-1.121055098175678E-2</v>
      </c>
      <c r="H25138" s="88">
        <v>2117.6313</v>
      </c>
      <c r="I25138" s="88">
        <f t="shared" si="4212"/>
        <v>-3.3993880899898846E-3</v>
      </c>
      <c r="J25138" s="89">
        <v>176.1952</v>
      </c>
      <c r="K25138" s="89">
        <f t="shared" si="4196"/>
        <v>4.4504180301082902E-3</v>
      </c>
      <c r="L25138" s="90">
        <v>183.46</v>
      </c>
      <c r="M25138" s="90">
        <f t="shared" si="4200"/>
        <v>-2.8195251615943623E-3</v>
      </c>
      <c r="N25138" s="91">
        <v>963.48</v>
      </c>
      <c r="O25138" s="91">
        <f t="shared" si="4191"/>
        <v>-1.1967788929283229E-2</v>
      </c>
      <c r="P25138" s="92">
        <v>7260.67</v>
      </c>
      <c r="Q25138" s="92">
        <f t="shared" si="4215"/>
        <v>-3.5814022782179257E-3</v>
      </c>
      <c r="R25138" s="93">
        <v>2095.62</v>
      </c>
      <c r="S25138" s="93">
        <f t="shared" si="4213"/>
        <v>0</v>
      </c>
      <c r="T25138" s="94">
        <v>8143.13</v>
      </c>
      <c r="U25138" s="94">
        <f t="shared" si="4192"/>
        <v>-1.2221269758245968E-2</v>
      </c>
      <c r="V25138" s="95">
        <v>7322.57</v>
      </c>
      <c r="W25138" s="95">
        <f t="shared" si="4193"/>
        <v>-3.6028902960278169E-3</v>
      </c>
      <c r="X25138" s="96">
        <v>1158.1026999999999</v>
      </c>
      <c r="Y25138" s="96">
        <f t="shared" si="4194"/>
        <v>0</v>
      </c>
      <c r="Z25138" s="97">
        <v>7837.53</v>
      </c>
      <c r="AA25138" s="97">
        <f t="shared" si="4214"/>
        <v>-2.3649150203554119E-2</v>
      </c>
      <c r="AB25138" s="98">
        <v>7371.15</v>
      </c>
      <c r="AC25138" s="98">
        <f t="shared" si="4204"/>
        <v>1.1045587358674483E-2</v>
      </c>
      <c r="AD25138" s="99">
        <v>5263.74</v>
      </c>
      <c r="AE25138" s="99">
        <f t="shared" si="4201"/>
        <v>-1.7476443549446097E-2</v>
      </c>
      <c r="AF25138" s="100">
        <v>23505.565999999999</v>
      </c>
      <c r="AG25138" s="100">
        <f t="shared" si="4205"/>
        <v>-1.906217309576386E-2</v>
      </c>
      <c r="AH25138" s="101">
        <v>4038.96</v>
      </c>
      <c r="AI25138" s="101">
        <f t="shared" si="4198"/>
        <v>-2.0782985375198855E-2</v>
      </c>
      <c r="AJ25138" s="102">
        <v>18228.97</v>
      </c>
      <c r="AK25138" s="102">
        <f t="shared" si="4206"/>
        <v>-1.4926739243704679E-2</v>
      </c>
      <c r="AL25138" s="103">
        <v>1267.4269999999999</v>
      </c>
      <c r="AM25138" s="103">
        <f t="shared" si="4187"/>
        <v>0</v>
      </c>
      <c r="AN25138" s="104">
        <v>1886.9169999999999</v>
      </c>
      <c r="AO25138" s="104">
        <f t="shared" si="4209"/>
        <v>-1.3885219651414694E-2</v>
      </c>
      <c r="AP25138" s="105">
        <v>5168.8239999999996</v>
      </c>
      <c r="AQ25138" s="105">
        <f t="shared" si="4199"/>
        <v>-1.35327800886969E-2</v>
      </c>
      <c r="AR25138" s="106">
        <v>375.85</v>
      </c>
      <c r="AS25138" s="106">
        <f t="shared" si="4202"/>
        <v>0</v>
      </c>
      <c r="AT25138" s="107">
        <v>532.54999999999995</v>
      </c>
      <c r="AU25138" s="107">
        <f t="shared" si="4203"/>
        <v>-1.3114269265304524E-2</v>
      </c>
      <c r="AV25138" s="90">
        <v>101.77800000000001</v>
      </c>
      <c r="AW25138" s="90">
        <f t="shared" si="4188"/>
        <v>1.0321896606297369E-3</v>
      </c>
      <c r="AX25138" s="108">
        <v>2006.83</v>
      </c>
      <c r="AY25138" s="108">
        <f t="shared" si="4195"/>
        <v>2.4496426343902822E-3</v>
      </c>
      <c r="AZ25138" s="109">
        <v>1967.28</v>
      </c>
      <c r="BA25138" s="109">
        <f t="shared" si="4197"/>
        <v>-2.6042672897581861E-3</v>
      </c>
      <c r="BB25138" s="110">
        <v>291.51760000000002</v>
      </c>
      <c r="BC25138" s="110">
        <f t="shared" si="4207"/>
        <v>4.9601816161675477E-3</v>
      </c>
      <c r="BD25138" s="111">
        <v>2990.3053</v>
      </c>
      <c r="BE25138" s="111">
        <f t="shared" si="4189"/>
        <v>5.5871506701834139E-3</v>
      </c>
      <c r="BF25138" s="112">
        <v>204.22</v>
      </c>
      <c r="BG25138" s="112">
        <f t="shared" si="4190"/>
        <v>0</v>
      </c>
    </row>
    <row r="25139" spans="1:59" ht="25" x14ac:dyDescent="0.2">
      <c r="A25139" s="83">
        <v>43400</v>
      </c>
      <c r="B25139" s="84">
        <v>1891.7</v>
      </c>
      <c r="C25139" s="85">
        <f t="shared" si="4210"/>
        <v>0</v>
      </c>
      <c r="D25139" s="86">
        <v>1557.2443000000001</v>
      </c>
      <c r="E25139" s="86">
        <f t="shared" si="4208"/>
        <v>0</v>
      </c>
      <c r="F25139" s="87">
        <v>1932.83</v>
      </c>
      <c r="G25139" s="87">
        <f t="shared" si="4211"/>
        <v>0</v>
      </c>
      <c r="H25139" s="88">
        <v>2117.6313</v>
      </c>
      <c r="I25139" s="88">
        <f t="shared" si="4212"/>
        <v>0</v>
      </c>
      <c r="J25139" s="89">
        <v>176.1952</v>
      </c>
      <c r="K25139" s="89">
        <f t="shared" si="4196"/>
        <v>0</v>
      </c>
      <c r="L25139" s="90">
        <v>183.46</v>
      </c>
      <c r="M25139" s="90">
        <f t="shared" si="4200"/>
        <v>0</v>
      </c>
      <c r="N25139" s="91">
        <v>963.48</v>
      </c>
      <c r="O25139" s="91">
        <f t="shared" si="4191"/>
        <v>0</v>
      </c>
      <c r="P25139" s="92">
        <v>7260.67</v>
      </c>
      <c r="Q25139" s="92">
        <f t="shared" si="4215"/>
        <v>0</v>
      </c>
      <c r="R25139" s="93">
        <v>2095.62</v>
      </c>
      <c r="S25139" s="93">
        <f t="shared" si="4213"/>
        <v>0</v>
      </c>
      <c r="T25139" s="94">
        <v>8143.13</v>
      </c>
      <c r="U25139" s="94">
        <f t="shared" si="4192"/>
        <v>0</v>
      </c>
      <c r="V25139" s="95">
        <v>7322.57</v>
      </c>
      <c r="W25139" s="95">
        <f t="shared" si="4193"/>
        <v>0</v>
      </c>
      <c r="X25139" s="96">
        <v>1158.1026999999999</v>
      </c>
      <c r="Y25139" s="96">
        <f t="shared" si="4194"/>
        <v>0</v>
      </c>
      <c r="Z25139" s="97">
        <v>7837.53</v>
      </c>
      <c r="AA25139" s="97">
        <f t="shared" si="4214"/>
        <v>0</v>
      </c>
      <c r="AB25139" s="98">
        <v>7371.15</v>
      </c>
      <c r="AC25139" s="98">
        <f t="shared" si="4204"/>
        <v>0</v>
      </c>
      <c r="AD25139" s="99">
        <v>5263.74</v>
      </c>
      <c r="AE25139" s="99">
        <f t="shared" si="4201"/>
        <v>0</v>
      </c>
      <c r="AF25139" s="100">
        <v>23505.565999999999</v>
      </c>
      <c r="AG25139" s="100">
        <f t="shared" si="4205"/>
        <v>0</v>
      </c>
      <c r="AH25139" s="101">
        <v>4038.96</v>
      </c>
      <c r="AI25139" s="101">
        <f t="shared" si="4198"/>
        <v>0</v>
      </c>
      <c r="AJ25139" s="102">
        <v>18228.97</v>
      </c>
      <c r="AK25139" s="102">
        <f t="shared" si="4206"/>
        <v>0</v>
      </c>
      <c r="AL25139" s="103">
        <v>1267.4269999999999</v>
      </c>
      <c r="AM25139" s="103">
        <f t="shared" ref="AM25139:AM25202" si="4216">LN(AL25140/AL25139)</f>
        <v>0</v>
      </c>
      <c r="AN25139" s="104">
        <v>1886.9169999999999</v>
      </c>
      <c r="AO25139" s="104">
        <f t="shared" si="4209"/>
        <v>0</v>
      </c>
      <c r="AP25139" s="105">
        <v>5168.8239999999996</v>
      </c>
      <c r="AQ25139" s="105">
        <f t="shared" si="4199"/>
        <v>0</v>
      </c>
      <c r="AR25139" s="106">
        <v>375.85</v>
      </c>
      <c r="AS25139" s="106">
        <f t="shared" si="4202"/>
        <v>0</v>
      </c>
      <c r="AT25139" s="107">
        <v>532.54999999999995</v>
      </c>
      <c r="AU25139" s="107">
        <f t="shared" si="4203"/>
        <v>0</v>
      </c>
      <c r="AV25139" s="90">
        <v>101.77800000000001</v>
      </c>
      <c r="AW25139" s="90">
        <f t="shared" si="4188"/>
        <v>0</v>
      </c>
      <c r="AX25139" s="108">
        <v>2006.83</v>
      </c>
      <c r="AY25139" s="108">
        <f t="shared" si="4195"/>
        <v>0</v>
      </c>
      <c r="AZ25139" s="109">
        <v>1967.28</v>
      </c>
      <c r="BA25139" s="109">
        <f t="shared" si="4197"/>
        <v>0</v>
      </c>
      <c r="BB25139" s="110">
        <v>291.51760000000002</v>
      </c>
      <c r="BC25139" s="110">
        <f t="shared" si="4207"/>
        <v>0</v>
      </c>
      <c r="BD25139" s="111">
        <v>2990.3053</v>
      </c>
      <c r="BE25139" s="111">
        <f t="shared" si="4189"/>
        <v>0</v>
      </c>
      <c r="BF25139" s="112">
        <v>204.22</v>
      </c>
      <c r="BG25139" s="112">
        <f t="shared" si="4190"/>
        <v>0</v>
      </c>
    </row>
    <row r="25140" spans="1:59" ht="25" x14ac:dyDescent="0.2">
      <c r="A25140" s="83">
        <v>43401</v>
      </c>
      <c r="B25140" s="84">
        <v>1891.7</v>
      </c>
      <c r="C25140" s="85">
        <f t="shared" si="4210"/>
        <v>0</v>
      </c>
      <c r="D25140" s="86">
        <v>1557.2443000000001</v>
      </c>
      <c r="E25140" s="86">
        <f t="shared" si="4208"/>
        <v>0</v>
      </c>
      <c r="F25140" s="87">
        <v>1932.83</v>
      </c>
      <c r="G25140" s="87">
        <f t="shared" si="4211"/>
        <v>0</v>
      </c>
      <c r="H25140" s="88">
        <v>2117.6313</v>
      </c>
      <c r="I25140" s="88">
        <f t="shared" si="4212"/>
        <v>0</v>
      </c>
      <c r="J25140" s="89">
        <v>176.1952</v>
      </c>
      <c r="K25140" s="89">
        <f t="shared" si="4196"/>
        <v>0</v>
      </c>
      <c r="L25140" s="90">
        <v>183.46</v>
      </c>
      <c r="M25140" s="90">
        <f t="shared" si="4200"/>
        <v>0</v>
      </c>
      <c r="N25140" s="91">
        <v>963.48</v>
      </c>
      <c r="O25140" s="91">
        <f t="shared" si="4191"/>
        <v>0</v>
      </c>
      <c r="P25140" s="92">
        <v>7260.67</v>
      </c>
      <c r="Q25140" s="92">
        <f t="shared" si="4215"/>
        <v>0</v>
      </c>
      <c r="R25140" s="93">
        <v>2095.62</v>
      </c>
      <c r="S25140" s="93">
        <f t="shared" si="4213"/>
        <v>-5.07100478155776E-3</v>
      </c>
      <c r="T25140" s="94">
        <v>8143.13</v>
      </c>
      <c r="U25140" s="94">
        <f t="shared" si="4192"/>
        <v>0</v>
      </c>
      <c r="V25140" s="95">
        <v>7322.57</v>
      </c>
      <c r="W25140" s="95">
        <f t="shared" si="4193"/>
        <v>0</v>
      </c>
      <c r="X25140" s="96">
        <v>1158.1026999999999</v>
      </c>
      <c r="Y25140" s="96">
        <f t="shared" si="4194"/>
        <v>1.9918529223657627E-4</v>
      </c>
      <c r="Z25140" s="97">
        <v>7837.53</v>
      </c>
      <c r="AA25140" s="97">
        <f t="shared" si="4214"/>
        <v>0</v>
      </c>
      <c r="AB25140" s="98">
        <v>7371.15</v>
      </c>
      <c r="AC25140" s="98">
        <f t="shared" si="4204"/>
        <v>0</v>
      </c>
      <c r="AD25140" s="99">
        <v>5263.74</v>
      </c>
      <c r="AE25140" s="99">
        <f t="shared" si="4201"/>
        <v>0</v>
      </c>
      <c r="AF25140" s="100">
        <v>23505.565999999999</v>
      </c>
      <c r="AG25140" s="100">
        <f t="shared" si="4205"/>
        <v>0</v>
      </c>
      <c r="AH25140" s="101">
        <v>4038.96</v>
      </c>
      <c r="AI25140" s="101">
        <f t="shared" si="4198"/>
        <v>0</v>
      </c>
      <c r="AJ25140" s="102">
        <v>18228.97</v>
      </c>
      <c r="AK25140" s="102">
        <f t="shared" si="4206"/>
        <v>0</v>
      </c>
      <c r="AL25140" s="103">
        <v>1267.4269999999999</v>
      </c>
      <c r="AM25140" s="103">
        <f t="shared" si="4216"/>
        <v>-1.860944029119279E-2</v>
      </c>
      <c r="AN25140" s="104">
        <v>1886.9169999999999</v>
      </c>
      <c r="AO25140" s="104">
        <f t="shared" si="4209"/>
        <v>0</v>
      </c>
      <c r="AP25140" s="105">
        <v>5168.8239999999996</v>
      </c>
      <c r="AQ25140" s="105">
        <f t="shared" si="4199"/>
        <v>0</v>
      </c>
      <c r="AR25140" s="106">
        <v>375.85</v>
      </c>
      <c r="AS25140" s="106">
        <f t="shared" si="4202"/>
        <v>-3.4915212911155952E-3</v>
      </c>
      <c r="AT25140" s="107">
        <v>532.54999999999995</v>
      </c>
      <c r="AU25140" s="107">
        <f t="shared" si="4203"/>
        <v>0</v>
      </c>
      <c r="AV25140" s="90">
        <v>101.77800000000001</v>
      </c>
      <c r="AW25140" s="90">
        <f t="shared" si="4188"/>
        <v>0</v>
      </c>
      <c r="AX25140" s="108">
        <v>2006.83</v>
      </c>
      <c r="AY25140" s="108">
        <f t="shared" si="4195"/>
        <v>0</v>
      </c>
      <c r="AZ25140" s="109">
        <v>1967.28</v>
      </c>
      <c r="BA25140" s="109">
        <f t="shared" si="4197"/>
        <v>0</v>
      </c>
      <c r="BB25140" s="110">
        <v>291.51760000000002</v>
      </c>
      <c r="BC25140" s="110">
        <f t="shared" si="4207"/>
        <v>0</v>
      </c>
      <c r="BD25140" s="111">
        <v>2990.3053</v>
      </c>
      <c r="BE25140" s="111">
        <f t="shared" si="4189"/>
        <v>0</v>
      </c>
      <c r="BF25140" s="112">
        <v>204.22</v>
      </c>
      <c r="BG25140" s="112">
        <f t="shared" si="4190"/>
        <v>1.9584802256097689E-4</v>
      </c>
    </row>
    <row r="25141" spans="1:59" ht="25" x14ac:dyDescent="0.2">
      <c r="A25141" s="83">
        <v>43402</v>
      </c>
      <c r="B25141" s="84">
        <v>1886.55</v>
      </c>
      <c r="C25141" s="85">
        <f t="shared" si="4210"/>
        <v>-2.7261315103434026E-3</v>
      </c>
      <c r="D25141" s="86">
        <v>1556.9713999999999</v>
      </c>
      <c r="E25141" s="86">
        <f t="shared" si="4208"/>
        <v>-1.7526082133534308E-4</v>
      </c>
      <c r="F25141" s="87">
        <v>1924.91</v>
      </c>
      <c r="G25141" s="87">
        <f t="shared" si="4211"/>
        <v>-4.1060367610527369E-3</v>
      </c>
      <c r="H25141" s="88">
        <v>2103.8301000000001</v>
      </c>
      <c r="I25141" s="88">
        <f t="shared" si="4212"/>
        <v>-6.5386120411782883E-3</v>
      </c>
      <c r="J25141" s="89">
        <v>174.9854</v>
      </c>
      <c r="K25141" s="89">
        <f t="shared" si="4196"/>
        <v>-6.8899294885716687E-3</v>
      </c>
      <c r="L25141" s="90">
        <v>183.614</v>
      </c>
      <c r="M25141" s="90">
        <f t="shared" si="4200"/>
        <v>8.3906792110109197E-4</v>
      </c>
      <c r="N25141" s="91">
        <v>960.28</v>
      </c>
      <c r="O25141" s="91">
        <f t="shared" si="4191"/>
        <v>-3.3268213824977958E-3</v>
      </c>
      <c r="P25141" s="92">
        <v>7291.59</v>
      </c>
      <c r="Q25141" s="92">
        <f t="shared" si="4215"/>
        <v>4.2495181546336703E-3</v>
      </c>
      <c r="R25141" s="93">
        <v>2085.02</v>
      </c>
      <c r="S25141" s="93">
        <f t="shared" si="4213"/>
        <v>1.6293516869486651E-3</v>
      </c>
      <c r="T25141" s="94">
        <v>8117.82</v>
      </c>
      <c r="U25141" s="94">
        <f t="shared" si="4192"/>
        <v>-3.1129817678800776E-3</v>
      </c>
      <c r="V25141" s="95">
        <v>7343.84</v>
      </c>
      <c r="W25141" s="95">
        <f t="shared" si="4193"/>
        <v>2.9005073377791936E-3</v>
      </c>
      <c r="X25141" s="96">
        <v>1158.3334</v>
      </c>
      <c r="Y25141" s="96">
        <f t="shared" si="4194"/>
        <v>-6.2030742309888737E-4</v>
      </c>
      <c r="Z25141" s="97">
        <v>7679.12</v>
      </c>
      <c r="AA25141" s="97">
        <f t="shared" si="4214"/>
        <v>-2.0418776441833653E-2</v>
      </c>
      <c r="AB25141" s="98">
        <v>7338.79</v>
      </c>
      <c r="AC25141" s="98">
        <f t="shared" si="4204"/>
        <v>4.3997531195356723E-3</v>
      </c>
      <c r="AD25141" s="99">
        <v>5229.28</v>
      </c>
      <c r="AE25141" s="99">
        <f t="shared" si="4201"/>
        <v>-6.56819941011875E-3</v>
      </c>
      <c r="AF25141" s="100">
        <v>23728.169000000002</v>
      </c>
      <c r="AG25141" s="100">
        <f t="shared" si="4205"/>
        <v>9.4256635881076415E-3</v>
      </c>
      <c r="AH25141" s="101">
        <v>3981.88</v>
      </c>
      <c r="AI25141" s="101">
        <f t="shared" si="4198"/>
        <v>-1.4233163513118678E-2</v>
      </c>
      <c r="AJ25141" s="102">
        <v>18368.18</v>
      </c>
      <c r="AK25141" s="102">
        <f t="shared" si="4206"/>
        <v>7.6077329206095962E-3</v>
      </c>
      <c r="AL25141" s="103">
        <v>1244.059</v>
      </c>
      <c r="AM25141" s="103">
        <f t="shared" si="4216"/>
        <v>1.352722217928253E-2</v>
      </c>
      <c r="AN25141" s="104">
        <v>1877.55</v>
      </c>
      <c r="AO25141" s="104">
        <f t="shared" si="4209"/>
        <v>-4.9765447974001601E-3</v>
      </c>
      <c r="AP25141" s="105">
        <v>5181.5860000000002</v>
      </c>
      <c r="AQ25141" s="105">
        <f t="shared" si="4199"/>
        <v>2.4659905196526668E-3</v>
      </c>
      <c r="AR25141" s="106">
        <v>374.54</v>
      </c>
      <c r="AS25141" s="106">
        <f t="shared" si="4202"/>
        <v>1.0121086808168235E-2</v>
      </c>
      <c r="AT25141" s="107">
        <v>537.12</v>
      </c>
      <c r="AU25141" s="107">
        <f t="shared" si="4203"/>
        <v>8.5447433425502074E-3</v>
      </c>
      <c r="AV25141" s="90">
        <v>101.777</v>
      </c>
      <c r="AW25141" s="90">
        <f t="shared" si="4188"/>
        <v>-9.8253543269444092E-6</v>
      </c>
      <c r="AX25141" s="108">
        <v>2005.62</v>
      </c>
      <c r="AY25141" s="108">
        <f t="shared" si="4195"/>
        <v>-6.0312279862874895E-4</v>
      </c>
      <c r="AZ25141" s="109">
        <v>1967.85</v>
      </c>
      <c r="BA25141" s="109">
        <f t="shared" si="4197"/>
        <v>2.8969818226401954E-4</v>
      </c>
      <c r="BB25141" s="110">
        <v>291.28370000000001</v>
      </c>
      <c r="BC25141" s="110">
        <f t="shared" si="4207"/>
        <v>-8.0267498565375834E-4</v>
      </c>
      <c r="BD25141" s="111">
        <v>2984.3521999999998</v>
      </c>
      <c r="BE25141" s="111">
        <f t="shared" si="4189"/>
        <v>-1.9927843462404548E-3</v>
      </c>
      <c r="BF25141" s="112">
        <v>204.26</v>
      </c>
      <c r="BG25141" s="112">
        <f t="shared" si="4190"/>
        <v>4.8956013032143043E-5</v>
      </c>
    </row>
    <row r="25142" spans="1:59" ht="25" x14ac:dyDescent="0.2">
      <c r="A25142" s="83">
        <v>43403</v>
      </c>
      <c r="B25142" s="84">
        <v>1900.66</v>
      </c>
      <c r="C25142" s="85">
        <f t="shared" si="4210"/>
        <v>7.4514300958684844E-3</v>
      </c>
      <c r="D25142" s="86">
        <v>1560.5008</v>
      </c>
      <c r="E25142" s="86">
        <f t="shared" si="4208"/>
        <v>2.2642713592852179E-3</v>
      </c>
      <c r="F25142" s="87">
        <v>1943.33</v>
      </c>
      <c r="G25142" s="87">
        <f t="shared" si="4211"/>
        <v>9.5237830269266979E-3</v>
      </c>
      <c r="H25142" s="88">
        <v>2126.5156999999999</v>
      </c>
      <c r="I25142" s="88">
        <f t="shared" si="4212"/>
        <v>1.0725278043685138E-2</v>
      </c>
      <c r="J25142" s="89">
        <v>173.3082</v>
      </c>
      <c r="K25142" s="89">
        <f t="shared" si="4196"/>
        <v>-9.6310294778816016E-3</v>
      </c>
      <c r="L25142" s="90">
        <v>183.738</v>
      </c>
      <c r="M25142" s="90">
        <f t="shared" si="4200"/>
        <v>6.7510183534882039E-4</v>
      </c>
      <c r="N25142" s="91">
        <v>969.82</v>
      </c>
      <c r="O25142" s="91">
        <f t="shared" si="4191"/>
        <v>9.885578665336181E-3</v>
      </c>
      <c r="P25142" s="92">
        <v>7306.13</v>
      </c>
      <c r="Q25142" s="92">
        <f t="shared" si="4215"/>
        <v>1.9920925745139854E-3</v>
      </c>
      <c r="R25142" s="93">
        <v>2088.42</v>
      </c>
      <c r="S25142" s="93">
        <f t="shared" si="4213"/>
        <v>2.0746511316390968E-2</v>
      </c>
      <c r="T25142" s="94">
        <v>8206.7999999999993</v>
      </c>
      <c r="U25142" s="94">
        <f t="shared" si="4192"/>
        <v>1.0901433688033322E-2</v>
      </c>
      <c r="V25142" s="95">
        <v>7365.25</v>
      </c>
      <c r="W25142" s="95">
        <f t="shared" si="4193"/>
        <v>2.911127081309031E-3</v>
      </c>
      <c r="X25142" s="96">
        <v>1157.6151</v>
      </c>
      <c r="Y25142" s="96">
        <f t="shared" si="4194"/>
        <v>-1.6763132719427275E-3</v>
      </c>
      <c r="Z25142" s="97">
        <v>7789.92</v>
      </c>
      <c r="AA25142" s="97">
        <f t="shared" si="4214"/>
        <v>1.4325632992468711E-2</v>
      </c>
      <c r="AB25142" s="98">
        <v>7484.94</v>
      </c>
      <c r="AC25142" s="98">
        <f t="shared" si="4204"/>
        <v>-1.9719022906491732E-2</v>
      </c>
      <c r="AD25142" s="99">
        <v>5311.67</v>
      </c>
      <c r="AE25142" s="99">
        <f t="shared" si="4201"/>
        <v>1.5632685454609607E-2</v>
      </c>
      <c r="AF25142" s="100">
        <v>24058.352999999999</v>
      </c>
      <c r="AG25142" s="100">
        <f t="shared" si="4205"/>
        <v>1.3819346580857891E-2</v>
      </c>
      <c r="AH25142" s="101">
        <v>4041.82</v>
      </c>
      <c r="AI25142" s="101">
        <f t="shared" si="4198"/>
        <v>1.4941016002462037E-2</v>
      </c>
      <c r="AJ25142" s="102">
        <v>18558.05</v>
      </c>
      <c r="AK25142" s="102">
        <f t="shared" si="4206"/>
        <v>1.0283837442497031E-2</v>
      </c>
      <c r="AL25142" s="103">
        <v>1261.002</v>
      </c>
      <c r="AM25142" s="103">
        <f t="shared" si="4216"/>
        <v>2.2407614599240549E-2</v>
      </c>
      <c r="AN25142" s="104">
        <v>1908.93</v>
      </c>
      <c r="AO25142" s="104">
        <f t="shared" si="4209"/>
        <v>1.6575140198521326E-2</v>
      </c>
      <c r="AP25142" s="105">
        <v>5267.4920000000002</v>
      </c>
      <c r="AQ25142" s="105">
        <f t="shared" si="4199"/>
        <v>1.6443160933248786E-2</v>
      </c>
      <c r="AR25142" s="106">
        <v>378.35</v>
      </c>
      <c r="AS25142" s="106">
        <f t="shared" si="4202"/>
        <v>1.2972189680499079E-2</v>
      </c>
      <c r="AT25142" s="107">
        <v>540.24</v>
      </c>
      <c r="AU25142" s="107">
        <f t="shared" si="4203"/>
        <v>5.7919520348616669E-3</v>
      </c>
      <c r="AV25142" s="90">
        <v>101.74</v>
      </c>
      <c r="AW25142" s="90">
        <f t="shared" si="4188"/>
        <v>-3.6360599269498912E-4</v>
      </c>
      <c r="AX25142" s="108">
        <v>2002.3</v>
      </c>
      <c r="AY25142" s="108">
        <f t="shared" si="4195"/>
        <v>-1.6567200739400509E-3</v>
      </c>
      <c r="AZ25142" s="109">
        <v>1963.94</v>
      </c>
      <c r="BA25142" s="109">
        <f t="shared" si="4197"/>
        <v>-1.9889166455623738E-3</v>
      </c>
      <c r="BB25142" s="110">
        <v>290.56470000000002</v>
      </c>
      <c r="BC25142" s="110">
        <f t="shared" si="4207"/>
        <v>-2.4714353978476998E-3</v>
      </c>
      <c r="BD25142" s="111">
        <v>2970.7</v>
      </c>
      <c r="BE25142" s="111">
        <f t="shared" si="4189"/>
        <v>-4.5850895874804155E-3</v>
      </c>
      <c r="BF25142" s="112">
        <v>204.27</v>
      </c>
      <c r="BG25142" s="112">
        <f t="shared" si="4190"/>
        <v>9.7904836577104401E-5</v>
      </c>
    </row>
    <row r="25143" spans="1:59" ht="25" x14ac:dyDescent="0.2">
      <c r="A25143" s="83">
        <v>43404</v>
      </c>
      <c r="B25143" s="84">
        <v>1911.3</v>
      </c>
      <c r="C25143" s="85">
        <f t="shared" si="4210"/>
        <v>5.5824445334096738E-3</v>
      </c>
      <c r="D25143" s="86">
        <v>1562.7143000000001</v>
      </c>
      <c r="E25143" s="86">
        <f t="shared" si="4208"/>
        <v>1.4174498391783588E-3</v>
      </c>
      <c r="F25143" s="87">
        <v>1956.48</v>
      </c>
      <c r="G25143" s="87">
        <f t="shared" si="4211"/>
        <v>6.7439438533240343E-3</v>
      </c>
      <c r="H25143" s="88">
        <v>2137.3764999999999</v>
      </c>
      <c r="I25143" s="88">
        <f t="shared" si="4212"/>
        <v>5.094323673755518E-3</v>
      </c>
      <c r="J25143" s="89">
        <v>172.50630000000001</v>
      </c>
      <c r="K25143" s="89">
        <f t="shared" si="4196"/>
        <v>-4.6377548502045318E-3</v>
      </c>
      <c r="L25143" s="90">
        <v>183.93</v>
      </c>
      <c r="M25143" s="90">
        <f t="shared" si="4200"/>
        <v>1.044420604746982E-3</v>
      </c>
      <c r="N25143" s="91">
        <v>982.81</v>
      </c>
      <c r="O25143" s="91">
        <f t="shared" si="4191"/>
        <v>1.3305328338002558E-2</v>
      </c>
      <c r="P25143" s="92">
        <v>7414.3</v>
      </c>
      <c r="Q25143" s="92">
        <f t="shared" si="4215"/>
        <v>1.4696846087854373E-2</v>
      </c>
      <c r="R25143" s="93">
        <v>2132.1999999999998</v>
      </c>
      <c r="S25143" s="93">
        <f t="shared" si="4213"/>
        <v>1.6166338380462796E-2</v>
      </c>
      <c r="T25143" s="94">
        <v>8309.11</v>
      </c>
      <c r="U25143" s="94">
        <f t="shared" si="4192"/>
        <v>1.2389424342178717E-2</v>
      </c>
      <c r="V25143" s="95">
        <v>7470.71</v>
      </c>
      <c r="W25143" s="95">
        <f t="shared" si="4193"/>
        <v>1.4217047812348329E-2</v>
      </c>
      <c r="X25143" s="96">
        <v>1155.6762000000001</v>
      </c>
      <c r="Y25143" s="96">
        <f t="shared" si="4194"/>
        <v>-9.195382249774282E-4</v>
      </c>
      <c r="Z25143" s="97">
        <v>7969.75</v>
      </c>
      <c r="AA25143" s="97">
        <f t="shared" si="4214"/>
        <v>2.2822534427997584E-2</v>
      </c>
      <c r="AB25143" s="98">
        <v>7508.93</v>
      </c>
      <c r="AC25143" s="98">
        <f t="shared" si="4204"/>
        <v>-3.1999771201392984E-3</v>
      </c>
      <c r="AD25143" s="99">
        <v>5369.49</v>
      </c>
      <c r="AE25143" s="99">
        <f t="shared" si="4201"/>
        <v>1.0826645193189086E-2</v>
      </c>
      <c r="AF25143" s="100">
        <v>23916.096000000001</v>
      </c>
      <c r="AG25143" s="100">
        <f t="shared" si="4205"/>
        <v>-5.9305492783495095E-3</v>
      </c>
      <c r="AH25143" s="101">
        <v>4110.3</v>
      </c>
      <c r="AI25143" s="101">
        <f t="shared" si="4198"/>
        <v>1.6800932964901621E-2</v>
      </c>
      <c r="AJ25143" s="102">
        <v>18525.22</v>
      </c>
      <c r="AK25143" s="102">
        <f t="shared" si="4206"/>
        <v>-1.7706102281164059E-3</v>
      </c>
      <c r="AL25143" s="103">
        <v>1289.577</v>
      </c>
      <c r="AM25143" s="103">
        <f t="shared" si="4216"/>
        <v>1.1701792489327617E-2</v>
      </c>
      <c r="AN25143" s="104">
        <v>1932.0160000000001</v>
      </c>
      <c r="AO25143" s="104">
        <f t="shared" si="4209"/>
        <v>1.2021141671006787E-2</v>
      </c>
      <c r="AP25143" s="105">
        <v>5287.598</v>
      </c>
      <c r="AQ25143" s="105">
        <f t="shared" si="4199"/>
        <v>3.8097305315783437E-3</v>
      </c>
      <c r="AR25143" s="106">
        <v>383.29</v>
      </c>
      <c r="AS25143" s="106">
        <f t="shared" si="4202"/>
        <v>1.1001382330486975E-2</v>
      </c>
      <c r="AT25143" s="107">
        <v>534.54</v>
      </c>
      <c r="AU25143" s="107">
        <f t="shared" si="4203"/>
        <v>-1.0606921305979178E-2</v>
      </c>
      <c r="AV25143" s="90">
        <v>101.68600000000001</v>
      </c>
      <c r="AW25143" s="90">
        <f t="shared" si="4188"/>
        <v>-5.309055997597818E-4</v>
      </c>
      <c r="AX25143" s="108">
        <v>1997.76</v>
      </c>
      <c r="AY25143" s="108">
        <f t="shared" si="4195"/>
        <v>-2.2699669252244782E-3</v>
      </c>
      <c r="AZ25143" s="109">
        <v>1968.07</v>
      </c>
      <c r="BA25143" s="109">
        <f t="shared" si="4197"/>
        <v>2.1007075357375054E-3</v>
      </c>
      <c r="BB25143" s="110">
        <v>289.75650000000002</v>
      </c>
      <c r="BC25143" s="110">
        <f t="shared" si="4207"/>
        <v>-2.7853558426442931E-3</v>
      </c>
      <c r="BD25143" s="111">
        <v>2946.127</v>
      </c>
      <c r="BE25143" s="111">
        <f t="shared" si="4189"/>
        <v>-8.3061888677121252E-3</v>
      </c>
      <c r="BF25143" s="112">
        <v>204.29</v>
      </c>
      <c r="BG25143" s="112">
        <f t="shared" si="4190"/>
        <v>4.8948824014305282E-5</v>
      </c>
    </row>
    <row r="25144" spans="1:59" ht="25" x14ac:dyDescent="0.2">
      <c r="A25144" s="83">
        <v>43405</v>
      </c>
      <c r="B25144" s="84">
        <v>1920.88</v>
      </c>
      <c r="C25144" s="85">
        <f t="shared" si="4210"/>
        <v>4.9997755619690665E-3</v>
      </c>
      <c r="D25144" s="86">
        <v>1565.0842</v>
      </c>
      <c r="E25144" s="86">
        <f t="shared" si="4208"/>
        <v>1.5153792378343495E-3</v>
      </c>
      <c r="F25144" s="87">
        <v>1970.29</v>
      </c>
      <c r="G25144" s="87">
        <f t="shared" si="4211"/>
        <v>7.0337997573942691E-3</v>
      </c>
      <c r="H25144" s="88">
        <v>2154.6507999999999</v>
      </c>
      <c r="I25144" s="88">
        <f t="shared" si="4212"/>
        <v>8.0495262803847913E-3</v>
      </c>
      <c r="J25144" s="89">
        <v>173.33510000000001</v>
      </c>
      <c r="K25144" s="89">
        <f t="shared" si="4196"/>
        <v>4.7929576194721468E-3</v>
      </c>
      <c r="L25144" s="90">
        <v>184.07400000000001</v>
      </c>
      <c r="M25144" s="90">
        <f t="shared" si="4200"/>
        <v>7.8260022907128087E-4</v>
      </c>
      <c r="N25144" s="91">
        <v>992.82</v>
      </c>
      <c r="O25144" s="91">
        <f t="shared" si="4191"/>
        <v>1.0133563126374029E-2</v>
      </c>
      <c r="P25144" s="92">
        <v>7460.53</v>
      </c>
      <c r="Q25144" s="92">
        <f t="shared" si="4215"/>
        <v>6.2158893715125643E-3</v>
      </c>
      <c r="R25144" s="93">
        <v>2166.9499999999998</v>
      </c>
      <c r="S25144" s="93">
        <f t="shared" si="4213"/>
        <v>2.5689920840976401E-2</v>
      </c>
      <c r="T25144" s="94">
        <v>8387.49</v>
      </c>
      <c r="U25144" s="94">
        <f t="shared" si="4192"/>
        <v>9.3888067946247475E-3</v>
      </c>
      <c r="V25144" s="95">
        <v>7518.89</v>
      </c>
      <c r="W25144" s="95">
        <f t="shared" si="4193"/>
        <v>6.4284792017325759E-3</v>
      </c>
      <c r="X25144" s="96">
        <v>1154.614</v>
      </c>
      <c r="Y25144" s="96">
        <f t="shared" si="4194"/>
        <v>-1.7433129146500435E-3</v>
      </c>
      <c r="Z25144" s="97">
        <v>8086.52</v>
      </c>
      <c r="AA25144" s="97">
        <f t="shared" si="4214"/>
        <v>1.4545353150994611E-2</v>
      </c>
      <c r="AB25144" s="98">
        <v>7676.09</v>
      </c>
      <c r="AC25144" s="98">
        <f t="shared" si="4204"/>
        <v>-2.2017324005875926E-2</v>
      </c>
      <c r="AD25144" s="99">
        <v>5426.33</v>
      </c>
      <c r="AE25144" s="99">
        <f t="shared" si="4201"/>
        <v>1.053009872612576E-2</v>
      </c>
      <c r="AF25144" s="100">
        <v>24098.855</v>
      </c>
      <c r="AG25144" s="100">
        <f t="shared" si="4205"/>
        <v>7.612623934737898E-3</v>
      </c>
      <c r="AH25144" s="101">
        <v>4161.4799999999996</v>
      </c>
      <c r="AI25144" s="101">
        <f t="shared" si="4198"/>
        <v>1.2374761688038811E-2</v>
      </c>
      <c r="AJ25144" s="102">
        <v>18574.07</v>
      </c>
      <c r="AK25144" s="102">
        <f t="shared" si="4206"/>
        <v>2.6334751005747882E-3</v>
      </c>
      <c r="AL25144" s="103">
        <v>1304.7560000000001</v>
      </c>
      <c r="AM25144" s="103">
        <f t="shared" si="4216"/>
        <v>-4.5706692281260322E-3</v>
      </c>
      <c r="AN25144" s="104">
        <v>1958.9169999999999</v>
      </c>
      <c r="AO25144" s="104">
        <f t="shared" si="4209"/>
        <v>1.3827752179912518E-2</v>
      </c>
      <c r="AP25144" s="105">
        <v>5331.8909999999996</v>
      </c>
      <c r="AQ25144" s="105">
        <f t="shared" si="4199"/>
        <v>8.3418810172580272E-3</v>
      </c>
      <c r="AR25144" s="106">
        <v>387.53</v>
      </c>
      <c r="AS25144" s="106">
        <f t="shared" si="4202"/>
        <v>2.0622284523472891E-3</v>
      </c>
      <c r="AT25144" s="107">
        <v>537.87</v>
      </c>
      <c r="AU25144" s="107">
        <f t="shared" si="4203"/>
        <v>6.2103313148382088E-3</v>
      </c>
      <c r="AV25144" s="90">
        <v>101.742</v>
      </c>
      <c r="AW25144" s="90">
        <f t="shared" si="4188"/>
        <v>5.5056335818624293E-4</v>
      </c>
      <c r="AX25144" s="108">
        <v>1999.4</v>
      </c>
      <c r="AY25144" s="108">
        <f t="shared" si="4195"/>
        <v>8.2058265970118738E-4</v>
      </c>
      <c r="AZ25144" s="109">
        <v>1969.71</v>
      </c>
      <c r="BA25144" s="109">
        <f t="shared" si="4197"/>
        <v>8.3295668870365035E-4</v>
      </c>
      <c r="BB25144" s="110">
        <v>289.35169999999999</v>
      </c>
      <c r="BC25144" s="110">
        <f t="shared" si="4207"/>
        <v>-1.3980118600624611E-3</v>
      </c>
      <c r="BD25144" s="111">
        <v>2954.9337</v>
      </c>
      <c r="BE25144" s="111">
        <f t="shared" si="4189"/>
        <v>2.9847876461290088E-3</v>
      </c>
      <c r="BF25144" s="112">
        <v>204.3</v>
      </c>
      <c r="BG25144" s="112">
        <f t="shared" si="4190"/>
        <v>4.8946428144171831E-5</v>
      </c>
    </row>
    <row r="25145" spans="1:59" ht="25" x14ac:dyDescent="0.2">
      <c r="A25145" s="83">
        <v>43406</v>
      </c>
      <c r="B25145" s="84">
        <v>1914.9</v>
      </c>
      <c r="C25145" s="85">
        <f t="shared" si="4210"/>
        <v>-3.1180124223999135E-3</v>
      </c>
      <c r="D25145" s="86">
        <v>1564.3914</v>
      </c>
      <c r="E25145" s="86">
        <f t="shared" si="4208"/>
        <v>-4.4275789293121541E-4</v>
      </c>
      <c r="F25145" s="87">
        <v>1961.49</v>
      </c>
      <c r="G25145" s="87">
        <f t="shared" si="4211"/>
        <v>-4.4763515223766965E-3</v>
      </c>
      <c r="H25145" s="88">
        <v>2147.2489</v>
      </c>
      <c r="I25145" s="88">
        <f t="shared" si="4212"/>
        <v>-3.4412272812720484E-3</v>
      </c>
      <c r="J25145" s="89">
        <v>173.9684</v>
      </c>
      <c r="K25145" s="89">
        <f t="shared" si="4196"/>
        <v>3.6469583630653608E-3</v>
      </c>
      <c r="L25145" s="90">
        <v>183.47300000000001</v>
      </c>
      <c r="M25145" s="90">
        <f t="shared" si="4200"/>
        <v>-3.2703329677295921E-3</v>
      </c>
      <c r="N25145" s="91">
        <v>993.88</v>
      </c>
      <c r="O25145" s="91">
        <f t="shared" si="4191"/>
        <v>1.0670962909192796E-3</v>
      </c>
      <c r="P25145" s="92">
        <v>7504.65</v>
      </c>
      <c r="Q25145" s="92">
        <f t="shared" si="4215"/>
        <v>5.8963711532108963E-3</v>
      </c>
      <c r="R25145" s="93">
        <v>2223.34</v>
      </c>
      <c r="S25145" s="93">
        <f t="shared" si="4213"/>
        <v>0</v>
      </c>
      <c r="T25145" s="94">
        <v>8370.57</v>
      </c>
      <c r="U25145" s="94">
        <f t="shared" si="4192"/>
        <v>-2.0193275056341431E-3</v>
      </c>
      <c r="V25145" s="95">
        <v>7559.12</v>
      </c>
      <c r="W25145" s="95">
        <f t="shared" si="4193"/>
        <v>5.3362606159118474E-3</v>
      </c>
      <c r="X25145" s="96">
        <v>1152.6029000000001</v>
      </c>
      <c r="Y25145" s="96">
        <f t="shared" si="4194"/>
        <v>0</v>
      </c>
      <c r="Z25145" s="97">
        <v>7967.69</v>
      </c>
      <c r="AA25145" s="97">
        <f t="shared" si="4214"/>
        <v>-1.4803863929572794E-2</v>
      </c>
      <c r="AB25145" s="98">
        <v>7691.56</v>
      </c>
      <c r="AC25145" s="98">
        <f t="shared" si="4204"/>
        <v>-2.0133208689144728E-3</v>
      </c>
      <c r="AD25145" s="99">
        <v>5392.53</v>
      </c>
      <c r="AE25145" s="99">
        <f t="shared" si="4201"/>
        <v>-6.2483681216916149E-3</v>
      </c>
      <c r="AF25145" s="100">
        <v>23987.238000000001</v>
      </c>
      <c r="AG25145" s="100">
        <f t="shared" si="4205"/>
        <v>-4.6423900757362356E-3</v>
      </c>
      <c r="AH25145" s="101">
        <v>4122.3599999999997</v>
      </c>
      <c r="AI25145" s="101">
        <f t="shared" si="4198"/>
        <v>-9.4449653338534514E-3</v>
      </c>
      <c r="AJ25145" s="102">
        <v>18495.599999999999</v>
      </c>
      <c r="AK25145" s="102">
        <f t="shared" si="4206"/>
        <v>-4.2336560971257256E-3</v>
      </c>
      <c r="AL25145" s="103">
        <v>1298.806</v>
      </c>
      <c r="AM25145" s="103">
        <f t="shared" si="4216"/>
        <v>0</v>
      </c>
      <c r="AN25145" s="104">
        <v>1945.8209999999999</v>
      </c>
      <c r="AO25145" s="104">
        <f t="shared" si="4209"/>
        <v>-6.7077735323914185E-3</v>
      </c>
      <c r="AP25145" s="105">
        <v>5318.7629999999999</v>
      </c>
      <c r="AQ25145" s="105">
        <f t="shared" si="4199"/>
        <v>-2.4652019769825354E-3</v>
      </c>
      <c r="AR25145" s="106">
        <v>388.33</v>
      </c>
      <c r="AS25145" s="106">
        <f t="shared" si="4202"/>
        <v>0</v>
      </c>
      <c r="AT25145" s="107">
        <v>533.79999999999995</v>
      </c>
      <c r="AU25145" s="107">
        <f t="shared" si="4203"/>
        <v>-7.5956583050218887E-3</v>
      </c>
      <c r="AV25145" s="90">
        <v>101.634</v>
      </c>
      <c r="AW25145" s="90">
        <f t="shared" si="4188"/>
        <v>-1.0620723207455879E-3</v>
      </c>
      <c r="AX25145" s="108">
        <v>1992.1</v>
      </c>
      <c r="AY25145" s="108">
        <f t="shared" si="4195"/>
        <v>-3.6577768453421558E-3</v>
      </c>
      <c r="AZ25145" s="109">
        <v>1971.7</v>
      </c>
      <c r="BA25145" s="109">
        <f t="shared" si="4197"/>
        <v>1.009790998194256E-3</v>
      </c>
      <c r="BB25145" s="110">
        <v>288.47570000000002</v>
      </c>
      <c r="BC25145" s="110">
        <f t="shared" si="4207"/>
        <v>-3.0320496089751899E-3</v>
      </c>
      <c r="BD25145" s="111">
        <v>2920.7608</v>
      </c>
      <c r="BE25145" s="111">
        <f t="shared" si="4189"/>
        <v>-1.1632083769460474E-2</v>
      </c>
      <c r="BF25145" s="112">
        <v>204.31</v>
      </c>
      <c r="BG25145" s="112">
        <f t="shared" si="4190"/>
        <v>0</v>
      </c>
    </row>
    <row r="25146" spans="1:59" ht="25" x14ac:dyDescent="0.2">
      <c r="A25146" s="83">
        <v>43407</v>
      </c>
      <c r="B25146" s="84">
        <v>1914.9</v>
      </c>
      <c r="C25146" s="85">
        <f t="shared" si="4210"/>
        <v>0</v>
      </c>
      <c r="D25146" s="86">
        <v>1564.3914</v>
      </c>
      <c r="E25146" s="86">
        <f t="shared" si="4208"/>
        <v>0</v>
      </c>
      <c r="F25146" s="87">
        <v>1961.49</v>
      </c>
      <c r="G25146" s="87">
        <f t="shared" si="4211"/>
        <v>0</v>
      </c>
      <c r="H25146" s="88">
        <v>2147.2489</v>
      </c>
      <c r="I25146" s="88">
        <f t="shared" si="4212"/>
        <v>0</v>
      </c>
      <c r="J25146" s="89">
        <v>173.9684</v>
      </c>
      <c r="K25146" s="89">
        <f t="shared" si="4196"/>
        <v>0</v>
      </c>
      <c r="L25146" s="90">
        <v>183.47300000000001</v>
      </c>
      <c r="M25146" s="90">
        <f t="shared" si="4200"/>
        <v>0</v>
      </c>
      <c r="N25146" s="91">
        <v>993.88</v>
      </c>
      <c r="O25146" s="91">
        <f t="shared" si="4191"/>
        <v>0</v>
      </c>
      <c r="P25146" s="92">
        <v>7504.65</v>
      </c>
      <c r="Q25146" s="92">
        <f t="shared" si="4215"/>
        <v>0</v>
      </c>
      <c r="R25146" s="93">
        <v>2223.34</v>
      </c>
      <c r="S25146" s="93">
        <f t="shared" si="4213"/>
        <v>0</v>
      </c>
      <c r="T25146" s="94">
        <v>8370.57</v>
      </c>
      <c r="U25146" s="94">
        <f t="shared" si="4192"/>
        <v>0</v>
      </c>
      <c r="V25146" s="95">
        <v>7559.12</v>
      </c>
      <c r="W25146" s="95">
        <f t="shared" si="4193"/>
        <v>0</v>
      </c>
      <c r="X25146" s="96">
        <v>1152.6029000000001</v>
      </c>
      <c r="Y25146" s="96">
        <f t="shared" si="4194"/>
        <v>0</v>
      </c>
      <c r="Z25146" s="97">
        <v>7967.69</v>
      </c>
      <c r="AA25146" s="97">
        <f t="shared" si="4214"/>
        <v>0</v>
      </c>
      <c r="AB25146" s="98">
        <v>7691.56</v>
      </c>
      <c r="AC25146" s="98">
        <f t="shared" si="4204"/>
        <v>0</v>
      </c>
      <c r="AD25146" s="99">
        <v>5392.53</v>
      </c>
      <c r="AE25146" s="99">
        <f t="shared" si="4201"/>
        <v>0</v>
      </c>
      <c r="AF25146" s="100">
        <v>23987.238000000001</v>
      </c>
      <c r="AG25146" s="100">
        <f t="shared" si="4205"/>
        <v>0</v>
      </c>
      <c r="AH25146" s="101">
        <v>4122.3599999999997</v>
      </c>
      <c r="AI25146" s="101">
        <f t="shared" si="4198"/>
        <v>0</v>
      </c>
      <c r="AJ25146" s="102">
        <v>18495.599999999999</v>
      </c>
      <c r="AK25146" s="102">
        <f t="shared" si="4206"/>
        <v>0</v>
      </c>
      <c r="AL25146" s="103">
        <v>1298.806</v>
      </c>
      <c r="AM25146" s="103">
        <f t="shared" si="4216"/>
        <v>0</v>
      </c>
      <c r="AN25146" s="104">
        <v>1945.8209999999999</v>
      </c>
      <c r="AO25146" s="104">
        <f t="shared" si="4209"/>
        <v>0</v>
      </c>
      <c r="AP25146" s="105">
        <v>5318.7629999999999</v>
      </c>
      <c r="AQ25146" s="105">
        <f t="shared" si="4199"/>
        <v>0</v>
      </c>
      <c r="AR25146" s="106">
        <v>388.33</v>
      </c>
      <c r="AS25146" s="106">
        <f t="shared" si="4202"/>
        <v>0</v>
      </c>
      <c r="AT25146" s="107">
        <v>533.79999999999995</v>
      </c>
      <c r="AU25146" s="107">
        <f t="shared" si="4203"/>
        <v>0</v>
      </c>
      <c r="AV25146" s="90">
        <v>101.634</v>
      </c>
      <c r="AW25146" s="90">
        <f t="shared" si="4188"/>
        <v>0</v>
      </c>
      <c r="AX25146" s="108">
        <v>1992.1</v>
      </c>
      <c r="AY25146" s="108">
        <f t="shared" si="4195"/>
        <v>0</v>
      </c>
      <c r="AZ25146" s="109">
        <v>1971.7</v>
      </c>
      <c r="BA25146" s="109">
        <f t="shared" si="4197"/>
        <v>0</v>
      </c>
      <c r="BB25146" s="110">
        <v>288.47570000000002</v>
      </c>
      <c r="BC25146" s="110">
        <f t="shared" si="4207"/>
        <v>0</v>
      </c>
      <c r="BD25146" s="111">
        <v>2920.7608</v>
      </c>
      <c r="BE25146" s="111">
        <f t="shared" si="4189"/>
        <v>0</v>
      </c>
      <c r="BF25146" s="112">
        <v>204.31</v>
      </c>
      <c r="BG25146" s="112">
        <f t="shared" si="4190"/>
        <v>0</v>
      </c>
    </row>
    <row r="25147" spans="1:59" ht="25" x14ac:dyDescent="0.2">
      <c r="A25147" s="83">
        <v>43408</v>
      </c>
      <c r="B25147" s="84">
        <v>1914.9</v>
      </c>
      <c r="C25147" s="85">
        <f t="shared" si="4210"/>
        <v>0</v>
      </c>
      <c r="D25147" s="86">
        <v>1564.3914</v>
      </c>
      <c r="E25147" s="86">
        <f t="shared" si="4208"/>
        <v>0</v>
      </c>
      <c r="F25147" s="87">
        <v>1961.49</v>
      </c>
      <c r="G25147" s="87">
        <f t="shared" si="4211"/>
        <v>0</v>
      </c>
      <c r="H25147" s="88">
        <v>2147.2489</v>
      </c>
      <c r="I25147" s="88">
        <f t="shared" si="4212"/>
        <v>0</v>
      </c>
      <c r="J25147" s="89">
        <v>173.9684</v>
      </c>
      <c r="K25147" s="89">
        <f t="shared" si="4196"/>
        <v>0</v>
      </c>
      <c r="L25147" s="90">
        <v>183.47300000000001</v>
      </c>
      <c r="M25147" s="90">
        <f t="shared" si="4200"/>
        <v>0</v>
      </c>
      <c r="N25147" s="91">
        <v>993.88</v>
      </c>
      <c r="O25147" s="91">
        <f t="shared" si="4191"/>
        <v>0</v>
      </c>
      <c r="P25147" s="92">
        <v>7504.65</v>
      </c>
      <c r="Q25147" s="92">
        <f t="shared" si="4215"/>
        <v>0</v>
      </c>
      <c r="R25147" s="93">
        <v>2223.34</v>
      </c>
      <c r="S25147" s="93">
        <f t="shared" si="4213"/>
        <v>-4.336211398320979E-3</v>
      </c>
      <c r="T25147" s="94">
        <v>8370.57</v>
      </c>
      <c r="U25147" s="94">
        <f t="shared" si="4192"/>
        <v>0</v>
      </c>
      <c r="V25147" s="95">
        <v>7559.12</v>
      </c>
      <c r="W25147" s="95">
        <f t="shared" si="4193"/>
        <v>0</v>
      </c>
      <c r="X25147" s="96">
        <v>1152.6029000000001</v>
      </c>
      <c r="Y25147" s="96">
        <f t="shared" si="4194"/>
        <v>9.9248685795537284E-5</v>
      </c>
      <c r="Z25147" s="97">
        <v>7967.69</v>
      </c>
      <c r="AA25147" s="97">
        <f t="shared" si="4214"/>
        <v>0</v>
      </c>
      <c r="AB25147" s="98">
        <v>7691.56</v>
      </c>
      <c r="AC25147" s="98">
        <f t="shared" si="4204"/>
        <v>0</v>
      </c>
      <c r="AD25147" s="99">
        <v>5392.53</v>
      </c>
      <c r="AE25147" s="99">
        <f t="shared" si="4201"/>
        <v>0</v>
      </c>
      <c r="AF25147" s="100">
        <v>23987.238000000001</v>
      </c>
      <c r="AG25147" s="100">
        <f t="shared" si="4205"/>
        <v>0</v>
      </c>
      <c r="AH25147" s="101">
        <v>4122.3599999999997</v>
      </c>
      <c r="AI25147" s="101">
        <f t="shared" si="4198"/>
        <v>0</v>
      </c>
      <c r="AJ25147" s="102">
        <v>18495.599999999999</v>
      </c>
      <c r="AK25147" s="102">
        <f t="shared" si="4206"/>
        <v>0</v>
      </c>
      <c r="AL25147" s="103">
        <v>1298.806</v>
      </c>
      <c r="AM25147" s="103">
        <f t="shared" si="4216"/>
        <v>2.2019063107665948E-3</v>
      </c>
      <c r="AN25147" s="104">
        <v>1945.8209999999999</v>
      </c>
      <c r="AO25147" s="104">
        <f t="shared" si="4209"/>
        <v>0</v>
      </c>
      <c r="AP25147" s="105">
        <v>5318.7629999999999</v>
      </c>
      <c r="AQ25147" s="105">
        <f t="shared" si="4199"/>
        <v>0</v>
      </c>
      <c r="AR25147" s="106">
        <v>388.33</v>
      </c>
      <c r="AS25147" s="106">
        <f t="shared" si="4202"/>
        <v>7.722405655603106E-4</v>
      </c>
      <c r="AT25147" s="107">
        <v>533.79999999999995</v>
      </c>
      <c r="AU25147" s="107">
        <f t="shared" si="4203"/>
        <v>0</v>
      </c>
      <c r="AV25147" s="90">
        <v>101.634</v>
      </c>
      <c r="AW25147" s="90">
        <f t="shared" si="4188"/>
        <v>0</v>
      </c>
      <c r="AX25147" s="108">
        <v>1992.1</v>
      </c>
      <c r="AY25147" s="108">
        <f t="shared" si="4195"/>
        <v>0</v>
      </c>
      <c r="AZ25147" s="109">
        <v>1971.7</v>
      </c>
      <c r="BA25147" s="109">
        <f t="shared" si="4197"/>
        <v>0</v>
      </c>
      <c r="BB25147" s="110">
        <v>288.47570000000002</v>
      </c>
      <c r="BC25147" s="110">
        <f t="shared" si="4207"/>
        <v>0</v>
      </c>
      <c r="BD25147" s="111">
        <v>2920.7608</v>
      </c>
      <c r="BE25147" s="111">
        <f t="shared" si="4189"/>
        <v>0</v>
      </c>
      <c r="BF25147" s="112">
        <v>204.31</v>
      </c>
      <c r="BG25147" s="112">
        <f t="shared" si="4190"/>
        <v>1.9576175856577505E-4</v>
      </c>
    </row>
    <row r="25148" spans="1:59" ht="25" x14ac:dyDescent="0.2">
      <c r="A25148" s="83">
        <v>43409</v>
      </c>
      <c r="B25148" s="84">
        <v>1920.35</v>
      </c>
      <c r="C25148" s="85">
        <f t="shared" si="4210"/>
        <v>2.8420591452656355E-3</v>
      </c>
      <c r="D25148" s="86">
        <v>1565.4862000000001</v>
      </c>
      <c r="E25148" s="86">
        <f t="shared" si="4208"/>
        <v>6.9958010156737972E-4</v>
      </c>
      <c r="F25148" s="87">
        <v>1969.13</v>
      </c>
      <c r="G25148" s="87">
        <f t="shared" si="4211"/>
        <v>3.887432324359669E-3</v>
      </c>
      <c r="H25148" s="88">
        <v>2156.1642999999999</v>
      </c>
      <c r="I25148" s="88">
        <f t="shared" si="4212"/>
        <v>4.1434146992330757E-3</v>
      </c>
      <c r="J25148" s="89">
        <v>174.6514</v>
      </c>
      <c r="K25148" s="89">
        <f t="shared" si="4196"/>
        <v>3.9183137265969732E-3</v>
      </c>
      <c r="L25148" s="90">
        <v>183.929</v>
      </c>
      <c r="M25148" s="90">
        <f t="shared" si="4200"/>
        <v>2.4822958729026037E-3</v>
      </c>
      <c r="N25148" s="91">
        <v>995.13</v>
      </c>
      <c r="O25148" s="91">
        <f t="shared" si="4191"/>
        <v>1.2569068678026567E-3</v>
      </c>
      <c r="P25148" s="92">
        <v>7475.62</v>
      </c>
      <c r="Q25148" s="92">
        <f t="shared" si="4215"/>
        <v>-3.8757694406999776E-3</v>
      </c>
      <c r="R25148" s="93">
        <v>2213.7199999999998</v>
      </c>
      <c r="S25148" s="93">
        <f t="shared" si="4213"/>
        <v>-3.6138918004648141E-5</v>
      </c>
      <c r="T25148" s="94">
        <v>8387.1</v>
      </c>
      <c r="U25148" s="94">
        <f t="shared" si="4192"/>
        <v>1.9728286046095198E-3</v>
      </c>
      <c r="V25148" s="95">
        <v>7537.01</v>
      </c>
      <c r="W25148" s="95">
        <f t="shared" si="4193"/>
        <v>-2.9292296514880677E-3</v>
      </c>
      <c r="X25148" s="96">
        <v>1152.7173</v>
      </c>
      <c r="Y25148" s="96">
        <f t="shared" si="4194"/>
        <v>-2.7790379163538254E-4</v>
      </c>
      <c r="Z25148" s="97">
        <v>7935.48</v>
      </c>
      <c r="AA25148" s="97">
        <f t="shared" si="4214"/>
        <v>-4.0507702607442322E-3</v>
      </c>
      <c r="AB25148" s="98">
        <v>7689.35</v>
      </c>
      <c r="AC25148" s="98">
        <f t="shared" si="4204"/>
        <v>2.8736921485257474E-4</v>
      </c>
      <c r="AD25148" s="99">
        <v>5422.88</v>
      </c>
      <c r="AE25148" s="99">
        <f t="shared" si="4201"/>
        <v>5.6123770926140596E-3</v>
      </c>
      <c r="AF25148" s="100">
        <v>24361.631000000001</v>
      </c>
      <c r="AG25148" s="100">
        <f t="shared" si="4205"/>
        <v>1.5487455704588782E-2</v>
      </c>
      <c r="AH25148" s="101">
        <v>4124.45</v>
      </c>
      <c r="AI25148" s="101">
        <f t="shared" si="4198"/>
        <v>5.0686266441091698E-4</v>
      </c>
      <c r="AJ25148" s="102">
        <v>18687.25</v>
      </c>
      <c r="AK25148" s="102">
        <f t="shared" si="4206"/>
        <v>1.0308607176461261E-2</v>
      </c>
      <c r="AL25148" s="103">
        <v>1301.6690000000001</v>
      </c>
      <c r="AM25148" s="103">
        <f t="shared" si="4216"/>
        <v>4.8290297966049715E-3</v>
      </c>
      <c r="AN25148" s="104">
        <v>1951.1559999999999</v>
      </c>
      <c r="AO25148" s="104">
        <f t="shared" si="4209"/>
        <v>2.7380214627568972E-3</v>
      </c>
      <c r="AP25148" s="105">
        <v>5380.808</v>
      </c>
      <c r="AQ25148" s="105">
        <f t="shared" si="4199"/>
        <v>1.1597791250655867E-2</v>
      </c>
      <c r="AR25148" s="106">
        <v>388.63</v>
      </c>
      <c r="AS25148" s="106">
        <f t="shared" si="4202"/>
        <v>4.2623183719777448E-3</v>
      </c>
      <c r="AT25148" s="107">
        <v>539.16999999999996</v>
      </c>
      <c r="AU25148" s="107">
        <f t="shared" si="4203"/>
        <v>1.0009683097627725E-2</v>
      </c>
      <c r="AV25148" s="90">
        <v>101.65600000000001</v>
      </c>
      <c r="AW25148" s="90">
        <f t="shared" si="4188"/>
        <v>2.164395699335667E-4</v>
      </c>
      <c r="AX25148" s="108">
        <v>1994.12</v>
      </c>
      <c r="AY25148" s="108">
        <f t="shared" si="4195"/>
        <v>1.0134915648940235E-3</v>
      </c>
      <c r="AZ25148" s="109">
        <v>1973.22</v>
      </c>
      <c r="BA25148" s="109">
        <f t="shared" si="4197"/>
        <v>7.7061135598181416E-4</v>
      </c>
      <c r="BB25148" s="110">
        <v>289.18220000000002</v>
      </c>
      <c r="BC25148" s="110">
        <f t="shared" si="4207"/>
        <v>2.4460856582029368E-3</v>
      </c>
      <c r="BD25148" s="111">
        <v>2932.8571000000002</v>
      </c>
      <c r="BE25148" s="111">
        <f t="shared" si="4189"/>
        <v>4.1329370740923448E-3</v>
      </c>
      <c r="BF25148" s="112">
        <v>204.35</v>
      </c>
      <c r="BG25148" s="112">
        <f t="shared" si="4190"/>
        <v>4.8934452311099012E-5</v>
      </c>
    </row>
    <row r="25149" spans="1:59" ht="25" x14ac:dyDescent="0.2">
      <c r="A25149" s="83">
        <v>43410</v>
      </c>
      <c r="B25149" s="84">
        <v>1926.49</v>
      </c>
      <c r="C25149" s="85">
        <f t="shared" si="4210"/>
        <v>3.192233216906858E-3</v>
      </c>
      <c r="D25149" s="86">
        <v>1566.6774</v>
      </c>
      <c r="E25149" s="86">
        <f t="shared" si="4208"/>
        <v>7.606244178500484E-4</v>
      </c>
      <c r="F25149" s="87">
        <v>1977.64</v>
      </c>
      <c r="G25149" s="87">
        <f t="shared" si="4211"/>
        <v>4.3123937742427162E-3</v>
      </c>
      <c r="H25149" s="88">
        <v>2167.1604000000002</v>
      </c>
      <c r="I25149" s="88">
        <f t="shared" si="4212"/>
        <v>5.0868831164105378E-3</v>
      </c>
      <c r="J25149" s="89">
        <v>173.5643</v>
      </c>
      <c r="K25149" s="89">
        <f t="shared" si="4196"/>
        <v>-6.2438513356829232E-3</v>
      </c>
      <c r="L25149" s="90">
        <v>184.22399999999999</v>
      </c>
      <c r="M25149" s="90">
        <f t="shared" si="4200"/>
        <v>1.602594916448473E-3</v>
      </c>
      <c r="N25149" s="91">
        <v>999.49</v>
      </c>
      <c r="O25149" s="91">
        <f t="shared" si="4191"/>
        <v>4.3717669973732561E-3</v>
      </c>
      <c r="P25149" s="92">
        <v>7496.33</v>
      </c>
      <c r="Q25149" s="92">
        <f t="shared" si="4215"/>
        <v>2.7665084653345864E-3</v>
      </c>
      <c r="R25149" s="93">
        <v>2213.64</v>
      </c>
      <c r="S25149" s="93">
        <f t="shared" si="4213"/>
        <v>5.7252537586381415E-3</v>
      </c>
      <c r="T25149" s="94">
        <v>8428.52</v>
      </c>
      <c r="U25149" s="94">
        <f t="shared" si="4192"/>
        <v>4.9263819911833217E-3</v>
      </c>
      <c r="V25149" s="95">
        <v>7557.88</v>
      </c>
      <c r="W25149" s="95">
        <f t="shared" si="4193"/>
        <v>2.7651759367588688E-3</v>
      </c>
      <c r="X25149" s="96">
        <v>1152.3969999999999</v>
      </c>
      <c r="Y25149" s="96">
        <f t="shared" si="4194"/>
        <v>1.0502146906080363E-3</v>
      </c>
      <c r="Z25149" s="97">
        <v>7996.06</v>
      </c>
      <c r="AA25149" s="97">
        <f t="shared" si="4214"/>
        <v>7.605076719657029E-3</v>
      </c>
      <c r="AB25149" s="98">
        <v>7732.42</v>
      </c>
      <c r="AC25149" s="98">
        <f t="shared" si="4204"/>
        <v>-5.5856249936413393E-3</v>
      </c>
      <c r="AD25149" s="99">
        <v>5457.25</v>
      </c>
      <c r="AE25149" s="99">
        <f t="shared" si="4201"/>
        <v>6.3179602316848068E-3</v>
      </c>
      <c r="AF25149" s="100">
        <v>24539.43</v>
      </c>
      <c r="AG25149" s="100">
        <f t="shared" si="4205"/>
        <v>7.2718170057781166E-3</v>
      </c>
      <c r="AH25149" s="101">
        <v>4151</v>
      </c>
      <c r="AI25149" s="101">
        <f t="shared" si="4198"/>
        <v>6.4165915072699206E-3</v>
      </c>
      <c r="AJ25149" s="102">
        <v>18802.810000000001</v>
      </c>
      <c r="AK25149" s="102">
        <f t="shared" si="4206"/>
        <v>6.1648536167702118E-3</v>
      </c>
      <c r="AL25149" s="103">
        <v>1307.97</v>
      </c>
      <c r="AM25149" s="103">
        <f t="shared" si="4216"/>
        <v>3.2829035738398397E-2</v>
      </c>
      <c r="AN25149" s="104">
        <v>1963.787</v>
      </c>
      <c r="AO25149" s="104">
        <f t="shared" si="4209"/>
        <v>6.4527344726117656E-3</v>
      </c>
      <c r="AP25149" s="105">
        <v>5414.308</v>
      </c>
      <c r="AQ25149" s="105">
        <f t="shared" si="4199"/>
        <v>6.2065303490532213E-3</v>
      </c>
      <c r="AR25149" s="106">
        <v>390.29</v>
      </c>
      <c r="AS25149" s="106">
        <f t="shared" si="4202"/>
        <v>1.467566238733238E-2</v>
      </c>
      <c r="AT25149" s="107">
        <v>542.38</v>
      </c>
      <c r="AU25149" s="107">
        <f t="shared" si="4203"/>
        <v>5.9359427219605795E-3</v>
      </c>
      <c r="AV25149" s="90">
        <v>101.624</v>
      </c>
      <c r="AW25149" s="90">
        <f t="shared" ref="AW25149:AW25212" si="4217">LN(AV25149/AV25148)</f>
        <v>-3.1483668107378703E-4</v>
      </c>
      <c r="AX25149" s="108">
        <v>1994.2</v>
      </c>
      <c r="AY25149" s="108">
        <f t="shared" si="4195"/>
        <v>4.0117142060202803E-5</v>
      </c>
      <c r="AZ25149" s="109">
        <v>1975.01</v>
      </c>
      <c r="BA25149" s="109">
        <f t="shared" si="4197"/>
        <v>9.0673548533916641E-4</v>
      </c>
      <c r="BB25149" s="110">
        <v>289.19450000000001</v>
      </c>
      <c r="BC25149" s="110">
        <f t="shared" si="4207"/>
        <v>4.2532833711458125E-5</v>
      </c>
      <c r="BD25149" s="111">
        <v>2935.2638000000002</v>
      </c>
      <c r="BE25149" s="111">
        <f t="shared" si="4189"/>
        <v>8.2026262783430797E-4</v>
      </c>
      <c r="BF25149" s="112">
        <v>204.36</v>
      </c>
      <c r="BG25149" s="112">
        <f t="shared" si="4190"/>
        <v>4.8932057847514869E-5</v>
      </c>
    </row>
    <row r="25150" spans="1:59" ht="25" x14ac:dyDescent="0.2">
      <c r="A25150" s="83">
        <v>43411</v>
      </c>
      <c r="B25150" s="84">
        <v>1943.32</v>
      </c>
      <c r="C25150" s="85">
        <f t="shared" si="4210"/>
        <v>8.6981562971324682E-3</v>
      </c>
      <c r="D25150" s="86">
        <v>1569.8981000000001</v>
      </c>
      <c r="E25150" s="86">
        <f t="shared" si="4208"/>
        <v>2.0536417069678637E-3</v>
      </c>
      <c r="F25150" s="87">
        <v>2000.83</v>
      </c>
      <c r="G25150" s="87">
        <f t="shared" si="4211"/>
        <v>1.1657879857364589E-2</v>
      </c>
      <c r="H25150" s="88">
        <v>2199.7538</v>
      </c>
      <c r="I25150" s="88">
        <f t="shared" si="4212"/>
        <v>1.4927705814515146E-2</v>
      </c>
      <c r="J25150" s="89">
        <v>173.6944</v>
      </c>
      <c r="K25150" s="89">
        <f t="shared" si="4196"/>
        <v>7.4929731688238405E-4</v>
      </c>
      <c r="L25150" s="90">
        <v>184.43799999999999</v>
      </c>
      <c r="M25150" s="90">
        <f t="shared" si="4200"/>
        <v>1.160955151526625E-3</v>
      </c>
      <c r="N25150" s="91">
        <v>1014.78</v>
      </c>
      <c r="O25150" s="91">
        <f t="shared" si="4191"/>
        <v>1.5181970326102483E-2</v>
      </c>
      <c r="P25150" s="92">
        <v>7567.13</v>
      </c>
      <c r="Q25150" s="92">
        <f t="shared" si="4215"/>
        <v>9.4002999784254977E-3</v>
      </c>
      <c r="R25150" s="93">
        <v>2226.35</v>
      </c>
      <c r="S25150" s="93">
        <f t="shared" si="4213"/>
        <v>-4.3528921788326871E-3</v>
      </c>
      <c r="T25150" s="94">
        <v>8567.52</v>
      </c>
      <c r="U25150" s="94">
        <f t="shared" si="4192"/>
        <v>1.6357116030294806E-2</v>
      </c>
      <c r="V25150" s="95">
        <v>7626.65</v>
      </c>
      <c r="W25150" s="95">
        <f t="shared" si="4193"/>
        <v>9.0579649413560989E-3</v>
      </c>
      <c r="X25150" s="96">
        <v>1153.6079</v>
      </c>
      <c r="Y25150" s="96">
        <f t="shared" si="4194"/>
        <v>6.5444705683060861E-5</v>
      </c>
      <c r="Z25150" s="97">
        <v>8241.23</v>
      </c>
      <c r="AA25150" s="97">
        <f t="shared" si="4214"/>
        <v>3.0200684264230615E-2</v>
      </c>
      <c r="AB25150" s="98">
        <v>7862.17</v>
      </c>
      <c r="AC25150" s="98">
        <f t="shared" si="4204"/>
        <v>-1.6640770181470581E-2</v>
      </c>
      <c r="AD25150" s="99">
        <v>5573.06</v>
      </c>
      <c r="AE25150" s="99">
        <f t="shared" si="4201"/>
        <v>2.0999274851259953E-2</v>
      </c>
      <c r="AF25150" s="100">
        <v>24783.313999999998</v>
      </c>
      <c r="AG25150" s="100">
        <f t="shared" si="4205"/>
        <v>9.8893925144583755E-3</v>
      </c>
      <c r="AH25150" s="101">
        <v>4263.6400000000003</v>
      </c>
      <c r="AI25150" s="101">
        <f t="shared" si="4198"/>
        <v>2.6773986461062545E-2</v>
      </c>
      <c r="AJ25150" s="102">
        <v>19076.91</v>
      </c>
      <c r="AK25150" s="102">
        <f t="shared" si="4206"/>
        <v>1.4472376467570798E-2</v>
      </c>
      <c r="AL25150" s="103">
        <v>1351.6220000000001</v>
      </c>
      <c r="AM25150" s="103">
        <f t="shared" si="4216"/>
        <v>-2.995703560846762E-3</v>
      </c>
      <c r="AN25150" s="104">
        <v>2004.405</v>
      </c>
      <c r="AO25150" s="104">
        <f t="shared" si="4209"/>
        <v>2.0472506699971704E-2</v>
      </c>
      <c r="AP25150" s="105">
        <v>5491.7910000000002</v>
      </c>
      <c r="AQ25150" s="105">
        <f t="shared" si="4199"/>
        <v>1.4209352708777255E-2</v>
      </c>
      <c r="AR25150" s="106">
        <v>396.06</v>
      </c>
      <c r="AS25150" s="106">
        <f t="shared" si="4202"/>
        <v>-7.5774800928132065E-4</v>
      </c>
      <c r="AT25150" s="107">
        <v>549.29999999999995</v>
      </c>
      <c r="AU25150" s="107">
        <f t="shared" si="4203"/>
        <v>1.2677877558562584E-2</v>
      </c>
      <c r="AV25150" s="90">
        <v>101.607</v>
      </c>
      <c r="AW25150" s="90">
        <f t="shared" si="4217"/>
        <v>-1.672973123160244E-4</v>
      </c>
      <c r="AX25150" s="108">
        <v>1995.77</v>
      </c>
      <c r="AY25150" s="108">
        <f t="shared" si="4195"/>
        <v>7.8697337625514494E-4</v>
      </c>
      <c r="AZ25150" s="109">
        <v>1980.27</v>
      </c>
      <c r="BA25150" s="109">
        <f t="shared" si="4197"/>
        <v>2.65973741472592E-3</v>
      </c>
      <c r="BB25150" s="110">
        <v>289.2056</v>
      </c>
      <c r="BC25150" s="110">
        <f t="shared" si="4207"/>
        <v>3.8381736107462247E-5</v>
      </c>
      <c r="BD25150" s="111">
        <v>2936.7514000000001</v>
      </c>
      <c r="BE25150" s="111">
        <f t="shared" si="4189"/>
        <v>5.0667444860320898E-4</v>
      </c>
      <c r="BF25150" s="112">
        <v>204.37</v>
      </c>
      <c r="BG25150" s="112">
        <f t="shared" si="4190"/>
        <v>4.8929663618170593E-5</v>
      </c>
    </row>
    <row r="25151" spans="1:59" ht="25" x14ac:dyDescent="0.2">
      <c r="A25151" s="83">
        <v>43412</v>
      </c>
      <c r="B25151" s="84">
        <v>1945.78</v>
      </c>
      <c r="C25151" s="85">
        <f t="shared" si="4210"/>
        <v>1.2650743504074248E-3</v>
      </c>
      <c r="D25151" s="86">
        <v>1569.9368999999999</v>
      </c>
      <c r="E25151" s="86">
        <f t="shared" si="4208"/>
        <v>2.4714674498329616E-5</v>
      </c>
      <c r="F25151" s="87">
        <v>2004.6</v>
      </c>
      <c r="G25151" s="87">
        <f t="shared" si="4211"/>
        <v>1.8824451373663251E-3</v>
      </c>
      <c r="H25151" s="88">
        <v>2195.1262000000002</v>
      </c>
      <c r="I25151" s="88">
        <f t="shared" si="4212"/>
        <v>-2.1059058314317823E-3</v>
      </c>
      <c r="J25151" s="89">
        <v>172.76400000000001</v>
      </c>
      <c r="K25151" s="89">
        <f t="shared" si="4196"/>
        <v>-5.3709319017576605E-3</v>
      </c>
      <c r="L25151" s="90">
        <v>184.67500000000001</v>
      </c>
      <c r="M25151" s="90">
        <f t="shared" si="4200"/>
        <v>1.2841597698757792E-3</v>
      </c>
      <c r="N25151" s="91">
        <v>1013.82</v>
      </c>
      <c r="O25151" s="91">
        <f t="shared" si="4191"/>
        <v>-9.4646561339217317E-4</v>
      </c>
      <c r="P25151" s="92">
        <v>7588.58</v>
      </c>
      <c r="Q25151" s="92">
        <f t="shared" si="4215"/>
        <v>2.830618205569064E-3</v>
      </c>
      <c r="R25151" s="93">
        <v>2216.6799999999998</v>
      </c>
      <c r="S25151" s="93">
        <f t="shared" si="4213"/>
        <v>-1.7621922149946283E-2</v>
      </c>
      <c r="T25151" s="94">
        <v>8563.08</v>
      </c>
      <c r="U25151" s="94">
        <f t="shared" si="4192"/>
        <v>-5.1837064661166491E-4</v>
      </c>
      <c r="V25151" s="95">
        <v>7646.75</v>
      </c>
      <c r="W25151" s="95">
        <f t="shared" si="4193"/>
        <v>2.6320284420869866E-3</v>
      </c>
      <c r="X25151" s="96">
        <v>1153.6833999999999</v>
      </c>
      <c r="Y25151" s="96">
        <f t="shared" si="4194"/>
        <v>9.5526506337626947E-4</v>
      </c>
      <c r="Z25151" s="97">
        <v>8194.75</v>
      </c>
      <c r="AA25151" s="97">
        <f t="shared" si="4214"/>
        <v>-5.655899301989409E-3</v>
      </c>
      <c r="AB25151" s="98">
        <v>7843.54</v>
      </c>
      <c r="AC25151" s="98">
        <f t="shared" si="4204"/>
        <v>2.3723866972977441E-3</v>
      </c>
      <c r="AD25151" s="99">
        <v>5562</v>
      </c>
      <c r="AE25151" s="99">
        <f t="shared" si="4201"/>
        <v>-1.9865189118215909E-3</v>
      </c>
      <c r="AF25151" s="100">
        <v>24784.218000000001</v>
      </c>
      <c r="AG25151" s="100">
        <f t="shared" si="4205"/>
        <v>3.6475489645130294E-5</v>
      </c>
      <c r="AH25151" s="101">
        <v>4255.43</v>
      </c>
      <c r="AI25151" s="101">
        <f t="shared" si="4198"/>
        <v>-1.927441033281518E-3</v>
      </c>
      <c r="AJ25151" s="102">
        <v>19116.62</v>
      </c>
      <c r="AK25151" s="102">
        <f t="shared" si="4206"/>
        <v>2.0794105341226661E-3</v>
      </c>
      <c r="AL25151" s="103">
        <v>1347.579</v>
      </c>
      <c r="AM25151" s="103">
        <f t="shared" si="4216"/>
        <v>-1.3391643232604354E-2</v>
      </c>
      <c r="AN25151" s="104">
        <v>1999.547</v>
      </c>
      <c r="AO25151" s="104">
        <f t="shared" si="4209"/>
        <v>-2.4266037074482886E-3</v>
      </c>
      <c r="AP25151" s="105">
        <v>5480.5050000000001</v>
      </c>
      <c r="AQ25151" s="105">
        <f t="shared" si="4199"/>
        <v>-2.0571818296176098E-3</v>
      </c>
      <c r="AR25151" s="106">
        <v>395.76</v>
      </c>
      <c r="AS25151" s="106">
        <f t="shared" si="4202"/>
        <v>-1.0311726247667496E-2</v>
      </c>
      <c r="AT25151" s="107">
        <v>550.39</v>
      </c>
      <c r="AU25151" s="107">
        <f t="shared" si="4203"/>
        <v>1.9823775008570889E-3</v>
      </c>
      <c r="AV25151" s="90">
        <v>101.57599999999999</v>
      </c>
      <c r="AW25151" s="90">
        <f t="shared" si="4217"/>
        <v>-3.0514364135328294E-4</v>
      </c>
      <c r="AX25151" s="108">
        <v>1993.64</v>
      </c>
      <c r="AY25151" s="108">
        <f t="shared" si="4195"/>
        <v>-1.0678271736397648E-3</v>
      </c>
      <c r="AZ25151" s="109">
        <v>1981.27</v>
      </c>
      <c r="BA25151" s="109">
        <f t="shared" si="4197"/>
        <v>5.048541835952538E-4</v>
      </c>
      <c r="BB25151" s="110">
        <v>288.89670000000001</v>
      </c>
      <c r="BC25151" s="110">
        <f t="shared" si="4207"/>
        <v>-1.0686690898768843E-3</v>
      </c>
      <c r="BD25151" s="111">
        <v>2935.6614</v>
      </c>
      <c r="BE25151" s="111">
        <f t="shared" si="4189"/>
        <v>-3.7122731307916661E-4</v>
      </c>
      <c r="BF25151" s="112">
        <v>204.38</v>
      </c>
      <c r="BG25151" s="112">
        <f t="shared" si="4190"/>
        <v>9.7852145486427373E-5</v>
      </c>
    </row>
    <row r="25152" spans="1:59" ht="25" x14ac:dyDescent="0.2">
      <c r="A25152" s="83">
        <v>43413</v>
      </c>
      <c r="B25152" s="84">
        <v>1937.56</v>
      </c>
      <c r="C25152" s="85">
        <f t="shared" si="4210"/>
        <v>-4.2334754498868279E-3</v>
      </c>
      <c r="D25152" s="86">
        <v>1568.7072000000001</v>
      </c>
      <c r="E25152" s="86">
        <f t="shared" si="4208"/>
        <v>-7.8358681248404647E-4</v>
      </c>
      <c r="F25152" s="87">
        <v>1993.03</v>
      </c>
      <c r="G25152" s="87">
        <f t="shared" si="4211"/>
        <v>-5.7884458068662445E-3</v>
      </c>
      <c r="H25152" s="88">
        <v>2177.5664000000002</v>
      </c>
      <c r="I25152" s="88">
        <f t="shared" si="4212"/>
        <v>-8.0316162146226965E-3</v>
      </c>
      <c r="J25152" s="89">
        <v>171.99260000000001</v>
      </c>
      <c r="K25152" s="89">
        <f t="shared" si="4196"/>
        <v>-4.4750487001062505E-3</v>
      </c>
      <c r="L25152" s="90">
        <v>184.56</v>
      </c>
      <c r="M25152" s="90">
        <f t="shared" si="4200"/>
        <v>-6.229095493033045E-4</v>
      </c>
      <c r="N25152" s="91">
        <v>1003.61</v>
      </c>
      <c r="O25152" s="91">
        <f t="shared" si="4191"/>
        <v>-1.0121875028852629E-2</v>
      </c>
      <c r="P25152" s="92">
        <v>7522.29</v>
      </c>
      <c r="Q25152" s="92">
        <f t="shared" si="4215"/>
        <v>-8.7738727491482819E-3</v>
      </c>
      <c r="R25152" s="93">
        <v>2177.96</v>
      </c>
      <c r="S25152" s="93">
        <f t="shared" si="4213"/>
        <v>0</v>
      </c>
      <c r="T25152" s="94">
        <v>8484.64</v>
      </c>
      <c r="U25152" s="94">
        <f t="shared" si="4192"/>
        <v>-9.2024685482433293E-3</v>
      </c>
      <c r="V25152" s="95">
        <v>7577.45</v>
      </c>
      <c r="W25152" s="95">
        <f t="shared" si="4193"/>
        <v>-9.1039895227992326E-3</v>
      </c>
      <c r="X25152" s="96">
        <v>1154.7860000000001</v>
      </c>
      <c r="Y25152" s="96">
        <f t="shared" si="4194"/>
        <v>0</v>
      </c>
      <c r="Z25152" s="97">
        <v>8058.21</v>
      </c>
      <c r="AA25152" s="97">
        <f t="shared" si="4214"/>
        <v>-1.6802257837211423E-2</v>
      </c>
      <c r="AB25152" s="98">
        <v>7701.11</v>
      </c>
      <c r="AC25152" s="98">
        <f t="shared" si="4204"/>
        <v>1.8325788750951335E-2</v>
      </c>
      <c r="AD25152" s="99">
        <v>5511.79</v>
      </c>
      <c r="AE25152" s="99">
        <f t="shared" si="4201"/>
        <v>-9.068321519948401E-3</v>
      </c>
      <c r="AF25152" s="100">
        <v>24702.185000000001</v>
      </c>
      <c r="AG25152" s="100">
        <f t="shared" si="4205"/>
        <v>-3.3153783733440036E-3</v>
      </c>
      <c r="AH25152" s="101">
        <v>4205.9799999999996</v>
      </c>
      <c r="AI25152" s="101">
        <f t="shared" si="4198"/>
        <v>-1.1688492341225582E-2</v>
      </c>
      <c r="AJ25152" s="102">
        <v>19168.47</v>
      </c>
      <c r="AK25152" s="102">
        <f t="shared" si="4206"/>
        <v>2.7086279123547828E-3</v>
      </c>
      <c r="AL25152" s="103">
        <v>1329.653</v>
      </c>
      <c r="AM25152" s="103">
        <f t="shared" si="4216"/>
        <v>0</v>
      </c>
      <c r="AN25152" s="104">
        <v>1982.1120000000001</v>
      </c>
      <c r="AO25152" s="104">
        <f t="shared" si="4209"/>
        <v>-8.7577120165047602E-3</v>
      </c>
      <c r="AP25152" s="105">
        <v>5447.8389999999999</v>
      </c>
      <c r="AQ25152" s="105">
        <f t="shared" si="4199"/>
        <v>-5.978233717425856E-3</v>
      </c>
      <c r="AR25152" s="106">
        <v>391.7</v>
      </c>
      <c r="AS25152" s="106">
        <f t="shared" si="4202"/>
        <v>0</v>
      </c>
      <c r="AT25152" s="107">
        <v>549.74</v>
      </c>
      <c r="AU25152" s="107">
        <f t="shared" si="4203"/>
        <v>-1.1816786664055302E-3</v>
      </c>
      <c r="AV25152" s="90">
        <v>101.655</v>
      </c>
      <c r="AW25152" s="90">
        <f t="shared" si="4217"/>
        <v>7.7744048869585604E-4</v>
      </c>
      <c r="AX25152" s="108">
        <v>1997.14</v>
      </c>
      <c r="AY25152" s="108">
        <f t="shared" si="4195"/>
        <v>1.7540435189920842E-3</v>
      </c>
      <c r="AZ25152" s="109">
        <v>1973.92</v>
      </c>
      <c r="BA25152" s="109">
        <f t="shared" si="4197"/>
        <v>-3.7166398887096522E-3</v>
      </c>
      <c r="BB25152" s="110">
        <v>289.23750000000001</v>
      </c>
      <c r="BC25152" s="110">
        <f t="shared" si="4207"/>
        <v>1.1789651588674859E-3</v>
      </c>
      <c r="BD25152" s="111">
        <v>2953.4376999999999</v>
      </c>
      <c r="BE25152" s="111">
        <f t="shared" ref="BE25152:BE25215" si="4218">LN(BD25152/BD25151)</f>
        <v>6.0370367988122845E-3</v>
      </c>
      <c r="BF25152" s="112">
        <v>204.4</v>
      </c>
      <c r="BG25152" s="112">
        <f t="shared" si="4190"/>
        <v>0</v>
      </c>
    </row>
    <row r="25153" spans="1:59" ht="25" x14ac:dyDescent="0.2">
      <c r="A25153" s="83">
        <v>43414</v>
      </c>
      <c r="B25153" s="84">
        <v>1937.56</v>
      </c>
      <c r="C25153" s="85">
        <f t="shared" si="4210"/>
        <v>0</v>
      </c>
      <c r="D25153" s="86">
        <v>1568.7072000000001</v>
      </c>
      <c r="E25153" s="86">
        <f t="shared" si="4208"/>
        <v>0</v>
      </c>
      <c r="F25153" s="87">
        <v>1993.03</v>
      </c>
      <c r="G25153" s="87">
        <f t="shared" si="4211"/>
        <v>0</v>
      </c>
      <c r="H25153" s="88">
        <v>2177.5664000000002</v>
      </c>
      <c r="I25153" s="88">
        <f t="shared" si="4212"/>
        <v>0</v>
      </c>
      <c r="J25153" s="89">
        <v>171.99260000000001</v>
      </c>
      <c r="K25153" s="89">
        <f t="shared" si="4196"/>
        <v>0</v>
      </c>
      <c r="L25153" s="90">
        <v>184.56</v>
      </c>
      <c r="M25153" s="90">
        <f t="shared" si="4200"/>
        <v>0</v>
      </c>
      <c r="N25153" s="91">
        <v>1003.61</v>
      </c>
      <c r="O25153" s="91">
        <f t="shared" si="4191"/>
        <v>0</v>
      </c>
      <c r="P25153" s="92">
        <v>7522.29</v>
      </c>
      <c r="Q25153" s="92">
        <f t="shared" si="4215"/>
        <v>0</v>
      </c>
      <c r="R25153" s="93">
        <v>2177.96</v>
      </c>
      <c r="S25153" s="93">
        <f t="shared" si="4213"/>
        <v>0</v>
      </c>
      <c r="T25153" s="94">
        <v>8484.64</v>
      </c>
      <c r="U25153" s="94">
        <f t="shared" si="4192"/>
        <v>0</v>
      </c>
      <c r="V25153" s="95">
        <v>7577.45</v>
      </c>
      <c r="W25153" s="95">
        <f t="shared" si="4193"/>
        <v>0</v>
      </c>
      <c r="X25153" s="96">
        <v>1154.7860000000001</v>
      </c>
      <c r="Y25153" s="96">
        <f t="shared" si="4194"/>
        <v>0</v>
      </c>
      <c r="Z25153" s="97">
        <v>8058.21</v>
      </c>
      <c r="AA25153" s="97">
        <f t="shared" si="4214"/>
        <v>0</v>
      </c>
      <c r="AB25153" s="98">
        <v>7701.11</v>
      </c>
      <c r="AC25153" s="98">
        <f t="shared" si="4204"/>
        <v>0</v>
      </c>
      <c r="AD25153" s="99">
        <v>5511.79</v>
      </c>
      <c r="AE25153" s="99">
        <f t="shared" si="4201"/>
        <v>0</v>
      </c>
      <c r="AF25153" s="100">
        <v>24702.185000000001</v>
      </c>
      <c r="AG25153" s="100">
        <f t="shared" si="4205"/>
        <v>0</v>
      </c>
      <c r="AH25153" s="101">
        <v>4205.9799999999996</v>
      </c>
      <c r="AI25153" s="101">
        <f t="shared" si="4198"/>
        <v>0</v>
      </c>
      <c r="AJ25153" s="102">
        <v>19168.47</v>
      </c>
      <c r="AK25153" s="102">
        <f t="shared" si="4206"/>
        <v>0</v>
      </c>
      <c r="AL25153" s="103">
        <v>1329.653</v>
      </c>
      <c r="AM25153" s="103">
        <f t="shared" si="4216"/>
        <v>0</v>
      </c>
      <c r="AN25153" s="104">
        <v>1982.1120000000001</v>
      </c>
      <c r="AO25153" s="104">
        <f t="shared" si="4209"/>
        <v>0</v>
      </c>
      <c r="AP25153" s="105">
        <v>5447.8389999999999</v>
      </c>
      <c r="AQ25153" s="105">
        <f t="shared" si="4199"/>
        <v>0</v>
      </c>
      <c r="AR25153" s="106">
        <v>391.7</v>
      </c>
      <c r="AS25153" s="106">
        <f t="shared" si="4202"/>
        <v>0</v>
      </c>
      <c r="AT25153" s="107">
        <v>549.74</v>
      </c>
      <c r="AU25153" s="107">
        <f t="shared" si="4203"/>
        <v>0</v>
      </c>
      <c r="AV25153" s="90">
        <v>101.655</v>
      </c>
      <c r="AW25153" s="90">
        <f t="shared" si="4217"/>
        <v>0</v>
      </c>
      <c r="AX25153" s="108">
        <v>1997.14</v>
      </c>
      <c r="AY25153" s="108">
        <f t="shared" si="4195"/>
        <v>0</v>
      </c>
      <c r="AZ25153" s="109">
        <v>1973.92</v>
      </c>
      <c r="BA25153" s="109">
        <f t="shared" si="4197"/>
        <v>0</v>
      </c>
      <c r="BB25153" s="110">
        <v>289.23750000000001</v>
      </c>
      <c r="BC25153" s="110">
        <f t="shared" si="4207"/>
        <v>0</v>
      </c>
      <c r="BD25153" s="111">
        <v>2953.4376999999999</v>
      </c>
      <c r="BE25153" s="111">
        <f t="shared" si="4218"/>
        <v>0</v>
      </c>
      <c r="BF25153" s="112">
        <v>204.4</v>
      </c>
      <c r="BG25153" s="112">
        <f t="shared" si="4190"/>
        <v>0</v>
      </c>
    </row>
    <row r="25154" spans="1:59" ht="25" x14ac:dyDescent="0.2">
      <c r="A25154" s="83">
        <v>43415</v>
      </c>
      <c r="B25154" s="84">
        <v>1937.56</v>
      </c>
      <c r="C25154" s="85">
        <f t="shared" si="4210"/>
        <v>0</v>
      </c>
      <c r="D25154" s="86">
        <v>1568.7072000000001</v>
      </c>
      <c r="E25154" s="86">
        <f t="shared" si="4208"/>
        <v>0</v>
      </c>
      <c r="F25154" s="87">
        <v>1993.03</v>
      </c>
      <c r="G25154" s="87">
        <f t="shared" si="4211"/>
        <v>0</v>
      </c>
      <c r="H25154" s="88">
        <v>2177.5664000000002</v>
      </c>
      <c r="I25154" s="88">
        <f t="shared" si="4212"/>
        <v>0</v>
      </c>
      <c r="J25154" s="89">
        <v>171.99260000000001</v>
      </c>
      <c r="K25154" s="89">
        <f t="shared" si="4196"/>
        <v>0</v>
      </c>
      <c r="L25154" s="90">
        <v>184.56</v>
      </c>
      <c r="M25154" s="90">
        <f t="shared" si="4200"/>
        <v>0</v>
      </c>
      <c r="N25154" s="91">
        <v>1003.61</v>
      </c>
      <c r="O25154" s="91">
        <f t="shared" si="4191"/>
        <v>0</v>
      </c>
      <c r="P25154" s="92">
        <v>7522.29</v>
      </c>
      <c r="Q25154" s="92">
        <f t="shared" si="4215"/>
        <v>0</v>
      </c>
      <c r="R25154" s="93">
        <v>2177.96</v>
      </c>
      <c r="S25154" s="93">
        <f t="shared" si="4213"/>
        <v>-1.0045883545786847E-2</v>
      </c>
      <c r="T25154" s="94">
        <v>8484.64</v>
      </c>
      <c r="U25154" s="94">
        <f t="shared" si="4192"/>
        <v>0</v>
      </c>
      <c r="V25154" s="95">
        <v>7577.45</v>
      </c>
      <c r="W25154" s="95">
        <f t="shared" si="4193"/>
        <v>0</v>
      </c>
      <c r="X25154" s="96">
        <v>1154.7860000000001</v>
      </c>
      <c r="Y25154" s="96">
        <f t="shared" si="4194"/>
        <v>0</v>
      </c>
      <c r="Z25154" s="97">
        <v>8058.21</v>
      </c>
      <c r="AA25154" s="97">
        <f t="shared" si="4214"/>
        <v>0</v>
      </c>
      <c r="AB25154" s="98">
        <v>7701.11</v>
      </c>
      <c r="AC25154" s="98">
        <f t="shared" si="4204"/>
        <v>0</v>
      </c>
      <c r="AD25154" s="99">
        <v>5511.79</v>
      </c>
      <c r="AE25154" s="99">
        <f t="shared" si="4201"/>
        <v>0</v>
      </c>
      <c r="AF25154" s="100">
        <v>24702.185000000001</v>
      </c>
      <c r="AG25154" s="100">
        <f t="shared" si="4205"/>
        <v>0</v>
      </c>
      <c r="AH25154" s="101">
        <v>4205.9799999999996</v>
      </c>
      <c r="AI25154" s="101">
        <f t="shared" si="4198"/>
        <v>0</v>
      </c>
      <c r="AJ25154" s="102">
        <v>19168.47</v>
      </c>
      <c r="AK25154" s="102">
        <f t="shared" si="4206"/>
        <v>0</v>
      </c>
      <c r="AL25154" s="103">
        <v>1329.653</v>
      </c>
      <c r="AM25154" s="103">
        <f t="shared" si="4216"/>
        <v>-2.8908505665317788E-2</v>
      </c>
      <c r="AN25154" s="104">
        <v>1982.1120000000001</v>
      </c>
      <c r="AO25154" s="104">
        <f t="shared" si="4209"/>
        <v>0</v>
      </c>
      <c r="AP25154" s="105">
        <v>5447.8389999999999</v>
      </c>
      <c r="AQ25154" s="105">
        <f t="shared" si="4199"/>
        <v>0</v>
      </c>
      <c r="AR25154" s="106">
        <v>391.7</v>
      </c>
      <c r="AS25154" s="106">
        <f t="shared" si="4202"/>
        <v>-1.6058814400880174E-2</v>
      </c>
      <c r="AT25154" s="107">
        <v>549.74</v>
      </c>
      <c r="AU25154" s="107">
        <f t="shared" si="4203"/>
        <v>0</v>
      </c>
      <c r="AV25154" s="90">
        <v>101.655</v>
      </c>
      <c r="AW25154" s="90">
        <f t="shared" si="4217"/>
        <v>0</v>
      </c>
      <c r="AX25154" s="108">
        <v>1997.14</v>
      </c>
      <c r="AY25154" s="108">
        <f t="shared" si="4195"/>
        <v>0</v>
      </c>
      <c r="AZ25154" s="109">
        <v>1973.92</v>
      </c>
      <c r="BA25154" s="109">
        <f t="shared" si="4197"/>
        <v>0</v>
      </c>
      <c r="BB25154" s="110">
        <v>289.23750000000001</v>
      </c>
      <c r="BC25154" s="110">
        <f t="shared" si="4207"/>
        <v>0</v>
      </c>
      <c r="BD25154" s="111">
        <v>2953.4376999999999</v>
      </c>
      <c r="BE25154" s="111">
        <f t="shared" si="4218"/>
        <v>0</v>
      </c>
      <c r="BF25154" s="112">
        <v>204.4</v>
      </c>
      <c r="BG25154" s="112">
        <f t="shared" si="4190"/>
        <v>0</v>
      </c>
    </row>
    <row r="25155" spans="1:59" ht="25" x14ac:dyDescent="0.2">
      <c r="A25155" s="83">
        <v>43416</v>
      </c>
      <c r="B25155" s="84">
        <v>1918.19</v>
      </c>
      <c r="C25155" s="85">
        <f t="shared" si="4210"/>
        <v>-1.0047416430412709E-2</v>
      </c>
      <c r="D25155" s="86">
        <v>1566.1384</v>
      </c>
      <c r="E25155" s="86">
        <f t="shared" si="4208"/>
        <v>-1.6388689605381385E-3</v>
      </c>
      <c r="F25155" s="87">
        <v>1966.05</v>
      </c>
      <c r="G25155" s="87">
        <f t="shared" si="4211"/>
        <v>-1.362964005023529E-2</v>
      </c>
      <c r="H25155" s="88">
        <v>2149.1030000000001</v>
      </c>
      <c r="I25155" s="88">
        <f t="shared" si="4212"/>
        <v>-1.3157377183786569E-2</v>
      </c>
      <c r="J25155" s="89">
        <v>172.3442</v>
      </c>
      <c r="K25155" s="89">
        <f t="shared" si="4196"/>
        <v>2.0421873130986494E-3</v>
      </c>
      <c r="L25155" s="90">
        <v>184.399</v>
      </c>
      <c r="M25155" s="90">
        <f t="shared" si="4200"/>
        <v>-8.7272575120168948E-4</v>
      </c>
      <c r="N25155" s="91">
        <v>987.63</v>
      </c>
      <c r="O25155" s="91">
        <f t="shared" si="4191"/>
        <v>-1.6050644891381131E-2</v>
      </c>
      <c r="P25155" s="92">
        <v>7435.89</v>
      </c>
      <c r="Q25155" s="92">
        <f t="shared" si="4215"/>
        <v>-1.1552336030777812E-2</v>
      </c>
      <c r="R25155" s="93">
        <v>2156.19</v>
      </c>
      <c r="S25155" s="93">
        <f t="shared" si="4213"/>
        <v>-3.8501235530279528E-4</v>
      </c>
      <c r="T25155" s="94">
        <v>8343.36</v>
      </c>
      <c r="U25155" s="94">
        <f t="shared" si="4192"/>
        <v>-1.6791457037247361E-2</v>
      </c>
      <c r="V25155" s="95">
        <v>7491.88</v>
      </c>
      <c r="W25155" s="95">
        <f t="shared" si="4193"/>
        <v>-1.1356964077025295E-2</v>
      </c>
      <c r="X25155" s="96">
        <v>1154.7860000000001</v>
      </c>
      <c r="Y25155" s="96">
        <f t="shared" si="4194"/>
        <v>1.1656836183354903E-3</v>
      </c>
      <c r="Z25155" s="97">
        <v>7817.75</v>
      </c>
      <c r="AA25155" s="97">
        <f t="shared" si="4214"/>
        <v>-3.0294658115282702E-2</v>
      </c>
      <c r="AB25155" s="98">
        <v>7548.54</v>
      </c>
      <c r="AC25155" s="98">
        <f t="shared" si="4204"/>
        <v>2.0010307236685499E-2</v>
      </c>
      <c r="AD25155" s="99">
        <v>5403.19</v>
      </c>
      <c r="AE25155" s="99">
        <f t="shared" si="4201"/>
        <v>-1.989991439947936E-2</v>
      </c>
      <c r="AF25155" s="100">
        <v>24592.006000000001</v>
      </c>
      <c r="AG25155" s="100">
        <f t="shared" si="4205"/>
        <v>-4.4702704819088741E-3</v>
      </c>
      <c r="AH25155" s="101">
        <v>4101.45</v>
      </c>
      <c r="AI25155" s="101">
        <f t="shared" si="4198"/>
        <v>-2.5166752433049399E-2</v>
      </c>
      <c r="AJ25155" s="102">
        <v>19066.46</v>
      </c>
      <c r="AK25155" s="102">
        <f t="shared" si="4206"/>
        <v>-5.3359711677576334E-3</v>
      </c>
      <c r="AL25155" s="103">
        <v>1291.7650000000001</v>
      </c>
      <c r="AM25155" s="103">
        <f t="shared" si="4216"/>
        <v>-2.9545875131137597E-3</v>
      </c>
      <c r="AN25155" s="104">
        <v>1935.68</v>
      </c>
      <c r="AO25155" s="104">
        <f t="shared" si="4209"/>
        <v>-2.370425695202916E-2</v>
      </c>
      <c r="AP25155" s="105">
        <v>5373.5110000000004</v>
      </c>
      <c r="AQ25155" s="105">
        <f t="shared" si="4199"/>
        <v>-1.3737503901434137E-2</v>
      </c>
      <c r="AR25155" s="106">
        <v>385.46</v>
      </c>
      <c r="AS25155" s="106">
        <f t="shared" si="4202"/>
        <v>-1.2200663464260778E-3</v>
      </c>
      <c r="AT25155" s="107">
        <v>548.83000000000004</v>
      </c>
      <c r="AU25155" s="107">
        <f t="shared" si="4203"/>
        <v>-1.6566995423799582E-3</v>
      </c>
      <c r="AV25155" s="90">
        <v>101.655</v>
      </c>
      <c r="AW25155" s="90">
        <f t="shared" si="4217"/>
        <v>0</v>
      </c>
      <c r="AX25155" s="108">
        <v>1997.14</v>
      </c>
      <c r="AY25155" s="108">
        <f t="shared" si="4195"/>
        <v>0</v>
      </c>
      <c r="AZ25155" s="109">
        <v>1973.92</v>
      </c>
      <c r="BA25155" s="109">
        <f t="shared" si="4197"/>
        <v>0</v>
      </c>
      <c r="BB25155" s="110">
        <v>289.23750000000001</v>
      </c>
      <c r="BC25155" s="110">
        <f t="shared" si="4207"/>
        <v>0</v>
      </c>
      <c r="BD25155" s="111">
        <v>2953.4376999999999</v>
      </c>
      <c r="BE25155" s="111">
        <f t="shared" si="4218"/>
        <v>0</v>
      </c>
      <c r="BF25155" s="112">
        <v>204.4</v>
      </c>
      <c r="BG25155" s="112">
        <f t="shared" ref="BG25155:BG25218" si="4219">LN(BF25156/BF25155)</f>
        <v>2.4458848110193602E-4</v>
      </c>
    </row>
    <row r="25156" spans="1:59" ht="25" x14ac:dyDescent="0.2">
      <c r="A25156" s="83">
        <v>43417</v>
      </c>
      <c r="B25156" s="84">
        <v>1916</v>
      </c>
      <c r="C25156" s="85">
        <f t="shared" si="4210"/>
        <v>-1.1423535287282741E-3</v>
      </c>
      <c r="D25156" s="86">
        <v>1566.0135</v>
      </c>
      <c r="E25156" s="86">
        <f t="shared" si="4208"/>
        <v>-7.9753475600102982E-5</v>
      </c>
      <c r="F25156" s="87">
        <v>1963.11</v>
      </c>
      <c r="G25156" s="87">
        <f t="shared" si="4211"/>
        <v>-1.4965033486459833E-3</v>
      </c>
      <c r="H25156" s="88">
        <v>2148.4627</v>
      </c>
      <c r="I25156" s="88">
        <f t="shared" si="4212"/>
        <v>-2.9798264852027055E-4</v>
      </c>
      <c r="J25156" s="89">
        <v>171.1061</v>
      </c>
      <c r="K25156" s="89">
        <f t="shared" si="4196"/>
        <v>-7.2098080168760759E-3</v>
      </c>
      <c r="L25156" s="90">
        <v>184.328</v>
      </c>
      <c r="M25156" s="90">
        <f t="shared" si="4200"/>
        <v>-3.8510877086570466E-4</v>
      </c>
      <c r="N25156" s="91">
        <v>986.75</v>
      </c>
      <c r="O25156" s="91">
        <f t="shared" si="4191"/>
        <v>-8.9141913742313414E-4</v>
      </c>
      <c r="P25156" s="92">
        <v>7435.37</v>
      </c>
      <c r="Q25156" s="92">
        <f t="shared" si="4215"/>
        <v>-6.9933549707573836E-5</v>
      </c>
      <c r="R25156" s="93">
        <v>2155.36</v>
      </c>
      <c r="S25156" s="93">
        <f t="shared" si="4213"/>
        <v>2.2199007612434618E-3</v>
      </c>
      <c r="T25156" s="94">
        <v>8335.41</v>
      </c>
      <c r="U25156" s="94">
        <f t="shared" si="4192"/>
        <v>-9.5330778013944775E-4</v>
      </c>
      <c r="V25156" s="95">
        <v>7489.67</v>
      </c>
      <c r="W25156" s="95">
        <f t="shared" si="4193"/>
        <v>-2.9502955515693473E-4</v>
      </c>
      <c r="X25156" s="96">
        <v>1156.1329000000001</v>
      </c>
      <c r="Y25156" s="96">
        <f t="shared" si="4194"/>
        <v>5.4226463781923968E-4</v>
      </c>
      <c r="Z25156" s="97">
        <v>7819.82</v>
      </c>
      <c r="AA25156" s="97">
        <f t="shared" si="4214"/>
        <v>2.6474701786652772E-4</v>
      </c>
      <c r="AB25156" s="98">
        <v>7529.09</v>
      </c>
      <c r="AC25156" s="98">
        <f t="shared" si="4204"/>
        <v>2.5799825023915669E-3</v>
      </c>
      <c r="AD25156" s="99">
        <v>5395.37</v>
      </c>
      <c r="AE25156" s="99">
        <f t="shared" si="4201"/>
        <v>-1.4483415134974667E-3</v>
      </c>
      <c r="AF25156" s="100">
        <v>24545.032999999999</v>
      </c>
      <c r="AG25156" s="100">
        <f t="shared" si="4205"/>
        <v>-1.9119187995389674E-3</v>
      </c>
      <c r="AH25156" s="101">
        <v>4095.95</v>
      </c>
      <c r="AI25156" s="101">
        <f t="shared" si="4198"/>
        <v>-1.3418890929575646E-3</v>
      </c>
      <c r="AJ25156" s="102">
        <v>19066.95</v>
      </c>
      <c r="AK25156" s="102">
        <f t="shared" si="4206"/>
        <v>2.5699249032821951E-5</v>
      </c>
      <c r="AL25156" s="103">
        <v>1287.954</v>
      </c>
      <c r="AM25156" s="103">
        <f t="shared" si="4216"/>
        <v>-9.8217165182593793E-3</v>
      </c>
      <c r="AN25156" s="104">
        <v>1935.19</v>
      </c>
      <c r="AO25156" s="104">
        <f t="shared" si="4209"/>
        <v>-2.5317306063871089E-4</v>
      </c>
      <c r="AP25156" s="105">
        <v>5365.0770000000002</v>
      </c>
      <c r="AQ25156" s="105">
        <f t="shared" si="4199"/>
        <v>-1.5707841168959712E-3</v>
      </c>
      <c r="AR25156" s="106">
        <v>384.99</v>
      </c>
      <c r="AS25156" s="106">
        <f t="shared" si="4202"/>
        <v>-4.5037498841302669E-3</v>
      </c>
      <c r="AT25156" s="107">
        <v>549.55999999999995</v>
      </c>
      <c r="AU25156" s="107">
        <f t="shared" si="4203"/>
        <v>1.3292184151011922E-3</v>
      </c>
      <c r="AV25156" s="90">
        <v>101.756</v>
      </c>
      <c r="AW25156" s="90">
        <f t="shared" si="4217"/>
        <v>9.930633869387538E-4</v>
      </c>
      <c r="AX25156" s="108">
        <v>2000.35</v>
      </c>
      <c r="AY25156" s="108">
        <f t="shared" si="4195"/>
        <v>1.6060081150684668E-3</v>
      </c>
      <c r="AZ25156" s="109">
        <v>1966.07</v>
      </c>
      <c r="BA25156" s="109">
        <f t="shared" si="4197"/>
        <v>-3.9847869599671246E-3</v>
      </c>
      <c r="BB25156" s="110">
        <v>289.70370000000003</v>
      </c>
      <c r="BC25156" s="110">
        <f t="shared" si="4207"/>
        <v>1.6105265984489273E-3</v>
      </c>
      <c r="BD25156" s="111">
        <v>2967.9205999999999</v>
      </c>
      <c r="BE25156" s="111">
        <f t="shared" si="4218"/>
        <v>4.8917590007912966E-3</v>
      </c>
      <c r="BF25156" s="112">
        <v>204.45</v>
      </c>
      <c r="BG25156" s="112">
        <f t="shared" si="4219"/>
        <v>4.8910518216717738E-5</v>
      </c>
    </row>
    <row r="25157" spans="1:59" ht="25" x14ac:dyDescent="0.2">
      <c r="A25157" s="83">
        <v>43418</v>
      </c>
      <c r="B25157" s="84">
        <v>1910.37</v>
      </c>
      <c r="C25157" s="85">
        <f t="shared" si="4210"/>
        <v>-2.9427389734124434E-3</v>
      </c>
      <c r="D25157" s="86">
        <v>1564.1987999999999</v>
      </c>
      <c r="E25157" s="86">
        <f t="shared" si="4208"/>
        <v>-1.1594742013530908E-3</v>
      </c>
      <c r="F25157" s="87">
        <v>1953.89</v>
      </c>
      <c r="G25157" s="87">
        <f t="shared" si="4211"/>
        <v>-4.7076931468393026E-3</v>
      </c>
      <c r="H25157" s="88">
        <v>2131.5403000000001</v>
      </c>
      <c r="I25157" s="88">
        <f t="shared" si="4212"/>
        <v>-7.9076992152207065E-3</v>
      </c>
      <c r="J25157" s="89">
        <v>175.85130000000001</v>
      </c>
      <c r="K25157" s="89">
        <f t="shared" si="4196"/>
        <v>2.7354919628533484E-2</v>
      </c>
      <c r="L25157" s="90">
        <v>183.887</v>
      </c>
      <c r="M25157" s="90">
        <f t="shared" si="4200"/>
        <v>-2.3953408245665974E-3</v>
      </c>
      <c r="N25157" s="91">
        <v>982.22</v>
      </c>
      <c r="O25157" s="91">
        <f t="shared" ref="O25157:O25220" si="4220">LN(N25157/N25156)</f>
        <v>-4.601398693484954E-3</v>
      </c>
      <c r="P25157" s="92">
        <v>7415.35</v>
      </c>
      <c r="Q25157" s="92">
        <f t="shared" si="4215"/>
        <v>-2.6961672063903464E-3</v>
      </c>
      <c r="R25157" s="93">
        <v>2160.15</v>
      </c>
      <c r="S25157" s="93">
        <f t="shared" si="4213"/>
        <v>1.3075267969184547E-2</v>
      </c>
      <c r="T25157" s="94">
        <v>8290.18</v>
      </c>
      <c r="U25157" s="94">
        <f t="shared" ref="U25157:U25220" si="4221">LN(T25157/T25156)</f>
        <v>-5.4410233363296956E-3</v>
      </c>
      <c r="V25157" s="95">
        <v>7472.68</v>
      </c>
      <c r="W25157" s="95">
        <f t="shared" ref="W25157:W25220" si="4222">LN(V25157/V25156)</f>
        <v>-2.2710346038287382E-3</v>
      </c>
      <c r="X25157" s="96">
        <v>1156.76</v>
      </c>
      <c r="Y25157" s="96">
        <f t="shared" si="4194"/>
        <v>9.6706224211874625E-4</v>
      </c>
      <c r="Z25157" s="97">
        <v>7753.99</v>
      </c>
      <c r="AA25157" s="97">
        <f t="shared" si="4214"/>
        <v>-8.4539867985359007E-3</v>
      </c>
      <c r="AB25157" s="98">
        <v>7469.4</v>
      </c>
      <c r="AC25157" s="98">
        <f t="shared" si="4204"/>
        <v>7.9595099416034844E-3</v>
      </c>
      <c r="AD25157" s="99">
        <v>5355.94</v>
      </c>
      <c r="AE25157" s="99">
        <f t="shared" si="4201"/>
        <v>-7.3349530025124277E-3</v>
      </c>
      <c r="AF25157" s="100">
        <v>24411.767</v>
      </c>
      <c r="AG25157" s="100">
        <f t="shared" si="4205"/>
        <v>-5.4442418280726389E-3</v>
      </c>
      <c r="AH25157" s="101">
        <v>4063.98</v>
      </c>
      <c r="AI25157" s="101">
        <f t="shared" si="4198"/>
        <v>-7.8358916272214026E-3</v>
      </c>
      <c r="AJ25157" s="102">
        <v>18971.86</v>
      </c>
      <c r="AK25157" s="102">
        <f t="shared" si="4206"/>
        <v>-4.9996410547880508E-3</v>
      </c>
      <c r="AL25157" s="103">
        <v>1275.366</v>
      </c>
      <c r="AM25157" s="103">
        <f t="shared" si="4216"/>
        <v>1.4364340796348896E-2</v>
      </c>
      <c r="AN25157" s="104">
        <v>1922.05</v>
      </c>
      <c r="AO25157" s="104">
        <f t="shared" si="4209"/>
        <v>-6.8131880978878172E-3</v>
      </c>
      <c r="AP25157" s="105">
        <v>5328.98</v>
      </c>
      <c r="AQ25157" s="105">
        <f t="shared" si="4199"/>
        <v>-6.7508780047368091E-3</v>
      </c>
      <c r="AR25157" s="106">
        <v>383.26</v>
      </c>
      <c r="AS25157" s="106">
        <f t="shared" si="4202"/>
        <v>6.5536487557448881E-3</v>
      </c>
      <c r="AT25157" s="107">
        <v>548.51</v>
      </c>
      <c r="AU25157" s="107">
        <f t="shared" si="4203"/>
        <v>-1.9124469660898374E-3</v>
      </c>
      <c r="AV25157" s="90">
        <v>101.816</v>
      </c>
      <c r="AW25157" s="90">
        <f t="shared" si="4217"/>
        <v>5.8947204662130237E-4</v>
      </c>
      <c r="AX25157" s="108">
        <v>2001.98</v>
      </c>
      <c r="AY25157" s="108">
        <f t="shared" si="4195"/>
        <v>8.145255839069359E-4</v>
      </c>
      <c r="AZ25157" s="109">
        <v>1958.78</v>
      </c>
      <c r="BA25157" s="109">
        <f t="shared" si="4197"/>
        <v>-3.7147959200077062E-3</v>
      </c>
      <c r="BB25157" s="110">
        <v>289.85950000000003</v>
      </c>
      <c r="BC25157" s="110">
        <f t="shared" si="4207"/>
        <v>5.376462955309114E-4</v>
      </c>
      <c r="BD25157" s="111">
        <v>2974.7316999999998</v>
      </c>
      <c r="BE25157" s="111">
        <f t="shared" si="4218"/>
        <v>2.2922771310142031E-3</v>
      </c>
      <c r="BF25157" s="112">
        <v>204.46</v>
      </c>
      <c r="BG25157" s="112">
        <f t="shared" si="4219"/>
        <v>9.7813860301916572E-5</v>
      </c>
    </row>
    <row r="25158" spans="1:59" ht="25" x14ac:dyDescent="0.2">
      <c r="A25158" s="83">
        <v>43419</v>
      </c>
      <c r="B25158" s="84">
        <v>1919.03</v>
      </c>
      <c r="C25158" s="85">
        <f t="shared" si="4210"/>
        <v>4.5229094703718026E-3</v>
      </c>
      <c r="D25158" s="86">
        <v>1566.6723</v>
      </c>
      <c r="E25158" s="86">
        <f t="shared" si="4208"/>
        <v>1.5800717663638109E-3</v>
      </c>
      <c r="F25158" s="87">
        <v>1966.84</v>
      </c>
      <c r="G25158" s="87">
        <f t="shared" si="4211"/>
        <v>6.6059366970293203E-3</v>
      </c>
      <c r="H25158" s="88">
        <v>2153.3172</v>
      </c>
      <c r="I25158" s="88">
        <f t="shared" si="4212"/>
        <v>1.0164672920782231E-2</v>
      </c>
      <c r="J25158" s="89">
        <v>171.97290000000001</v>
      </c>
      <c r="K25158" s="89">
        <f t="shared" si="4196"/>
        <v>-2.2301845296537701E-2</v>
      </c>
      <c r="L25158" s="90">
        <v>183.084</v>
      </c>
      <c r="M25158" s="90">
        <f t="shared" si="4200"/>
        <v>-4.3763745997988882E-3</v>
      </c>
      <c r="N25158" s="91">
        <v>988.79</v>
      </c>
      <c r="O25158" s="91">
        <f t="shared" si="4220"/>
        <v>6.666657534207014E-3</v>
      </c>
      <c r="P25158" s="92">
        <v>7391.61</v>
      </c>
      <c r="Q25158" s="92">
        <f t="shared" si="4215"/>
        <v>-3.2066028869961161E-3</v>
      </c>
      <c r="R25158" s="93">
        <v>2188.58</v>
      </c>
      <c r="S25158" s="93">
        <f t="shared" si="4213"/>
        <v>5.5498235554929673E-3</v>
      </c>
      <c r="T25158" s="94">
        <v>8338.8799999999992</v>
      </c>
      <c r="U25158" s="94">
        <f t="shared" si="4221"/>
        <v>5.8572329680552414E-3</v>
      </c>
      <c r="V25158" s="95">
        <v>7451.89</v>
      </c>
      <c r="W25158" s="95">
        <f t="shared" si="4222"/>
        <v>-2.7860117172451796E-3</v>
      </c>
      <c r="X25158" s="96">
        <v>1157.8792000000001</v>
      </c>
      <c r="Y25158" s="96">
        <f t="shared" si="4194"/>
        <v>1.5535316880955893E-3</v>
      </c>
      <c r="Z25158" s="97">
        <v>7893.82</v>
      </c>
      <c r="AA25158" s="97">
        <f t="shared" si="4214"/>
        <v>1.7872625261529686E-2</v>
      </c>
      <c r="AB25158" s="98">
        <v>7577.98</v>
      </c>
      <c r="AC25158" s="98">
        <f t="shared" si="4204"/>
        <v>-1.443199874047682E-2</v>
      </c>
      <c r="AD25158" s="99">
        <v>5414.43</v>
      </c>
      <c r="AE25158" s="99">
        <f t="shared" si="4201"/>
        <v>1.0861386378168539E-2</v>
      </c>
      <c r="AF25158" s="100">
        <v>24358.469000000001</v>
      </c>
      <c r="AG25158" s="100">
        <f t="shared" si="4205"/>
        <v>-2.1856782164384942E-3</v>
      </c>
      <c r="AH25158" s="101">
        <v>4119.5</v>
      </c>
      <c r="AI25158" s="101">
        <f t="shared" si="4198"/>
        <v>1.3569007769278841E-2</v>
      </c>
      <c r="AJ25158" s="102">
        <v>19062.8</v>
      </c>
      <c r="AK25158" s="102">
        <f t="shared" si="4206"/>
        <v>4.7819632564081449E-3</v>
      </c>
      <c r="AL25158" s="103">
        <v>1293.818</v>
      </c>
      <c r="AM25158" s="103">
        <f t="shared" si="4216"/>
        <v>-2.7685144067613326E-3</v>
      </c>
      <c r="AN25158" s="104">
        <v>1946.8810000000001</v>
      </c>
      <c r="AO25158" s="104">
        <f t="shared" si="4209"/>
        <v>1.2836280073004386E-2</v>
      </c>
      <c r="AP25158" s="105">
        <v>5370.1670000000004</v>
      </c>
      <c r="AQ25158" s="105">
        <f t="shared" si="4199"/>
        <v>7.6991564754309407E-3</v>
      </c>
      <c r="AR25158" s="106">
        <v>385.78</v>
      </c>
      <c r="AS25158" s="106">
        <f t="shared" si="4202"/>
        <v>2.9765393202179011E-3</v>
      </c>
      <c r="AT25158" s="107">
        <v>544.49</v>
      </c>
      <c r="AU25158" s="107">
        <f t="shared" si="4203"/>
        <v>-7.3559343582007162E-3</v>
      </c>
      <c r="AV25158" s="90">
        <v>101.825</v>
      </c>
      <c r="AW25158" s="90">
        <f t="shared" si="4217"/>
        <v>8.8390844730350216E-5</v>
      </c>
      <c r="AX25158" s="108">
        <v>2000.76</v>
      </c>
      <c r="AY25158" s="108">
        <f t="shared" si="4195"/>
        <v>-6.0958245490755336E-4</v>
      </c>
      <c r="AZ25158" s="109">
        <v>1951.67</v>
      </c>
      <c r="BA25158" s="109">
        <f t="shared" si="4197"/>
        <v>-3.6364141390000937E-3</v>
      </c>
      <c r="BB25158" s="110">
        <v>289.87689999999998</v>
      </c>
      <c r="BC25158" s="110">
        <f t="shared" si="4207"/>
        <v>6.0027281382385687E-5</v>
      </c>
      <c r="BD25158" s="111">
        <v>2969.0234999999998</v>
      </c>
      <c r="BE25158" s="111">
        <f t="shared" si="4218"/>
        <v>-1.9207391835079099E-3</v>
      </c>
      <c r="BF25158" s="112">
        <v>204.48</v>
      </c>
      <c r="BG25158" s="112">
        <f t="shared" si="4219"/>
        <v>9.7804293686468415E-5</v>
      </c>
    </row>
    <row r="25159" spans="1:59" ht="25" x14ac:dyDescent="0.2">
      <c r="A25159" s="83">
        <v>43420</v>
      </c>
      <c r="B25159" s="84">
        <v>1920.99</v>
      </c>
      <c r="C25159" s="85">
        <f t="shared" si="4210"/>
        <v>1.0208281051703051E-3</v>
      </c>
      <c r="D25159" s="86">
        <v>1567.4037000000001</v>
      </c>
      <c r="E25159" s="86">
        <f t="shared" si="4208"/>
        <v>4.6674044488899798E-4</v>
      </c>
      <c r="F25159" s="87">
        <v>1970.06</v>
      </c>
      <c r="G25159" s="87">
        <f t="shared" si="4211"/>
        <v>1.6358051858171964E-3</v>
      </c>
      <c r="H25159" s="88">
        <v>2155.1712000000002</v>
      </c>
      <c r="I25159" s="88">
        <f t="shared" si="4212"/>
        <v>8.6062671745148957E-4</v>
      </c>
      <c r="J25159" s="89">
        <v>174.18340000000001</v>
      </c>
      <c r="K25159" s="89">
        <f t="shared" si="4196"/>
        <v>1.277186085049303E-2</v>
      </c>
      <c r="L25159" s="90">
        <v>183.41399999999999</v>
      </c>
      <c r="M25159" s="90">
        <f t="shared" si="4200"/>
        <v>1.8008288677267919E-3</v>
      </c>
      <c r="N25159" s="91">
        <v>991.81</v>
      </c>
      <c r="O25159" s="91">
        <f t="shared" si="4220"/>
        <v>3.0495832984844462E-3</v>
      </c>
      <c r="P25159" s="92">
        <v>7415.11</v>
      </c>
      <c r="Q25159" s="92">
        <f t="shared" si="4215"/>
        <v>3.1742370669174224E-3</v>
      </c>
      <c r="R25159" s="93">
        <v>2200.7600000000002</v>
      </c>
      <c r="S25159" s="93">
        <f t="shared" si="4213"/>
        <v>0</v>
      </c>
      <c r="T25159" s="94">
        <v>8361.75</v>
      </c>
      <c r="U25159" s="94">
        <f t="shared" si="4221"/>
        <v>2.7388205469993589E-3</v>
      </c>
      <c r="V25159" s="95">
        <v>7477.84</v>
      </c>
      <c r="W25159" s="95">
        <f t="shared" si="4222"/>
        <v>3.4762887383638016E-3</v>
      </c>
      <c r="X25159" s="96">
        <v>1159.6794</v>
      </c>
      <c r="Y25159" s="96">
        <f t="shared" ref="Y25159:Y25222" si="4223">LN(X25160/X25159)</f>
        <v>0</v>
      </c>
      <c r="Z25159" s="97">
        <v>7867.03</v>
      </c>
      <c r="AA25159" s="97">
        <f t="shared" si="4214"/>
        <v>-3.3995661149124482E-3</v>
      </c>
      <c r="AB25159" s="98">
        <v>7595.67</v>
      </c>
      <c r="AC25159" s="98">
        <f t="shared" si="4204"/>
        <v>-2.331674714338608E-3</v>
      </c>
      <c r="AD25159" s="99">
        <v>5426.86</v>
      </c>
      <c r="AE25159" s="99">
        <f t="shared" si="4201"/>
        <v>2.2930860527968231E-3</v>
      </c>
      <c r="AF25159" s="100">
        <v>24530.888999999999</v>
      </c>
      <c r="AG25159" s="100">
        <f t="shared" si="4205"/>
        <v>7.0535070168919441E-3</v>
      </c>
      <c r="AH25159" s="101">
        <v>4121.33</v>
      </c>
      <c r="AI25159" s="101">
        <f t="shared" si="4198"/>
        <v>4.4413002818430644E-4</v>
      </c>
      <c r="AJ25159" s="102">
        <v>19201.46</v>
      </c>
      <c r="AK25159" s="102">
        <f t="shared" si="4206"/>
        <v>7.2475258606695481E-3</v>
      </c>
      <c r="AL25159" s="103">
        <v>1290.241</v>
      </c>
      <c r="AM25159" s="103">
        <f t="shared" si="4216"/>
        <v>0</v>
      </c>
      <c r="AN25159" s="104">
        <v>1933.36</v>
      </c>
      <c r="AO25159" s="104">
        <f t="shared" si="4209"/>
        <v>-6.9691829583021286E-3</v>
      </c>
      <c r="AP25159" s="105">
        <v>5394.1490000000003</v>
      </c>
      <c r="AQ25159" s="105">
        <f t="shared" si="4199"/>
        <v>4.4558408874732416E-3</v>
      </c>
      <c r="AR25159" s="106">
        <v>386.93</v>
      </c>
      <c r="AS25159" s="106">
        <f t="shared" si="4202"/>
        <v>0</v>
      </c>
      <c r="AT25159" s="107">
        <v>548.74</v>
      </c>
      <c r="AU25159" s="107">
        <f t="shared" si="4203"/>
        <v>7.7751642572549311E-3</v>
      </c>
      <c r="AV25159" s="90">
        <v>101.932</v>
      </c>
      <c r="AW25159" s="90">
        <f t="shared" si="4217"/>
        <v>1.0502707620909828E-3</v>
      </c>
      <c r="AX25159" s="108">
        <v>2006.44</v>
      </c>
      <c r="AY25159" s="108">
        <f t="shared" si="4195"/>
        <v>2.834899083656999E-3</v>
      </c>
      <c r="AZ25159" s="109">
        <v>1948.39</v>
      </c>
      <c r="BA25159" s="109">
        <f t="shared" si="4197"/>
        <v>-1.6820258013043323E-3</v>
      </c>
      <c r="BB25159" s="110">
        <v>291.26330000000002</v>
      </c>
      <c r="BC25159" s="110">
        <f t="shared" si="4207"/>
        <v>4.7713189697472626E-3</v>
      </c>
      <c r="BD25159" s="111">
        <v>2990.5996</v>
      </c>
      <c r="BE25159" s="111">
        <f t="shared" si="4218"/>
        <v>7.2407915419377923E-3</v>
      </c>
      <c r="BF25159" s="112">
        <v>204.5</v>
      </c>
      <c r="BG25159" s="112">
        <f t="shared" si="4219"/>
        <v>0</v>
      </c>
    </row>
    <row r="25160" spans="1:59" ht="25" x14ac:dyDescent="0.2">
      <c r="A25160" s="83">
        <v>43421</v>
      </c>
      <c r="B25160" s="84">
        <v>1920.99</v>
      </c>
      <c r="C25160" s="85">
        <f t="shared" si="4210"/>
        <v>0</v>
      </c>
      <c r="D25160" s="86">
        <v>1567.4037000000001</v>
      </c>
      <c r="E25160" s="86">
        <f t="shared" si="4208"/>
        <v>0</v>
      </c>
      <c r="F25160" s="87">
        <v>1970.06</v>
      </c>
      <c r="G25160" s="87">
        <f t="shared" si="4211"/>
        <v>0</v>
      </c>
      <c r="H25160" s="88">
        <v>2155.1712000000002</v>
      </c>
      <c r="I25160" s="88">
        <f t="shared" si="4212"/>
        <v>0</v>
      </c>
      <c r="J25160" s="89">
        <v>174.18340000000001</v>
      </c>
      <c r="K25160" s="89">
        <f t="shared" si="4196"/>
        <v>0</v>
      </c>
      <c r="L25160" s="90">
        <v>183.41399999999999</v>
      </c>
      <c r="M25160" s="90">
        <f t="shared" si="4200"/>
        <v>0</v>
      </c>
      <c r="N25160" s="91">
        <v>991.81</v>
      </c>
      <c r="O25160" s="91">
        <f t="shared" si="4220"/>
        <v>0</v>
      </c>
      <c r="P25160" s="92">
        <v>7415.11</v>
      </c>
      <c r="Q25160" s="92">
        <f t="shared" si="4215"/>
        <v>0</v>
      </c>
      <c r="R25160" s="93">
        <v>2200.7600000000002</v>
      </c>
      <c r="S25160" s="93">
        <f t="shared" si="4213"/>
        <v>0</v>
      </c>
      <c r="T25160" s="94">
        <v>8361.75</v>
      </c>
      <c r="U25160" s="94">
        <f t="shared" si="4221"/>
        <v>0</v>
      </c>
      <c r="V25160" s="95">
        <v>7477.84</v>
      </c>
      <c r="W25160" s="95">
        <f t="shared" si="4222"/>
        <v>0</v>
      </c>
      <c r="X25160" s="96">
        <v>1159.6794</v>
      </c>
      <c r="Y25160" s="96">
        <f t="shared" si="4223"/>
        <v>0</v>
      </c>
      <c r="Z25160" s="97">
        <v>7867.03</v>
      </c>
      <c r="AA25160" s="97">
        <f t="shared" si="4214"/>
        <v>0</v>
      </c>
      <c r="AB25160" s="98">
        <v>7595.67</v>
      </c>
      <c r="AC25160" s="98">
        <f t="shared" si="4204"/>
        <v>0</v>
      </c>
      <c r="AD25160" s="99">
        <v>5426.86</v>
      </c>
      <c r="AE25160" s="99">
        <f t="shared" si="4201"/>
        <v>0</v>
      </c>
      <c r="AF25160" s="100">
        <v>24530.888999999999</v>
      </c>
      <c r="AG25160" s="100">
        <f t="shared" si="4205"/>
        <v>0</v>
      </c>
      <c r="AH25160" s="101">
        <v>4121.33</v>
      </c>
      <c r="AI25160" s="101">
        <f t="shared" si="4198"/>
        <v>0</v>
      </c>
      <c r="AJ25160" s="102">
        <v>19201.46</v>
      </c>
      <c r="AK25160" s="102">
        <f t="shared" si="4206"/>
        <v>0</v>
      </c>
      <c r="AL25160" s="103">
        <v>1290.241</v>
      </c>
      <c r="AM25160" s="103">
        <f t="shared" si="4216"/>
        <v>0</v>
      </c>
      <c r="AN25160" s="104">
        <v>1933.36</v>
      </c>
      <c r="AO25160" s="104">
        <f t="shared" si="4209"/>
        <v>0</v>
      </c>
      <c r="AP25160" s="105">
        <v>5394.1490000000003</v>
      </c>
      <c r="AQ25160" s="105">
        <f t="shared" si="4199"/>
        <v>0</v>
      </c>
      <c r="AR25160" s="106">
        <v>386.93</v>
      </c>
      <c r="AS25160" s="106">
        <f t="shared" si="4202"/>
        <v>0</v>
      </c>
      <c r="AT25160" s="107">
        <v>548.74</v>
      </c>
      <c r="AU25160" s="107">
        <f t="shared" si="4203"/>
        <v>0</v>
      </c>
      <c r="AV25160" s="90">
        <v>101.932</v>
      </c>
      <c r="AW25160" s="90">
        <f t="shared" si="4217"/>
        <v>0</v>
      </c>
      <c r="AX25160" s="108">
        <v>2006.44</v>
      </c>
      <c r="AY25160" s="108">
        <f t="shared" si="4195"/>
        <v>0</v>
      </c>
      <c r="AZ25160" s="109">
        <v>1948.39</v>
      </c>
      <c r="BA25160" s="109">
        <f t="shared" si="4197"/>
        <v>0</v>
      </c>
      <c r="BB25160" s="110">
        <v>291.26330000000002</v>
      </c>
      <c r="BC25160" s="110">
        <f t="shared" si="4207"/>
        <v>0</v>
      </c>
      <c r="BD25160" s="111">
        <v>2990.5996</v>
      </c>
      <c r="BE25160" s="111">
        <f t="shared" si="4218"/>
        <v>0</v>
      </c>
      <c r="BF25160" s="112">
        <v>204.5</v>
      </c>
      <c r="BG25160" s="112">
        <f t="shared" si="4219"/>
        <v>0</v>
      </c>
    </row>
    <row r="25161" spans="1:59" ht="25" x14ac:dyDescent="0.2">
      <c r="A25161" s="83">
        <v>43422</v>
      </c>
      <c r="B25161" s="84">
        <v>1920.99</v>
      </c>
      <c r="C25161" s="85">
        <f t="shared" si="4210"/>
        <v>0</v>
      </c>
      <c r="D25161" s="86">
        <v>1567.4037000000001</v>
      </c>
      <c r="E25161" s="86">
        <f t="shared" si="4208"/>
        <v>0</v>
      </c>
      <c r="F25161" s="87">
        <v>1970.06</v>
      </c>
      <c r="G25161" s="87">
        <f t="shared" si="4211"/>
        <v>0</v>
      </c>
      <c r="H25161" s="88">
        <v>2155.1712000000002</v>
      </c>
      <c r="I25161" s="88">
        <f t="shared" si="4212"/>
        <v>0</v>
      </c>
      <c r="J25161" s="89">
        <v>174.18340000000001</v>
      </c>
      <c r="K25161" s="89">
        <f t="shared" si="4196"/>
        <v>0</v>
      </c>
      <c r="L25161" s="90">
        <v>183.41399999999999</v>
      </c>
      <c r="M25161" s="90">
        <f t="shared" si="4200"/>
        <v>0</v>
      </c>
      <c r="N25161" s="91">
        <v>991.81</v>
      </c>
      <c r="O25161" s="91">
        <f t="shared" si="4220"/>
        <v>0</v>
      </c>
      <c r="P25161" s="92">
        <v>7415.11</v>
      </c>
      <c r="Q25161" s="92">
        <f t="shared" si="4215"/>
        <v>0</v>
      </c>
      <c r="R25161" s="93">
        <v>2200.7600000000002</v>
      </c>
      <c r="S25161" s="93">
        <f t="shared" si="4213"/>
        <v>2.0381259026974372E-3</v>
      </c>
      <c r="T25161" s="94">
        <v>8361.75</v>
      </c>
      <c r="U25161" s="94">
        <f t="shared" si="4221"/>
        <v>0</v>
      </c>
      <c r="V25161" s="95">
        <v>7477.84</v>
      </c>
      <c r="W25161" s="95">
        <f t="shared" si="4222"/>
        <v>0</v>
      </c>
      <c r="X25161" s="96">
        <v>1159.6794</v>
      </c>
      <c r="Y25161" s="96">
        <f t="shared" si="4223"/>
        <v>6.6927136744498105E-4</v>
      </c>
      <c r="Z25161" s="97">
        <v>7867.03</v>
      </c>
      <c r="AA25161" s="97">
        <f t="shared" si="4214"/>
        <v>0</v>
      </c>
      <c r="AB25161" s="98">
        <v>7595.67</v>
      </c>
      <c r="AC25161" s="98">
        <f t="shared" si="4204"/>
        <v>0</v>
      </c>
      <c r="AD25161" s="99">
        <v>5426.86</v>
      </c>
      <c r="AE25161" s="99">
        <f t="shared" si="4201"/>
        <v>0</v>
      </c>
      <c r="AF25161" s="100">
        <v>24530.888999999999</v>
      </c>
      <c r="AG25161" s="100">
        <f t="shared" si="4205"/>
        <v>0</v>
      </c>
      <c r="AH25161" s="101">
        <v>4121.33</v>
      </c>
      <c r="AI25161" s="101">
        <f t="shared" si="4198"/>
        <v>0</v>
      </c>
      <c r="AJ25161" s="102">
        <v>19201.46</v>
      </c>
      <c r="AK25161" s="102">
        <f t="shared" si="4206"/>
        <v>0</v>
      </c>
      <c r="AL25161" s="103">
        <v>1290.241</v>
      </c>
      <c r="AM25161" s="103">
        <f t="shared" si="4216"/>
        <v>-3.3277938619049478E-2</v>
      </c>
      <c r="AN25161" s="104">
        <v>1933.36</v>
      </c>
      <c r="AO25161" s="104">
        <f t="shared" si="4209"/>
        <v>0</v>
      </c>
      <c r="AP25161" s="105">
        <v>5394.1490000000003</v>
      </c>
      <c r="AQ25161" s="105">
        <f t="shared" si="4199"/>
        <v>0</v>
      </c>
      <c r="AR25161" s="106">
        <v>386.93</v>
      </c>
      <c r="AS25161" s="106">
        <f t="shared" si="4202"/>
        <v>-9.4258257298025193E-3</v>
      </c>
      <c r="AT25161" s="107">
        <v>548.74</v>
      </c>
      <c r="AU25161" s="107">
        <f t="shared" si="4203"/>
        <v>0</v>
      </c>
      <c r="AV25161" s="90">
        <v>101.932</v>
      </c>
      <c r="AW25161" s="90">
        <f t="shared" si="4217"/>
        <v>0</v>
      </c>
      <c r="AX25161" s="108">
        <v>2006.44</v>
      </c>
      <c r="AY25161" s="108">
        <f t="shared" si="4195"/>
        <v>0</v>
      </c>
      <c r="AZ25161" s="109">
        <v>1948.39</v>
      </c>
      <c r="BA25161" s="109">
        <f t="shared" si="4197"/>
        <v>0</v>
      </c>
      <c r="BB25161" s="110">
        <v>291.26330000000002</v>
      </c>
      <c r="BC25161" s="110">
        <f t="shared" si="4207"/>
        <v>0</v>
      </c>
      <c r="BD25161" s="111">
        <v>2990.5996</v>
      </c>
      <c r="BE25161" s="111">
        <f t="shared" si="4218"/>
        <v>0</v>
      </c>
      <c r="BF25161" s="112">
        <v>204.5</v>
      </c>
      <c r="BG25161" s="112">
        <f t="shared" si="4219"/>
        <v>1.4668850721841296E-4</v>
      </c>
    </row>
    <row r="25162" spans="1:59" ht="25" x14ac:dyDescent="0.2">
      <c r="A25162" s="83">
        <v>43423</v>
      </c>
      <c r="B25162" s="84">
        <v>1903.47</v>
      </c>
      <c r="C25162" s="85">
        <f t="shared" si="4210"/>
        <v>-9.1621418758728972E-3</v>
      </c>
      <c r="D25162" s="86">
        <v>1567.0851</v>
      </c>
      <c r="E25162" s="86">
        <f t="shared" si="4208"/>
        <v>-2.0328673759963307E-4</v>
      </c>
      <c r="F25162" s="87">
        <v>1944.25</v>
      </c>
      <c r="G25162" s="87">
        <f t="shared" si="4211"/>
        <v>-1.318770054597279E-2</v>
      </c>
      <c r="H25162" s="88">
        <v>2131.2635</v>
      </c>
      <c r="I25162" s="88">
        <f t="shared" si="4212"/>
        <v>-1.1155167215244587E-2</v>
      </c>
      <c r="J25162" s="89">
        <v>176.12029999999999</v>
      </c>
      <c r="K25162" s="89">
        <f t="shared" si="4196"/>
        <v>1.1058517159334804E-2</v>
      </c>
      <c r="L25162" s="90">
        <v>182.78200000000001</v>
      </c>
      <c r="M25162" s="90">
        <f t="shared" si="4200"/>
        <v>-3.4517068863957421E-3</v>
      </c>
      <c r="N25162" s="91">
        <v>982.48</v>
      </c>
      <c r="O25162" s="91">
        <f t="shared" si="4220"/>
        <v>-9.4515693800341187E-3</v>
      </c>
      <c r="P25162" s="92">
        <v>7415.83</v>
      </c>
      <c r="Q25162" s="92">
        <f t="shared" si="4215"/>
        <v>9.7094317766236409E-5</v>
      </c>
      <c r="R25162" s="93">
        <v>2205.25</v>
      </c>
      <c r="S25162" s="93">
        <f t="shared" si="4213"/>
        <v>-1.6035375659043172E-2</v>
      </c>
      <c r="T25162" s="94">
        <v>8270.9699999999993</v>
      </c>
      <c r="U25162" s="94">
        <f t="shared" si="4221"/>
        <v>-1.0915941761401635E-2</v>
      </c>
      <c r="V25162" s="95">
        <v>7473.41</v>
      </c>
      <c r="W25162" s="95">
        <f t="shared" si="4222"/>
        <v>-5.9259260993414341E-4</v>
      </c>
      <c r="X25162" s="96">
        <v>1160.4558</v>
      </c>
      <c r="Y25162" s="96">
        <f t="shared" si="4223"/>
        <v>1.008233127288076E-3</v>
      </c>
      <c r="Z25162" s="97">
        <v>7610.41</v>
      </c>
      <c r="AA25162" s="97">
        <f t="shared" si="4214"/>
        <v>-3.3163561836944702E-2</v>
      </c>
      <c r="AB25162" s="98">
        <v>7441.93</v>
      </c>
      <c r="AC25162" s="98">
        <f t="shared" si="4204"/>
        <v>2.0448124281916367E-2</v>
      </c>
      <c r="AD25162" s="99">
        <v>5336.7</v>
      </c>
      <c r="AE25162" s="99">
        <f t="shared" si="4201"/>
        <v>-1.6753213390104361E-2</v>
      </c>
      <c r="AF25162" s="100">
        <v>24500.845000000001</v>
      </c>
      <c r="AG25162" s="100">
        <f t="shared" si="4205"/>
        <v>-1.225492198994366E-3</v>
      </c>
      <c r="AH25162" s="101">
        <v>4010.14</v>
      </c>
      <c r="AI25162" s="101">
        <f t="shared" si="4198"/>
        <v>-2.7349773374444379E-2</v>
      </c>
      <c r="AJ25162" s="102">
        <v>19164.490000000002</v>
      </c>
      <c r="AK25162" s="102">
        <f t="shared" si="4206"/>
        <v>-1.9272303405952437E-3</v>
      </c>
      <c r="AL25162" s="103">
        <v>1248.011</v>
      </c>
      <c r="AM25162" s="103">
        <f t="shared" si="4216"/>
        <v>-1.909280540981111E-2</v>
      </c>
      <c r="AN25162" s="104">
        <v>1882.39</v>
      </c>
      <c r="AO25162" s="104">
        <f t="shared" si="4209"/>
        <v>-2.6717175842873923E-2</v>
      </c>
      <c r="AP25162" s="105">
        <v>5369.8040000000001</v>
      </c>
      <c r="AQ25162" s="105">
        <f t="shared" si="4199"/>
        <v>-4.5234388353891843E-3</v>
      </c>
      <c r="AR25162" s="106">
        <v>383.3</v>
      </c>
      <c r="AS25162" s="106">
        <f t="shared" si="4202"/>
        <v>-1.5989400763484662E-2</v>
      </c>
      <c r="AT25162" s="107">
        <v>549.49</v>
      </c>
      <c r="AU25162" s="107">
        <f t="shared" si="4203"/>
        <v>1.3658343272246883E-3</v>
      </c>
      <c r="AV25162" s="90">
        <v>102.005</v>
      </c>
      <c r="AW25162" s="90">
        <f t="shared" si="4217"/>
        <v>7.1590739412504033E-4</v>
      </c>
      <c r="AX25162" s="108">
        <v>2007.6</v>
      </c>
      <c r="AY25162" s="108">
        <f t="shared" si="4195"/>
        <v>5.7797133675381129E-4</v>
      </c>
      <c r="AZ25162" s="109">
        <v>1946.5</v>
      </c>
      <c r="BA25162" s="109">
        <f t="shared" si="4197"/>
        <v>-9.7050245236466757E-4</v>
      </c>
      <c r="BB25162" s="110">
        <v>291.11200000000002</v>
      </c>
      <c r="BC25162" s="110">
        <f t="shared" si="4207"/>
        <v>-5.1959622396069514E-4</v>
      </c>
      <c r="BD25162" s="111">
        <v>2995.913</v>
      </c>
      <c r="BE25162" s="111">
        <f t="shared" si="4218"/>
        <v>1.7751240998772715E-3</v>
      </c>
      <c r="BF25162" s="112">
        <v>204.53</v>
      </c>
      <c r="BG25162" s="112">
        <f t="shared" si="4219"/>
        <v>4.889138779174082E-5</v>
      </c>
    </row>
    <row r="25163" spans="1:59" ht="25" x14ac:dyDescent="0.2">
      <c r="A25163" s="83">
        <v>43424</v>
      </c>
      <c r="B25163" s="84">
        <v>1888.04</v>
      </c>
      <c r="C25163" s="85">
        <f t="shared" si="4210"/>
        <v>-8.139282335368191E-3</v>
      </c>
      <c r="D25163" s="86">
        <v>1564.9881</v>
      </c>
      <c r="E25163" s="86">
        <f t="shared" si="4208"/>
        <v>-1.3390493640672563E-3</v>
      </c>
      <c r="F25163" s="87">
        <v>1920.21</v>
      </c>
      <c r="G25163" s="87">
        <f t="shared" si="4211"/>
        <v>-1.2441743534234606E-2</v>
      </c>
      <c r="H25163" s="88">
        <v>2103.7838999999999</v>
      </c>
      <c r="I25163" s="88">
        <f t="shared" si="4212"/>
        <v>-1.2977415865433942E-2</v>
      </c>
      <c r="J25163" s="89">
        <v>172.3143</v>
      </c>
      <c r="K25163" s="89">
        <f t="shared" si="4196"/>
        <v>-2.1847149403597992E-2</v>
      </c>
      <c r="L25163" s="90">
        <v>181.58099999999999</v>
      </c>
      <c r="M25163" s="90">
        <f t="shared" si="4200"/>
        <v>-6.5923507574990456E-3</v>
      </c>
      <c r="N25163" s="91">
        <v>966.58</v>
      </c>
      <c r="O25163" s="91">
        <f t="shared" si="4220"/>
        <v>-1.6315919187351948E-2</v>
      </c>
      <c r="P25163" s="92">
        <v>7318.6</v>
      </c>
      <c r="Q25163" s="92">
        <f t="shared" si="4215"/>
        <v>-1.3197851741263785E-2</v>
      </c>
      <c r="R25163" s="93">
        <v>2170.17</v>
      </c>
      <c r="S25163" s="93">
        <f t="shared" si="4213"/>
        <v>2.5771193801051263E-3</v>
      </c>
      <c r="T25163" s="94">
        <v>8136.84</v>
      </c>
      <c r="U25163" s="94">
        <f t="shared" si="4221"/>
        <v>-1.6349895317616294E-2</v>
      </c>
      <c r="V25163" s="95">
        <v>7372.18</v>
      </c>
      <c r="W25163" s="95">
        <f t="shared" si="4222"/>
        <v>-1.3637931399498903E-2</v>
      </c>
      <c r="X25163" s="96">
        <v>1161.6264000000001</v>
      </c>
      <c r="Y25163" s="96">
        <f t="shared" si="4223"/>
        <v>6.3271353683292585E-5</v>
      </c>
      <c r="Z25163" s="97">
        <v>7477.88</v>
      </c>
      <c r="AA25163" s="97">
        <f t="shared" si="4214"/>
        <v>-1.7567717545870248E-2</v>
      </c>
      <c r="AB25163" s="98">
        <v>7305.14</v>
      </c>
      <c r="AC25163" s="98">
        <f t="shared" si="4204"/>
        <v>1.8552013832029941E-2</v>
      </c>
      <c r="AD25163" s="99">
        <v>5240.2299999999996</v>
      </c>
      <c r="AE25163" s="99">
        <f t="shared" si="4201"/>
        <v>-1.8242093917750262E-2</v>
      </c>
      <c r="AF25163" s="100">
        <v>24082.853999999999</v>
      </c>
      <c r="AG25163" s="100">
        <f t="shared" si="4205"/>
        <v>-1.7207471739665064E-2</v>
      </c>
      <c r="AH25163" s="101">
        <v>3945.77</v>
      </c>
      <c r="AI25163" s="101">
        <f t="shared" si="4198"/>
        <v>-1.6182034398352231E-2</v>
      </c>
      <c r="AJ25163" s="102">
        <v>18946.02</v>
      </c>
      <c r="AK25163" s="102">
        <f t="shared" si="4206"/>
        <v>-1.1465204384205051E-2</v>
      </c>
      <c r="AL25163" s="103">
        <v>1224.4090000000001</v>
      </c>
      <c r="AM25163" s="103">
        <f t="shared" si="4216"/>
        <v>7.0949410878730183E-3</v>
      </c>
      <c r="AN25163" s="104">
        <v>1848.626</v>
      </c>
      <c r="AO25163" s="104">
        <f t="shared" si="4209"/>
        <v>-1.8099585602472028E-2</v>
      </c>
      <c r="AP25163" s="105">
        <v>5260.3180000000002</v>
      </c>
      <c r="AQ25163" s="105">
        <f t="shared" si="4199"/>
        <v>-2.0599927589788937E-2</v>
      </c>
      <c r="AR25163" s="106">
        <v>377.22</v>
      </c>
      <c r="AS25163" s="106">
        <f t="shared" si="4202"/>
        <v>4.2589840186256197E-3</v>
      </c>
      <c r="AT25163" s="107">
        <v>545.58000000000004</v>
      </c>
      <c r="AU25163" s="107">
        <f t="shared" si="4203"/>
        <v>-7.1411263500598867E-3</v>
      </c>
      <c r="AV25163" s="90">
        <v>101.991</v>
      </c>
      <c r="AW25163" s="90">
        <f t="shared" si="4217"/>
        <v>-1.3725759350161567E-4</v>
      </c>
      <c r="AX25163" s="108">
        <v>2006.5</v>
      </c>
      <c r="AY25163" s="108">
        <f t="shared" ref="AY25163:AY25226" si="4224">LN(AX25163/AX25162)</f>
        <v>-5.4806807380718213E-4</v>
      </c>
      <c r="AZ25163" s="109">
        <v>1940.96</v>
      </c>
      <c r="BA25163" s="109">
        <f t="shared" si="4197"/>
        <v>-2.8501920279011008E-3</v>
      </c>
      <c r="BB25163" s="110">
        <v>290.84289999999999</v>
      </c>
      <c r="BC25163" s="110">
        <f t="shared" si="4207"/>
        <v>-9.2481399909066894E-4</v>
      </c>
      <c r="BD25163" s="111">
        <v>3002.2413000000001</v>
      </c>
      <c r="BE25163" s="111">
        <f t="shared" si="4218"/>
        <v>2.1100832127766535E-3</v>
      </c>
      <c r="BF25163" s="112">
        <v>204.54</v>
      </c>
      <c r="BG25163" s="112">
        <f t="shared" si="4219"/>
        <v>4.8888997540921932E-5</v>
      </c>
    </row>
    <row r="25164" spans="1:59" ht="25" x14ac:dyDescent="0.2">
      <c r="A25164" s="83">
        <v>43425</v>
      </c>
      <c r="B25164" s="84">
        <v>1887.78</v>
      </c>
      <c r="C25164" s="85">
        <f t="shared" si="4210"/>
        <v>-1.3771842959199809E-4</v>
      </c>
      <c r="D25164" s="86">
        <v>1566.0148999999999</v>
      </c>
      <c r="E25164" s="86">
        <f t="shared" si="4208"/>
        <v>6.558920811063271E-4</v>
      </c>
      <c r="F25164" s="87">
        <v>1920.9</v>
      </c>
      <c r="G25164" s="87">
        <f t="shared" si="4211"/>
        <v>3.5927115204820664E-4</v>
      </c>
      <c r="H25164" s="88">
        <v>2106.7539000000002</v>
      </c>
      <c r="I25164" s="88">
        <f t="shared" si="4212"/>
        <v>1.410746386162855E-3</v>
      </c>
      <c r="J25164" s="89">
        <v>173.10419999999999</v>
      </c>
      <c r="K25164" s="89">
        <f t="shared" ref="K25164:K25227" si="4225">LN(J25164/J25163)</f>
        <v>4.5735904527930658E-3</v>
      </c>
      <c r="L25164" s="90">
        <v>182.13499999999999</v>
      </c>
      <c r="M25164" s="90">
        <f t="shared" si="4200"/>
        <v>3.0463352089756699E-3</v>
      </c>
      <c r="N25164" s="91">
        <v>970.31</v>
      </c>
      <c r="O25164" s="91">
        <f t="shared" si="4220"/>
        <v>3.8515399542694137E-3</v>
      </c>
      <c r="P25164" s="92">
        <v>7349.4</v>
      </c>
      <c r="Q25164" s="92">
        <f t="shared" si="4215"/>
        <v>4.1996243888585425E-3</v>
      </c>
      <c r="R25164" s="93">
        <v>2175.77</v>
      </c>
      <c r="S25164" s="93">
        <f t="shared" si="4213"/>
        <v>1.0381736427886583E-3</v>
      </c>
      <c r="T25164" s="94">
        <v>8169.56</v>
      </c>
      <c r="U25164" s="94">
        <f t="shared" si="4221"/>
        <v>4.0131535978574799E-3</v>
      </c>
      <c r="V25164" s="95">
        <v>7407.34</v>
      </c>
      <c r="W25164" s="95">
        <f t="shared" si="4222"/>
        <v>4.7579442809256691E-3</v>
      </c>
      <c r="X25164" s="96">
        <v>1161.6999000000001</v>
      </c>
      <c r="Y25164" s="96">
        <f t="shared" si="4223"/>
        <v>0</v>
      </c>
      <c r="Z25164" s="97">
        <v>7534.12</v>
      </c>
      <c r="AA25164" s="97">
        <f t="shared" si="4214"/>
        <v>7.4927075822469507E-3</v>
      </c>
      <c r="AB25164" s="98">
        <v>7401.16</v>
      </c>
      <c r="AC25164" s="98">
        <f t="shared" si="4204"/>
        <v>-1.3058534707296879E-2</v>
      </c>
      <c r="AD25164" s="99">
        <v>5256.61</v>
      </c>
      <c r="AE25164" s="99">
        <f t="shared" si="4201"/>
        <v>3.1209417873334852E-3</v>
      </c>
      <c r="AF25164" s="100">
        <v>24037.117999999999</v>
      </c>
      <c r="AG25164" s="100">
        <f t="shared" si="4205"/>
        <v>-1.9009160592273039E-3</v>
      </c>
      <c r="AH25164" s="101">
        <v>3961.75</v>
      </c>
      <c r="AI25164" s="101">
        <f t="shared" si="4198"/>
        <v>4.0417278118853725E-3</v>
      </c>
      <c r="AJ25164" s="102">
        <v>18849.05</v>
      </c>
      <c r="AK25164" s="102">
        <f t="shared" si="4206"/>
        <v>-5.1313683385613333E-3</v>
      </c>
      <c r="AL25164" s="103">
        <v>1233.127</v>
      </c>
      <c r="AM25164" s="103">
        <f t="shared" si="4216"/>
        <v>0</v>
      </c>
      <c r="AN25164" s="104">
        <v>1854.4639999999999</v>
      </c>
      <c r="AO25164" s="104">
        <f t="shared" si="4209"/>
        <v>3.1530450713500406E-3</v>
      </c>
      <c r="AP25164" s="105">
        <v>5271.2049999999999</v>
      </c>
      <c r="AQ25164" s="105">
        <f t="shared" si="4199"/>
        <v>2.0675079716619103E-3</v>
      </c>
      <c r="AR25164" s="106">
        <v>378.83</v>
      </c>
      <c r="AS25164" s="106">
        <f t="shared" si="4202"/>
        <v>1.3197661393554797E-4</v>
      </c>
      <c r="AT25164" s="107">
        <v>546.19000000000005</v>
      </c>
      <c r="AU25164" s="107">
        <f t="shared" si="4203"/>
        <v>1.1174515941553792E-3</v>
      </c>
      <c r="AV25164" s="90">
        <v>101.968</v>
      </c>
      <c r="AW25164" s="90">
        <f t="shared" si="4217"/>
        <v>-2.255355252524834E-4</v>
      </c>
      <c r="AX25164" s="108">
        <v>2006.25</v>
      </c>
      <c r="AY25164" s="108">
        <f t="shared" si="4224"/>
        <v>-1.2460282864538446E-4</v>
      </c>
      <c r="AZ25164" s="109">
        <v>1945.5</v>
      </c>
      <c r="BA25164" s="109">
        <f t="shared" si="4197"/>
        <v>2.3363174019989654E-3</v>
      </c>
      <c r="BB25164" s="110">
        <v>290.57010000000002</v>
      </c>
      <c r="BC25164" s="110">
        <f t="shared" si="4207"/>
        <v>-9.3840357893261298E-4</v>
      </c>
      <c r="BD25164" s="111">
        <v>2999.2896000000001</v>
      </c>
      <c r="BE25164" s="111">
        <f t="shared" si="4218"/>
        <v>-9.836491012641562E-4</v>
      </c>
      <c r="BF25164" s="112">
        <v>204.55</v>
      </c>
      <c r="BG25164" s="112">
        <f t="shared" si="4219"/>
        <v>0</v>
      </c>
    </row>
    <row r="25165" spans="1:59" ht="25" x14ac:dyDescent="0.2">
      <c r="A25165" s="83">
        <v>43426</v>
      </c>
      <c r="B25165" s="84">
        <v>1887.78</v>
      </c>
      <c r="C25165" s="85">
        <f t="shared" si="4210"/>
        <v>0</v>
      </c>
      <c r="D25165" s="86">
        <v>1566.0148999999999</v>
      </c>
      <c r="E25165" s="86">
        <f t="shared" si="4208"/>
        <v>0</v>
      </c>
      <c r="F25165" s="87">
        <v>1920.9</v>
      </c>
      <c r="G25165" s="87">
        <f t="shared" si="4211"/>
        <v>0</v>
      </c>
      <c r="H25165" s="88">
        <v>2106.7539000000002</v>
      </c>
      <c r="I25165" s="88">
        <f t="shared" si="4212"/>
        <v>0</v>
      </c>
      <c r="J25165" s="89">
        <v>173.10419999999999</v>
      </c>
      <c r="K25165" s="89">
        <f t="shared" si="4225"/>
        <v>0</v>
      </c>
      <c r="L25165" s="90">
        <v>182.13499999999999</v>
      </c>
      <c r="M25165" s="90">
        <f t="shared" si="4200"/>
        <v>0</v>
      </c>
      <c r="N25165" s="91">
        <v>970.2</v>
      </c>
      <c r="O25165" s="91">
        <f t="shared" si="4220"/>
        <v>-1.1337225792988818E-4</v>
      </c>
      <c r="P25165" s="92">
        <v>7339.99</v>
      </c>
      <c r="Q25165" s="92">
        <f t="shared" si="4215"/>
        <v>-1.2811970118817614E-3</v>
      </c>
      <c r="R25165" s="93">
        <v>2178.0300000000002</v>
      </c>
      <c r="S25165" s="93">
        <f t="shared" si="4213"/>
        <v>-7.0078727655781443E-3</v>
      </c>
      <c r="T25165" s="94">
        <v>8167.47</v>
      </c>
      <c r="U25165" s="94">
        <f t="shared" si="4221"/>
        <v>-2.5586046073267554E-4</v>
      </c>
      <c r="V25165" s="95">
        <v>7402.35</v>
      </c>
      <c r="W25165" s="95">
        <f t="shared" si="4222"/>
        <v>-6.73883138517688E-4</v>
      </c>
      <c r="X25165" s="96">
        <v>1161.6999000000001</v>
      </c>
      <c r="Y25165" s="96">
        <f t="shared" si="4223"/>
        <v>4.1499525958759174E-4</v>
      </c>
      <c r="Z25165" s="97">
        <v>7534.12</v>
      </c>
      <c r="AA25165" s="97">
        <f t="shared" si="4214"/>
        <v>0</v>
      </c>
      <c r="AB25165" s="98">
        <v>7401.16</v>
      </c>
      <c r="AC25165" s="98">
        <f t="shared" si="4204"/>
        <v>0</v>
      </c>
      <c r="AD25165" s="99">
        <v>5256.61</v>
      </c>
      <c r="AE25165" s="99">
        <f t="shared" si="4201"/>
        <v>0</v>
      </c>
      <c r="AF25165" s="100">
        <v>24037.117999999999</v>
      </c>
      <c r="AG25165" s="100">
        <f t="shared" si="4205"/>
        <v>0</v>
      </c>
      <c r="AH25165" s="101">
        <v>3961.75</v>
      </c>
      <c r="AI25165" s="101">
        <f t="shared" si="4198"/>
        <v>0</v>
      </c>
      <c r="AJ25165" s="102">
        <v>18849.05</v>
      </c>
      <c r="AK25165" s="102">
        <f t="shared" si="4206"/>
        <v>0</v>
      </c>
      <c r="AL25165" s="103">
        <v>1233.127</v>
      </c>
      <c r="AM25165" s="103">
        <f t="shared" si="4216"/>
        <v>-7.8719441259023464E-3</v>
      </c>
      <c r="AN25165" s="104">
        <v>1854.4639999999999</v>
      </c>
      <c r="AO25165" s="104">
        <f t="shared" si="4209"/>
        <v>0</v>
      </c>
      <c r="AP25165" s="105">
        <v>5271.2049999999999</v>
      </c>
      <c r="AQ25165" s="105">
        <f t="shared" si="4199"/>
        <v>0</v>
      </c>
      <c r="AR25165" s="106">
        <v>378.88</v>
      </c>
      <c r="AS25165" s="106">
        <f t="shared" si="4202"/>
        <v>-4.0198932795798446E-3</v>
      </c>
      <c r="AT25165" s="107">
        <v>546.79</v>
      </c>
      <c r="AU25165" s="107">
        <f t="shared" si="4203"/>
        <v>1.0979159001462463E-3</v>
      </c>
      <c r="AV25165" s="90">
        <v>101.968</v>
      </c>
      <c r="AW25165" s="90">
        <f t="shared" si="4217"/>
        <v>0</v>
      </c>
      <c r="AX25165" s="108">
        <v>2006.25</v>
      </c>
      <c r="AY25165" s="108">
        <f t="shared" si="4224"/>
        <v>0</v>
      </c>
      <c r="AZ25165" s="109">
        <v>1945.5</v>
      </c>
      <c r="BA25165" s="109">
        <f t="shared" ref="BA25165:BA25228" si="4226">LN(AZ25165/AZ25164)</f>
        <v>0</v>
      </c>
      <c r="BB25165" s="110">
        <v>290.57010000000002</v>
      </c>
      <c r="BC25165" s="110">
        <f t="shared" si="4207"/>
        <v>0</v>
      </c>
      <c r="BD25165" s="111">
        <v>2999.2896000000001</v>
      </c>
      <c r="BE25165" s="111">
        <f t="shared" si="4218"/>
        <v>0</v>
      </c>
      <c r="BF25165" s="112">
        <v>204.55</v>
      </c>
      <c r="BG25165" s="112">
        <f t="shared" si="4219"/>
        <v>1.4665265345374073E-4</v>
      </c>
    </row>
    <row r="25166" spans="1:59" ht="25" x14ac:dyDescent="0.2">
      <c r="A25166" s="83">
        <v>43427</v>
      </c>
      <c r="B25166" s="84">
        <v>1882.05</v>
      </c>
      <c r="C25166" s="85">
        <f t="shared" si="4210"/>
        <v>-3.0399272182841182E-3</v>
      </c>
      <c r="D25166" s="86">
        <v>1564.6141</v>
      </c>
      <c r="E25166" s="86">
        <f t="shared" si="4208"/>
        <v>-8.9490009418893108E-4</v>
      </c>
      <c r="F25166" s="87">
        <v>1910.89</v>
      </c>
      <c r="G25166" s="87">
        <f t="shared" si="4211"/>
        <v>-5.2247240954519814E-3</v>
      </c>
      <c r="H25166" s="88">
        <v>2097.5648000000001</v>
      </c>
      <c r="I25166" s="88">
        <f t="shared" si="4212"/>
        <v>-4.371274057855752E-3</v>
      </c>
      <c r="J25166" s="89">
        <v>169.2182</v>
      </c>
      <c r="K25166" s="89">
        <f t="shared" si="4225"/>
        <v>-2.2704718920111569E-2</v>
      </c>
      <c r="L25166" s="90">
        <v>182.029</v>
      </c>
      <c r="M25166" s="90">
        <f t="shared" si="4200"/>
        <v>-5.8215530911156534E-4</v>
      </c>
      <c r="N25166" s="91">
        <v>965.59</v>
      </c>
      <c r="O25166" s="91">
        <f t="shared" si="4220"/>
        <v>-4.7629223365989026E-3</v>
      </c>
      <c r="P25166" s="92">
        <v>7334.75</v>
      </c>
      <c r="Q25166" s="92">
        <f t="shared" si="4215"/>
        <v>-7.1415237649266323E-4</v>
      </c>
      <c r="R25166" s="93">
        <v>2162.8200000000002</v>
      </c>
      <c r="S25166" s="93">
        <f t="shared" si="4213"/>
        <v>0</v>
      </c>
      <c r="T25166" s="94">
        <v>8131.01</v>
      </c>
      <c r="U25166" s="94">
        <f t="shared" si="4221"/>
        <v>-4.474044305790288E-3</v>
      </c>
      <c r="V25166" s="95">
        <v>7392.87</v>
      </c>
      <c r="W25166" s="95">
        <f t="shared" si="4222"/>
        <v>-1.2814951446970299E-3</v>
      </c>
      <c r="X25166" s="96">
        <v>1162.1821</v>
      </c>
      <c r="Y25166" s="96">
        <f t="shared" si="4223"/>
        <v>0</v>
      </c>
      <c r="Z25166" s="97">
        <v>7478.77</v>
      </c>
      <c r="AA25166" s="97">
        <f t="shared" si="4214"/>
        <v>-7.3736969747846513E-3</v>
      </c>
      <c r="AB25166" s="98">
        <v>7403.3</v>
      </c>
      <c r="AC25166" s="98">
        <f t="shared" si="4204"/>
        <v>-2.8910206990401054E-4</v>
      </c>
      <c r="AD25166" s="99">
        <v>5222.43</v>
      </c>
      <c r="AE25166" s="99">
        <f t="shared" si="4201"/>
        <v>-6.5235214703892137E-3</v>
      </c>
      <c r="AF25166" s="100">
        <v>23931.615000000002</v>
      </c>
      <c r="AG25166" s="100">
        <f t="shared" si="4205"/>
        <v>-4.3988308017641406E-3</v>
      </c>
      <c r="AH25166" s="101">
        <v>3938.57</v>
      </c>
      <c r="AI25166" s="101">
        <f t="shared" ref="AI25166:AI25229" si="4227">LN(AH25166/AH25165)</f>
        <v>-5.8681335735482542E-3</v>
      </c>
      <c r="AJ25166" s="102">
        <v>18817.5</v>
      </c>
      <c r="AK25166" s="102">
        <f t="shared" si="4206"/>
        <v>-1.6752268194699463E-3</v>
      </c>
      <c r="AL25166" s="103">
        <v>1223.4580000000001</v>
      </c>
      <c r="AM25166" s="103">
        <f t="shared" si="4216"/>
        <v>0</v>
      </c>
      <c r="AN25166" s="104">
        <v>1843.9</v>
      </c>
      <c r="AO25166" s="104">
        <f t="shared" si="4209"/>
        <v>-5.7128117896103787E-3</v>
      </c>
      <c r="AP25166" s="105">
        <v>5232.9610000000002</v>
      </c>
      <c r="AQ25166" s="105">
        <f t="shared" ref="AQ25166:AQ25229" si="4228">LN(AP25166/AP25165)</f>
        <v>-7.281714509332517E-3</v>
      </c>
      <c r="AR25166" s="106">
        <v>377.36</v>
      </c>
      <c r="AS25166" s="106">
        <f t="shared" si="4202"/>
        <v>0</v>
      </c>
      <c r="AT25166" s="107">
        <v>546.49</v>
      </c>
      <c r="AU25166" s="107">
        <f t="shared" si="4203"/>
        <v>-5.4880727266519327E-4</v>
      </c>
      <c r="AV25166" s="90">
        <v>101.983</v>
      </c>
      <c r="AW25166" s="90">
        <f t="shared" si="4217"/>
        <v>1.4709415523381434E-4</v>
      </c>
      <c r="AX25166" s="108">
        <v>2006.99</v>
      </c>
      <c r="AY25166" s="108">
        <f t="shared" si="4224"/>
        <v>3.6877934456276776E-4</v>
      </c>
      <c r="AZ25166" s="109">
        <v>1942.68</v>
      </c>
      <c r="BA25166" s="109">
        <f t="shared" si="4226"/>
        <v>-1.4505503831934153E-3</v>
      </c>
      <c r="BB25166" s="110">
        <v>290.13810000000001</v>
      </c>
      <c r="BC25166" s="110">
        <f t="shared" si="4207"/>
        <v>-1.4878387448013122E-3</v>
      </c>
      <c r="BD25166" s="111">
        <v>3000.4875999999999</v>
      </c>
      <c r="BE25166" s="111">
        <f t="shared" si="4218"/>
        <v>3.9934816776907722E-4</v>
      </c>
      <c r="BF25166" s="112">
        <v>204.58</v>
      </c>
      <c r="BG25166" s="112">
        <f t="shared" si="4219"/>
        <v>0</v>
      </c>
    </row>
    <row r="25167" spans="1:59" ht="25" x14ac:dyDescent="0.2">
      <c r="A25167" s="83">
        <v>43428</v>
      </c>
      <c r="B25167" s="84">
        <v>1882.05</v>
      </c>
      <c r="C25167" s="85">
        <f t="shared" si="4210"/>
        <v>0</v>
      </c>
      <c r="D25167" s="86">
        <v>1564.6141</v>
      </c>
      <c r="E25167" s="86">
        <f t="shared" si="4208"/>
        <v>0</v>
      </c>
      <c r="F25167" s="87">
        <v>1910.89</v>
      </c>
      <c r="G25167" s="87">
        <f t="shared" si="4211"/>
        <v>0</v>
      </c>
      <c r="H25167" s="88">
        <v>2097.5648000000001</v>
      </c>
      <c r="I25167" s="88">
        <f t="shared" si="4212"/>
        <v>0</v>
      </c>
      <c r="J25167" s="89">
        <v>169.2182</v>
      </c>
      <c r="K25167" s="89">
        <f t="shared" si="4225"/>
        <v>0</v>
      </c>
      <c r="L25167" s="90">
        <v>182.029</v>
      </c>
      <c r="M25167" s="90">
        <f t="shared" si="4200"/>
        <v>0</v>
      </c>
      <c r="N25167" s="91">
        <v>965.59</v>
      </c>
      <c r="O25167" s="91">
        <f t="shared" si="4220"/>
        <v>0</v>
      </c>
      <c r="P25167" s="92">
        <v>7334.75</v>
      </c>
      <c r="Q25167" s="92">
        <f t="shared" si="4215"/>
        <v>0</v>
      </c>
      <c r="R25167" s="93">
        <v>2162.8200000000002</v>
      </c>
      <c r="S25167" s="93">
        <f t="shared" si="4213"/>
        <v>0</v>
      </c>
      <c r="T25167" s="94">
        <v>8131.01</v>
      </c>
      <c r="U25167" s="94">
        <f t="shared" si="4221"/>
        <v>0</v>
      </c>
      <c r="V25167" s="95">
        <v>7392.87</v>
      </c>
      <c r="W25167" s="95">
        <f t="shared" si="4222"/>
        <v>0</v>
      </c>
      <c r="X25167" s="96">
        <v>1162.1821</v>
      </c>
      <c r="Y25167" s="96">
        <f t="shared" si="4223"/>
        <v>0</v>
      </c>
      <c r="Z25167" s="97">
        <v>7478.77</v>
      </c>
      <c r="AA25167" s="97">
        <f t="shared" si="4214"/>
        <v>0</v>
      </c>
      <c r="AB25167" s="98">
        <v>7403.3</v>
      </c>
      <c r="AC25167" s="98">
        <f t="shared" si="4204"/>
        <v>0</v>
      </c>
      <c r="AD25167" s="99">
        <v>5222.43</v>
      </c>
      <c r="AE25167" s="99">
        <f t="shared" si="4201"/>
        <v>0</v>
      </c>
      <c r="AF25167" s="100">
        <v>23931.615000000002</v>
      </c>
      <c r="AG25167" s="100">
        <f t="shared" si="4205"/>
        <v>0</v>
      </c>
      <c r="AH25167" s="101">
        <v>3938.57</v>
      </c>
      <c r="AI25167" s="101">
        <f t="shared" si="4227"/>
        <v>0</v>
      </c>
      <c r="AJ25167" s="102">
        <v>18817.5</v>
      </c>
      <c r="AK25167" s="102">
        <f t="shared" si="4206"/>
        <v>0</v>
      </c>
      <c r="AL25167" s="103">
        <v>1223.4580000000001</v>
      </c>
      <c r="AM25167" s="103">
        <f t="shared" si="4216"/>
        <v>0</v>
      </c>
      <c r="AN25167" s="104">
        <v>1843.9</v>
      </c>
      <c r="AO25167" s="104">
        <f t="shared" si="4209"/>
        <v>0</v>
      </c>
      <c r="AP25167" s="105">
        <v>5232.9610000000002</v>
      </c>
      <c r="AQ25167" s="105">
        <f t="shared" si="4228"/>
        <v>0</v>
      </c>
      <c r="AR25167" s="106">
        <v>377.36</v>
      </c>
      <c r="AS25167" s="106">
        <f t="shared" si="4202"/>
        <v>0</v>
      </c>
      <c r="AT25167" s="107">
        <v>546.49</v>
      </c>
      <c r="AU25167" s="107">
        <f t="shared" si="4203"/>
        <v>0</v>
      </c>
      <c r="AV25167" s="90">
        <v>101.983</v>
      </c>
      <c r="AW25167" s="90">
        <f t="shared" si="4217"/>
        <v>0</v>
      </c>
      <c r="AX25167" s="108">
        <v>2006.99</v>
      </c>
      <c r="AY25167" s="108">
        <f t="shared" si="4224"/>
        <v>0</v>
      </c>
      <c r="AZ25167" s="109">
        <v>1942.68</v>
      </c>
      <c r="BA25167" s="109">
        <f t="shared" si="4226"/>
        <v>0</v>
      </c>
      <c r="BB25167" s="110">
        <v>290.13810000000001</v>
      </c>
      <c r="BC25167" s="110">
        <f t="shared" si="4207"/>
        <v>0</v>
      </c>
      <c r="BD25167" s="111">
        <v>3000.4875999999999</v>
      </c>
      <c r="BE25167" s="111">
        <f t="shared" si="4218"/>
        <v>0</v>
      </c>
      <c r="BF25167" s="112">
        <v>204.58</v>
      </c>
      <c r="BG25167" s="112">
        <f t="shared" si="4219"/>
        <v>0</v>
      </c>
    </row>
    <row r="25168" spans="1:59" ht="25" x14ac:dyDescent="0.2">
      <c r="A25168" s="83">
        <v>43429</v>
      </c>
      <c r="B25168" s="84">
        <v>1882.05</v>
      </c>
      <c r="C25168" s="85">
        <f t="shared" si="4210"/>
        <v>0</v>
      </c>
      <c r="D25168" s="86">
        <v>1564.6141</v>
      </c>
      <c r="E25168" s="86">
        <f t="shared" si="4208"/>
        <v>0</v>
      </c>
      <c r="F25168" s="87">
        <v>1910.89</v>
      </c>
      <c r="G25168" s="87">
        <f t="shared" si="4211"/>
        <v>0</v>
      </c>
      <c r="H25168" s="88">
        <v>2097.5648000000001</v>
      </c>
      <c r="I25168" s="88">
        <f t="shared" si="4212"/>
        <v>0</v>
      </c>
      <c r="J25168" s="89">
        <v>169.2182</v>
      </c>
      <c r="K25168" s="89">
        <f t="shared" si="4225"/>
        <v>0</v>
      </c>
      <c r="L25168" s="90">
        <v>182.029</v>
      </c>
      <c r="M25168" s="90">
        <f t="shared" si="4200"/>
        <v>0</v>
      </c>
      <c r="N25168" s="91">
        <v>965.59</v>
      </c>
      <c r="O25168" s="91">
        <f t="shared" si="4220"/>
        <v>0</v>
      </c>
      <c r="P25168" s="92">
        <v>7334.75</v>
      </c>
      <c r="Q25168" s="92">
        <f t="shared" si="4215"/>
        <v>0</v>
      </c>
      <c r="R25168" s="93">
        <v>2162.8200000000002</v>
      </c>
      <c r="S25168" s="93">
        <f t="shared" si="4213"/>
        <v>7.6596256366252956E-3</v>
      </c>
      <c r="T25168" s="94">
        <v>8131.01</v>
      </c>
      <c r="U25168" s="94">
        <f t="shared" si="4221"/>
        <v>0</v>
      </c>
      <c r="V25168" s="95">
        <v>7392.87</v>
      </c>
      <c r="W25168" s="95">
        <f t="shared" si="4222"/>
        <v>0</v>
      </c>
      <c r="X25168" s="96">
        <v>1162.1821</v>
      </c>
      <c r="Y25168" s="96">
        <f t="shared" si="4223"/>
        <v>5.7048791595913433E-4</v>
      </c>
      <c r="Z25168" s="97">
        <v>7478.77</v>
      </c>
      <c r="AA25168" s="97">
        <f t="shared" si="4214"/>
        <v>0</v>
      </c>
      <c r="AB25168" s="98">
        <v>7403.3</v>
      </c>
      <c r="AC25168" s="98">
        <f t="shared" si="4204"/>
        <v>0</v>
      </c>
      <c r="AD25168" s="99">
        <v>5222.43</v>
      </c>
      <c r="AE25168" s="99">
        <f t="shared" si="4201"/>
        <v>0</v>
      </c>
      <c r="AF25168" s="100">
        <v>23931.615000000002</v>
      </c>
      <c r="AG25168" s="100">
        <f t="shared" si="4205"/>
        <v>0</v>
      </c>
      <c r="AH25168" s="101">
        <v>3938.57</v>
      </c>
      <c r="AI25168" s="101">
        <f t="shared" si="4227"/>
        <v>0</v>
      </c>
      <c r="AJ25168" s="102">
        <v>18817.5</v>
      </c>
      <c r="AK25168" s="102">
        <f t="shared" si="4206"/>
        <v>0</v>
      </c>
      <c r="AL25168" s="103">
        <v>1223.4580000000001</v>
      </c>
      <c r="AM25168" s="103">
        <f t="shared" si="4216"/>
        <v>2.269831154402346E-2</v>
      </c>
      <c r="AN25168" s="104">
        <v>1843.9</v>
      </c>
      <c r="AO25168" s="104">
        <f t="shared" si="4209"/>
        <v>0</v>
      </c>
      <c r="AP25168" s="105">
        <v>5232.9610000000002</v>
      </c>
      <c r="AQ25168" s="105">
        <f t="shared" si="4228"/>
        <v>0</v>
      </c>
      <c r="AR25168" s="106">
        <v>377.36</v>
      </c>
      <c r="AS25168" s="106">
        <f t="shared" si="4202"/>
        <v>1.1068473301001044E-2</v>
      </c>
      <c r="AT25168" s="107">
        <v>546.49</v>
      </c>
      <c r="AU25168" s="107">
        <f t="shared" si="4203"/>
        <v>0</v>
      </c>
      <c r="AV25168" s="90">
        <v>101.983</v>
      </c>
      <c r="AW25168" s="90">
        <f t="shared" si="4217"/>
        <v>0</v>
      </c>
      <c r="AX25168" s="108">
        <v>2006.99</v>
      </c>
      <c r="AY25168" s="108">
        <f t="shared" si="4224"/>
        <v>0</v>
      </c>
      <c r="AZ25168" s="109">
        <v>1942.68</v>
      </c>
      <c r="BA25168" s="109">
        <f t="shared" si="4226"/>
        <v>0</v>
      </c>
      <c r="BB25168" s="110">
        <v>290.13810000000001</v>
      </c>
      <c r="BC25168" s="110">
        <f t="shared" si="4207"/>
        <v>0</v>
      </c>
      <c r="BD25168" s="111">
        <v>3000.4875999999999</v>
      </c>
      <c r="BE25168" s="111">
        <f t="shared" si="4218"/>
        <v>0</v>
      </c>
      <c r="BF25168" s="112">
        <v>204.58</v>
      </c>
      <c r="BG25168" s="112">
        <f t="shared" si="4219"/>
        <v>1.9550342193257371E-4</v>
      </c>
    </row>
    <row r="25169" spans="1:59" ht="25" x14ac:dyDescent="0.2">
      <c r="A25169" s="83">
        <v>43430</v>
      </c>
      <c r="B25169" s="84">
        <v>1894.54</v>
      </c>
      <c r="C25169" s="85">
        <f t="shared" si="4210"/>
        <v>6.6144567122749251E-3</v>
      </c>
      <c r="D25169" s="86">
        <v>1568.1828</v>
      </c>
      <c r="E25169" s="86">
        <f t="shared" si="4208"/>
        <v>2.2782846494999185E-3</v>
      </c>
      <c r="F25169" s="87">
        <v>1931.07</v>
      </c>
      <c r="G25169" s="87">
        <f t="shared" si="4211"/>
        <v>1.0505151321394368E-2</v>
      </c>
      <c r="H25169" s="88">
        <v>2114.1423</v>
      </c>
      <c r="I25169" s="88">
        <f t="shared" si="4212"/>
        <v>7.8721455296913261E-3</v>
      </c>
      <c r="J25169" s="89">
        <v>169.19909999999999</v>
      </c>
      <c r="K25169" s="89">
        <f t="shared" si="4225"/>
        <v>-1.128783902022556E-4</v>
      </c>
      <c r="L25169" s="90">
        <v>181.774</v>
      </c>
      <c r="M25169" s="90">
        <f t="shared" si="4200"/>
        <v>-1.4018578283335238E-3</v>
      </c>
      <c r="N25169" s="91">
        <v>976.95</v>
      </c>
      <c r="O25169" s="91">
        <f t="shared" si="4220"/>
        <v>1.1696160186002938E-2</v>
      </c>
      <c r="P25169" s="92">
        <v>7384.81</v>
      </c>
      <c r="Q25169" s="92">
        <f t="shared" si="4215"/>
        <v>6.8018599745179884E-3</v>
      </c>
      <c r="R25169" s="93">
        <v>2179.4499999999998</v>
      </c>
      <c r="S25169" s="93">
        <f t="shared" si="4213"/>
        <v>3.6867878579952499E-3</v>
      </c>
      <c r="T25169" s="94">
        <v>8230.86</v>
      </c>
      <c r="U25169" s="94">
        <f t="shared" si="4221"/>
        <v>1.2205357890974449E-2</v>
      </c>
      <c r="V25169" s="95">
        <v>7439.14</v>
      </c>
      <c r="W25169" s="95">
        <f t="shared" si="4222"/>
        <v>6.2392285468629355E-3</v>
      </c>
      <c r="X25169" s="96">
        <v>1162.8453</v>
      </c>
      <c r="Y25169" s="96">
        <f t="shared" si="4223"/>
        <v>6.5404334440076549E-4</v>
      </c>
      <c r="Z25169" s="97">
        <v>7651.83</v>
      </c>
      <c r="AA25169" s="97">
        <f t="shared" si="4214"/>
        <v>2.2876494954989657E-2</v>
      </c>
      <c r="AB25169" s="98">
        <v>7489.36</v>
      </c>
      <c r="AC25169" s="98">
        <f t="shared" si="4204"/>
        <v>-1.1557499863557082E-2</v>
      </c>
      <c r="AD25169" s="99">
        <v>5304.17</v>
      </c>
      <c r="AE25169" s="99">
        <f t="shared" si="4201"/>
        <v>1.5530492835590453E-2</v>
      </c>
      <c r="AF25169" s="100">
        <v>24184.768</v>
      </c>
      <c r="AG25169" s="100">
        <f t="shared" si="4205"/>
        <v>1.0522625354990177E-2</v>
      </c>
      <c r="AH25169" s="101">
        <v>4010.11</v>
      </c>
      <c r="AI25169" s="101">
        <f t="shared" si="4227"/>
        <v>1.8000959096457287E-2</v>
      </c>
      <c r="AJ25169" s="102">
        <v>18941.64</v>
      </c>
      <c r="AK25169" s="102">
        <f t="shared" si="4206"/>
        <v>6.5753853118958793E-3</v>
      </c>
      <c r="AL25169" s="103">
        <v>1251.546</v>
      </c>
      <c r="AM25169" s="103">
        <f t="shared" si="4216"/>
        <v>3.763445945332392E-3</v>
      </c>
      <c r="AN25169" s="104">
        <v>1871.1</v>
      </c>
      <c r="AO25169" s="104">
        <f t="shared" si="4209"/>
        <v>1.4643599489067649E-2</v>
      </c>
      <c r="AP25169" s="105">
        <v>5299.759</v>
      </c>
      <c r="AQ25169" s="105">
        <f t="shared" si="4228"/>
        <v>1.2684073167788511E-2</v>
      </c>
      <c r="AR25169" s="106">
        <v>381.56</v>
      </c>
      <c r="AS25169" s="106">
        <f t="shared" si="4202"/>
        <v>1.048272971241592E-4</v>
      </c>
      <c r="AT25169" s="107">
        <v>547.29</v>
      </c>
      <c r="AU25169" s="107">
        <f t="shared" si="4203"/>
        <v>1.4628172807248483E-3</v>
      </c>
      <c r="AV25169" s="90">
        <v>101.973</v>
      </c>
      <c r="AW25169" s="90">
        <f t="shared" si="4217"/>
        <v>-9.8060366039895368E-5</v>
      </c>
      <c r="AX25169" s="108">
        <v>2006.2</v>
      </c>
      <c r="AY25169" s="108">
        <f t="shared" si="4224"/>
        <v>-3.9370177350391992E-4</v>
      </c>
      <c r="AZ25169" s="109">
        <v>1945.27</v>
      </c>
      <c r="BA25169" s="109">
        <f t="shared" si="4226"/>
        <v>1.3323218575967382E-3</v>
      </c>
      <c r="BB25169" s="110">
        <v>289.88459999999998</v>
      </c>
      <c r="BC25169" s="110">
        <f t="shared" si="4207"/>
        <v>-8.7410377607894578E-4</v>
      </c>
      <c r="BD25169" s="111">
        <v>2995.6977000000002</v>
      </c>
      <c r="BE25169" s="111">
        <f t="shared" si="4218"/>
        <v>-1.5976494318295969E-3</v>
      </c>
      <c r="BF25169" s="112">
        <v>204.62</v>
      </c>
      <c r="BG25169" s="112">
        <f t="shared" si="4219"/>
        <v>4.8869883943693553E-5</v>
      </c>
    </row>
    <row r="25170" spans="1:59" ht="25" x14ac:dyDescent="0.2">
      <c r="A25170" s="83">
        <v>43431</v>
      </c>
      <c r="B25170" s="84">
        <v>1896.76</v>
      </c>
      <c r="C25170" s="85">
        <f t="shared" si="4210"/>
        <v>1.1711023942837079E-3</v>
      </c>
      <c r="D25170" s="86">
        <v>1568.7289000000001</v>
      </c>
      <c r="E25170" s="86">
        <f t="shared" si="4208"/>
        <v>3.4817684254030717E-4</v>
      </c>
      <c r="F25170" s="87">
        <v>1935.33</v>
      </c>
      <c r="G25170" s="87">
        <f t="shared" si="4211"/>
        <v>2.2036011399904415E-3</v>
      </c>
      <c r="H25170" s="88">
        <v>2121.8411000000001</v>
      </c>
      <c r="I25170" s="88">
        <f t="shared" si="4212"/>
        <v>3.6349568683209516E-3</v>
      </c>
      <c r="J25170" s="89">
        <v>168.54859999999999</v>
      </c>
      <c r="K25170" s="89">
        <f t="shared" si="4225"/>
        <v>-3.8519925040775417E-3</v>
      </c>
      <c r="L25170" s="90">
        <v>181.572</v>
      </c>
      <c r="M25170" s="90">
        <f t="shared" si="4200"/>
        <v>-1.1118879569938964E-3</v>
      </c>
      <c r="N25170" s="91">
        <v>977.78</v>
      </c>
      <c r="O25170" s="91">
        <f t="shared" si="4220"/>
        <v>8.4922219424812904E-4</v>
      </c>
      <c r="P25170" s="92">
        <v>7365.36</v>
      </c>
      <c r="Q25170" s="92">
        <f t="shared" si="4215"/>
        <v>-2.637259268620855E-3</v>
      </c>
      <c r="R25170" s="93">
        <v>2187.5</v>
      </c>
      <c r="S25170" s="93">
        <f t="shared" si="4213"/>
        <v>1.1761419685678232E-2</v>
      </c>
      <c r="T25170" s="94">
        <v>8234.8799999999992</v>
      </c>
      <c r="U25170" s="94">
        <f t="shared" si="4221"/>
        <v>4.8828659748907611E-4</v>
      </c>
      <c r="V25170" s="95">
        <v>7416.4</v>
      </c>
      <c r="W25170" s="95">
        <f t="shared" si="4222"/>
        <v>-3.0614865243893622E-3</v>
      </c>
      <c r="X25170" s="96">
        <v>1163.6061</v>
      </c>
      <c r="Y25170" s="96">
        <f t="shared" si="4223"/>
        <v>1.0056765563721058E-3</v>
      </c>
      <c r="Z25170" s="97">
        <v>7677.84</v>
      </c>
      <c r="AA25170" s="97">
        <f t="shared" si="4214"/>
        <v>3.3934226841733687E-3</v>
      </c>
      <c r="AB25170" s="98">
        <v>7424.4</v>
      </c>
      <c r="AC25170" s="98">
        <f t="shared" si="4204"/>
        <v>8.711473272479139E-3</v>
      </c>
      <c r="AD25170" s="99">
        <v>5321.52</v>
      </c>
      <c r="AE25170" s="99">
        <f t="shared" si="4201"/>
        <v>3.2656731787324604E-3</v>
      </c>
      <c r="AF25170" s="100">
        <v>24348.257000000001</v>
      </c>
      <c r="AG25170" s="100">
        <f t="shared" si="4205"/>
        <v>6.7372523515453597E-3</v>
      </c>
      <c r="AH25170" s="101">
        <v>4022.72</v>
      </c>
      <c r="AI25170" s="101">
        <f t="shared" si="4227"/>
        <v>3.1396183806395171E-3</v>
      </c>
      <c r="AJ25170" s="102">
        <v>19007.95</v>
      </c>
      <c r="AK25170" s="102">
        <f t="shared" si="4206"/>
        <v>3.4946394669483844E-3</v>
      </c>
      <c r="AL25170" s="103">
        <v>1256.2650000000001</v>
      </c>
      <c r="AM25170" s="103">
        <f t="shared" si="4216"/>
        <v>3.6506310938736269E-2</v>
      </c>
      <c r="AN25170" s="104">
        <v>1876.55</v>
      </c>
      <c r="AO25170" s="104">
        <f t="shared" si="4209"/>
        <v>2.9084913702943039E-3</v>
      </c>
      <c r="AP25170" s="105">
        <v>5317.8689999999997</v>
      </c>
      <c r="AQ25170" s="105">
        <f t="shared" si="4228"/>
        <v>3.4113113705315848E-3</v>
      </c>
      <c r="AR25170" s="106">
        <v>381.6</v>
      </c>
      <c r="AS25170" s="106">
        <f t="shared" si="4202"/>
        <v>1.4310118009470893E-2</v>
      </c>
      <c r="AT25170" s="107">
        <v>548.49</v>
      </c>
      <c r="AU25170" s="107">
        <f t="shared" si="4203"/>
        <v>2.1902215402854796E-3</v>
      </c>
      <c r="AV25170" s="90">
        <v>101.992</v>
      </c>
      <c r="AW25170" s="90">
        <f t="shared" si="4217"/>
        <v>1.8630647468886638E-4</v>
      </c>
      <c r="AX25170" s="108">
        <v>2006.86</v>
      </c>
      <c r="AY25170" s="108">
        <f t="shared" si="4224"/>
        <v>3.2892605939120653E-4</v>
      </c>
      <c r="AZ25170" s="109">
        <v>1942.31</v>
      </c>
      <c r="BA25170" s="109">
        <f t="shared" si="4226"/>
        <v>-1.5227985389363494E-3</v>
      </c>
      <c r="BB25170" s="110">
        <v>289.17689999999999</v>
      </c>
      <c r="BC25170" s="110">
        <f t="shared" si="4207"/>
        <v>-2.4443011747542461E-3</v>
      </c>
      <c r="BD25170" s="111">
        <v>2996.4434000000001</v>
      </c>
      <c r="BE25170" s="111">
        <f t="shared" si="4218"/>
        <v>2.4889267171938271E-4</v>
      </c>
      <c r="BF25170" s="112">
        <v>204.63</v>
      </c>
      <c r="BG25170" s="112">
        <f t="shared" si="4219"/>
        <v>9.7732603674401366E-5</v>
      </c>
    </row>
    <row r="25171" spans="1:59" ht="25" x14ac:dyDescent="0.2">
      <c r="A25171" s="83">
        <v>43432</v>
      </c>
      <c r="B25171" s="84">
        <v>1922.44</v>
      </c>
      <c r="C25171" s="85">
        <f t="shared" si="4210"/>
        <v>1.3448045149590847E-2</v>
      </c>
      <c r="D25171" s="86">
        <v>1570.1261999999999</v>
      </c>
      <c r="E25171" s="86">
        <f t="shared" si="4208"/>
        <v>8.9032468704939595E-4</v>
      </c>
      <c r="F25171" s="87">
        <v>1972.19</v>
      </c>
      <c r="G25171" s="87">
        <f t="shared" si="4211"/>
        <v>1.8866745846907389E-2</v>
      </c>
      <c r="H25171" s="88">
        <v>2153.3181</v>
      </c>
      <c r="I25171" s="88">
        <f t="shared" si="4212"/>
        <v>1.4725799596608104E-2</v>
      </c>
      <c r="J25171" s="89">
        <v>171.31559999999999</v>
      </c>
      <c r="K25171" s="89">
        <f t="shared" si="4225"/>
        <v>1.628333397987174E-2</v>
      </c>
      <c r="L25171" s="90">
        <v>181.72499999999999</v>
      </c>
      <c r="M25171" s="90">
        <f t="shared" si="4200"/>
        <v>8.4228611326507574E-4</v>
      </c>
      <c r="N25171" s="91">
        <v>992.01</v>
      </c>
      <c r="O25171" s="91">
        <f t="shared" si="4220"/>
        <v>1.4448492024456132E-2</v>
      </c>
      <c r="P25171" s="92">
        <v>7369.19</v>
      </c>
      <c r="Q25171" s="92">
        <f t="shared" si="4215"/>
        <v>5.198665838126573E-4</v>
      </c>
      <c r="R25171" s="93">
        <v>2213.38</v>
      </c>
      <c r="S25171" s="93">
        <f t="shared" si="4213"/>
        <v>6.4309482530711505E-3</v>
      </c>
      <c r="T25171" s="94">
        <v>8357.6200000000008</v>
      </c>
      <c r="U25171" s="94">
        <f t="shared" si="4221"/>
        <v>1.4794905995356707E-2</v>
      </c>
      <c r="V25171" s="95">
        <v>7426.18</v>
      </c>
      <c r="W25171" s="95">
        <f t="shared" si="4222"/>
        <v>1.3178303792725965E-3</v>
      </c>
      <c r="X25171" s="96">
        <v>1164.7769000000001</v>
      </c>
      <c r="Y25171" s="96">
        <f t="shared" si="4223"/>
        <v>1.6639980891141313E-3</v>
      </c>
      <c r="Z25171" s="97">
        <v>7921.38</v>
      </c>
      <c r="AA25171" s="97">
        <f t="shared" si="4214"/>
        <v>3.1227175470746646E-2</v>
      </c>
      <c r="AB25171" s="98">
        <v>7611.14</v>
      </c>
      <c r="AC25171" s="98">
        <f t="shared" si="4204"/>
        <v>-2.4841090202388592E-2</v>
      </c>
      <c r="AD25171" s="99">
        <v>5444.12</v>
      </c>
      <c r="AE25171" s="99">
        <f t="shared" si="4201"/>
        <v>2.2777150331294679E-2</v>
      </c>
      <c r="AF25171" s="100">
        <v>24549.587</v>
      </c>
      <c r="AG25171" s="100">
        <f t="shared" si="4205"/>
        <v>8.2347654307144344E-3</v>
      </c>
      <c r="AH25171" s="101">
        <v>4142.08</v>
      </c>
      <c r="AI25171" s="101">
        <f t="shared" si="4227"/>
        <v>2.9239786383441938E-2</v>
      </c>
      <c r="AJ25171" s="102">
        <v>19241.349999999999</v>
      </c>
      <c r="AK25171" s="102">
        <f t="shared" si="4206"/>
        <v>1.2204296390791253E-2</v>
      </c>
      <c r="AL25171" s="103">
        <v>1302.9739999999999</v>
      </c>
      <c r="AM25171" s="103">
        <f t="shared" si="4216"/>
        <v>-3.0861695414286607E-3</v>
      </c>
      <c r="AN25171" s="104">
        <v>1924.01</v>
      </c>
      <c r="AO25171" s="104">
        <f t="shared" si="4209"/>
        <v>2.497656514686147E-2</v>
      </c>
      <c r="AP25171" s="105">
        <v>5399.6030000000001</v>
      </c>
      <c r="AQ25171" s="105">
        <f t="shared" si="4228"/>
        <v>1.5252773152466046E-2</v>
      </c>
      <c r="AR25171" s="106">
        <v>387.1</v>
      </c>
      <c r="AS25171" s="106">
        <f t="shared" si="4202"/>
        <v>3.4041708137027994E-3</v>
      </c>
      <c r="AT25171" s="107">
        <v>552.55999999999995</v>
      </c>
      <c r="AU25171" s="107">
        <f t="shared" si="4203"/>
        <v>7.3929767721942381E-3</v>
      </c>
      <c r="AV25171" s="90">
        <v>102.045</v>
      </c>
      <c r="AW25171" s="90">
        <f t="shared" si="4217"/>
        <v>5.1951362931264972E-4</v>
      </c>
      <c r="AX25171" s="108">
        <v>2008.49</v>
      </c>
      <c r="AY25171" s="108">
        <f t="shared" si="4224"/>
        <v>8.1188443823595384E-4</v>
      </c>
      <c r="AZ25171" s="109">
        <v>1948.73</v>
      </c>
      <c r="BA25171" s="109">
        <f t="shared" si="4226"/>
        <v>3.2998919701507238E-3</v>
      </c>
      <c r="BB25171" s="110">
        <v>289.80110000000002</v>
      </c>
      <c r="BC25171" s="110">
        <f t="shared" si="4207"/>
        <v>2.1562140248472012E-3</v>
      </c>
      <c r="BD25171" s="111">
        <v>2992.0378999999998</v>
      </c>
      <c r="BE25171" s="111">
        <f t="shared" si="4218"/>
        <v>-1.4713248899187483E-3</v>
      </c>
      <c r="BF25171" s="112">
        <v>204.65</v>
      </c>
      <c r="BG25171" s="112">
        <f t="shared" si="4219"/>
        <v>4.8862720197340696E-5</v>
      </c>
    </row>
    <row r="25172" spans="1:59" ht="25" x14ac:dyDescent="0.2">
      <c r="A25172" s="83">
        <v>43433</v>
      </c>
      <c r="B25172" s="84">
        <v>1919.23</v>
      </c>
      <c r="C25172" s="85">
        <f t="shared" si="4210"/>
        <v>-1.6711486135234464E-3</v>
      </c>
      <c r="D25172" s="86">
        <v>1569.9567</v>
      </c>
      <c r="E25172" s="86">
        <f t="shared" si="4208"/>
        <v>-1.0795893329096422E-4</v>
      </c>
      <c r="F25172" s="87">
        <v>1968.31</v>
      </c>
      <c r="G25172" s="87">
        <f t="shared" si="4211"/>
        <v>-1.969293873328266E-3</v>
      </c>
      <c r="H25172" s="88">
        <v>2154.6682999999998</v>
      </c>
      <c r="I25172" s="88">
        <f t="shared" si="4212"/>
        <v>6.26835796979488E-4</v>
      </c>
      <c r="J25172" s="89">
        <v>171.6788</v>
      </c>
      <c r="K25172" s="89">
        <f t="shared" si="4225"/>
        <v>2.1178196247568686E-3</v>
      </c>
      <c r="L25172" s="90">
        <v>181.36500000000001</v>
      </c>
      <c r="M25172" s="90">
        <f t="shared" si="4200"/>
        <v>-1.982980076379337E-3</v>
      </c>
      <c r="N25172" s="91">
        <v>995.11</v>
      </c>
      <c r="O25172" s="91">
        <f t="shared" si="4220"/>
        <v>3.1200959326807345E-3</v>
      </c>
      <c r="P25172" s="92">
        <v>7447.84</v>
      </c>
      <c r="Q25172" s="92">
        <f t="shared" si="4215"/>
        <v>1.0616262326004083E-2</v>
      </c>
      <c r="R25172" s="93">
        <v>2227.66</v>
      </c>
      <c r="S25172" s="93">
        <f t="shared" si="4213"/>
        <v>-3.3409130670728131E-3</v>
      </c>
      <c r="T25172" s="94">
        <v>8380.1200000000008</v>
      </c>
      <c r="U25172" s="94">
        <f t="shared" si="4221"/>
        <v>2.6885366307432385E-3</v>
      </c>
      <c r="V25172" s="95">
        <v>7503.85</v>
      </c>
      <c r="W25172" s="95">
        <f t="shared" si="4222"/>
        <v>1.0404627544281113E-2</v>
      </c>
      <c r="X25172" s="96">
        <v>1166.7166999999999</v>
      </c>
      <c r="Y25172" s="96">
        <f t="shared" si="4223"/>
        <v>1.4994965519677123E-3</v>
      </c>
      <c r="Z25172" s="97">
        <v>7897.72</v>
      </c>
      <c r="AA25172" s="97">
        <f t="shared" si="4214"/>
        <v>-2.9913228492764953E-3</v>
      </c>
      <c r="AB25172" s="98">
        <v>7587.74</v>
      </c>
      <c r="AC25172" s="98">
        <f t="shared" si="4204"/>
        <v>3.0791766878334767E-3</v>
      </c>
      <c r="AD25172" s="99">
        <v>5433.49</v>
      </c>
      <c r="AE25172" s="99">
        <f t="shared" si="4201"/>
        <v>-1.9544740772754099E-3</v>
      </c>
      <c r="AF25172" s="100">
        <v>24552.237000000001</v>
      </c>
      <c r="AG25172" s="100">
        <f t="shared" si="4205"/>
        <v>1.0793896383874381E-4</v>
      </c>
      <c r="AH25172" s="101">
        <v>4133.13</v>
      </c>
      <c r="AI25172" s="101">
        <f t="shared" si="4227"/>
        <v>-2.1630879433188746E-3</v>
      </c>
      <c r="AJ25172" s="102">
        <v>19224.349999999999</v>
      </c>
      <c r="AK25172" s="102">
        <f t="shared" si="4206"/>
        <v>-8.8390441909663134E-4</v>
      </c>
      <c r="AL25172" s="103">
        <v>1298.9590000000001</v>
      </c>
      <c r="AM25172" s="103">
        <f t="shared" si="4216"/>
        <v>9.5191310681927536E-3</v>
      </c>
      <c r="AN25172" s="104">
        <v>1915.434</v>
      </c>
      <c r="AO25172" s="104">
        <f t="shared" si="4209"/>
        <v>-4.4673209259291973E-3</v>
      </c>
      <c r="AP25172" s="105">
        <v>5390.3710000000001</v>
      </c>
      <c r="AQ25172" s="105">
        <f t="shared" si="4228"/>
        <v>-1.7112186281107063E-3</v>
      </c>
      <c r="AR25172" s="106">
        <v>388.42</v>
      </c>
      <c r="AS25172" s="106">
        <f t="shared" si="4202"/>
        <v>2.4428199704719959E-3</v>
      </c>
      <c r="AT25172" s="107">
        <v>552.38</v>
      </c>
      <c r="AU25172" s="107">
        <f t="shared" si="4203"/>
        <v>-3.2580954910168885E-4</v>
      </c>
      <c r="AV25172" s="90">
        <v>102.042</v>
      </c>
      <c r="AW25172" s="90">
        <f t="shared" si="4217"/>
        <v>-2.9399226802504445E-5</v>
      </c>
      <c r="AX25172" s="108">
        <v>2008.62</v>
      </c>
      <c r="AY25172" s="108">
        <f t="shared" si="4224"/>
        <v>6.4723146762319227E-5</v>
      </c>
      <c r="AZ25172" s="109">
        <v>1950.58</v>
      </c>
      <c r="BA25172" s="109">
        <f t="shared" si="4226"/>
        <v>9.48885899715183E-4</v>
      </c>
      <c r="BB25172" s="110">
        <v>290.78440000000001</v>
      </c>
      <c r="BC25172" s="110">
        <f t="shared" si="4207"/>
        <v>3.3872735029294655E-3</v>
      </c>
      <c r="BD25172" s="111">
        <v>2994.0371</v>
      </c>
      <c r="BE25172" s="111">
        <f t="shared" si="4218"/>
        <v>6.6795022592603054E-4</v>
      </c>
      <c r="BF25172" s="112">
        <v>204.66</v>
      </c>
      <c r="BG25172" s="112">
        <f t="shared" si="4219"/>
        <v>4.8860332748519286E-5</v>
      </c>
    </row>
    <row r="25173" spans="1:59" ht="25" x14ac:dyDescent="0.2">
      <c r="A25173" s="83">
        <v>43434</v>
      </c>
      <c r="B25173" s="84">
        <v>1928.75</v>
      </c>
      <c r="C25173" s="85">
        <f t="shared" si="4210"/>
        <v>4.9480607609260338E-3</v>
      </c>
      <c r="D25173" s="86">
        <v>1570.4038</v>
      </c>
      <c r="E25173" s="86">
        <f t="shared" si="4208"/>
        <v>2.8474438079375869E-4</v>
      </c>
      <c r="F25173" s="87">
        <v>1981.27</v>
      </c>
      <c r="G25173" s="87">
        <f t="shared" si="4211"/>
        <v>6.5627466794860945E-3</v>
      </c>
      <c r="H25173" s="88">
        <v>2166.6619000000001</v>
      </c>
      <c r="I25173" s="88">
        <f t="shared" si="4212"/>
        <v>5.5508976361101463E-3</v>
      </c>
      <c r="J25173" s="89">
        <v>171.53489999999999</v>
      </c>
      <c r="K25173" s="89">
        <f t="shared" si="4225"/>
        <v>-8.3854466434198907E-4</v>
      </c>
      <c r="L25173" s="90">
        <v>180.94800000000001</v>
      </c>
      <c r="M25173" s="90">
        <f t="shared" si="4200"/>
        <v>-2.3018781226609311E-3</v>
      </c>
      <c r="N25173" s="91">
        <v>997.65</v>
      </c>
      <c r="O25173" s="91">
        <f t="shared" si="4220"/>
        <v>2.5492295866343809E-3</v>
      </c>
      <c r="P25173" s="92">
        <v>7406</v>
      </c>
      <c r="Q25173" s="92">
        <f t="shared" si="4215"/>
        <v>-5.6335749754762255E-3</v>
      </c>
      <c r="R25173" s="93">
        <v>2220.23</v>
      </c>
      <c r="S25173" s="93">
        <f t="shared" si="4213"/>
        <v>0</v>
      </c>
      <c r="T25173" s="94">
        <v>8407.84</v>
      </c>
      <c r="U25173" s="94">
        <f t="shared" si="4221"/>
        <v>3.3023696973349601E-3</v>
      </c>
      <c r="V25173" s="95">
        <v>7465.35</v>
      </c>
      <c r="W25173" s="95">
        <f t="shared" si="4222"/>
        <v>-5.1439068075444976E-3</v>
      </c>
      <c r="X25173" s="96">
        <v>1168.4675</v>
      </c>
      <c r="Y25173" s="96">
        <f t="shared" si="4223"/>
        <v>0</v>
      </c>
      <c r="Z25173" s="97">
        <v>7962.59</v>
      </c>
      <c r="AA25173" s="97">
        <f t="shared" si="4214"/>
        <v>8.1802135942826756E-3</v>
      </c>
      <c r="AB25173" s="98">
        <v>7628.29</v>
      </c>
      <c r="AC25173" s="98">
        <f t="shared" si="4204"/>
        <v>-5.3299179872027952E-3</v>
      </c>
      <c r="AD25173" s="99">
        <v>5478.91</v>
      </c>
      <c r="AE25173" s="99">
        <f t="shared" si="4201"/>
        <v>8.3245229814571265E-3</v>
      </c>
      <c r="AF25173" s="100">
        <v>24753.080999999998</v>
      </c>
      <c r="AG25173" s="100">
        <f t="shared" si="4205"/>
        <v>8.1469958633157095E-3</v>
      </c>
      <c r="AH25173" s="101">
        <v>4173.3100000000004</v>
      </c>
      <c r="AI25173" s="101">
        <f t="shared" si="4227"/>
        <v>9.6744967494475746E-3</v>
      </c>
      <c r="AJ25173" s="102">
        <v>19423.61</v>
      </c>
      <c r="AK25173" s="102">
        <f t="shared" si="4206"/>
        <v>1.0311631744721243E-2</v>
      </c>
      <c r="AL25173" s="103">
        <v>1311.383</v>
      </c>
      <c r="AM25173" s="103">
        <f t="shared" si="4216"/>
        <v>0</v>
      </c>
      <c r="AN25173" s="104">
        <v>1931.09</v>
      </c>
      <c r="AO25173" s="104">
        <f t="shared" si="4209"/>
        <v>8.1403815261258863E-3</v>
      </c>
      <c r="AP25173" s="105">
        <v>5426.8450000000003</v>
      </c>
      <c r="AQ25173" s="105">
        <f t="shared" si="4228"/>
        <v>6.7437200532090361E-3</v>
      </c>
      <c r="AR25173" s="106">
        <v>389.37</v>
      </c>
      <c r="AS25173" s="106">
        <f t="shared" si="4202"/>
        <v>0</v>
      </c>
      <c r="AT25173" s="107">
        <v>553.74</v>
      </c>
      <c r="AU25173" s="107">
        <f t="shared" si="4203"/>
        <v>2.4590472739246293E-3</v>
      </c>
      <c r="AV25173" s="90">
        <v>102.042</v>
      </c>
      <c r="AW25173" s="90">
        <f t="shared" si="4217"/>
        <v>0</v>
      </c>
      <c r="AX25173" s="108">
        <v>2009.68</v>
      </c>
      <c r="AY25173" s="108">
        <f t="shared" si="4224"/>
        <v>5.2758630494859277E-4</v>
      </c>
      <c r="AZ25173" s="109">
        <v>1951.14</v>
      </c>
      <c r="BA25173" s="109">
        <f t="shared" si="4226"/>
        <v>2.8705289146595118E-4</v>
      </c>
      <c r="BB25173" s="110">
        <v>291.14069999999998</v>
      </c>
      <c r="BC25173" s="110">
        <f t="shared" si="4207"/>
        <v>1.2245563716835313E-3</v>
      </c>
      <c r="BD25173" s="111">
        <v>3002.4621999999999</v>
      </c>
      <c r="BE25173" s="111">
        <f t="shared" si="4218"/>
        <v>2.8100080137813109E-3</v>
      </c>
      <c r="BF25173" s="112">
        <v>204.67</v>
      </c>
      <c r="BG25173" s="112">
        <f t="shared" si="4219"/>
        <v>0</v>
      </c>
    </row>
    <row r="25174" spans="1:59" ht="25" x14ac:dyDescent="0.2">
      <c r="A25174" s="83">
        <v>43435</v>
      </c>
      <c r="B25174" s="84">
        <v>1928.75</v>
      </c>
      <c r="C25174" s="85">
        <f t="shared" si="4210"/>
        <v>0</v>
      </c>
      <c r="D25174" s="86">
        <v>1570.4038</v>
      </c>
      <c r="E25174" s="86">
        <f t="shared" si="4208"/>
        <v>0</v>
      </c>
      <c r="F25174" s="87">
        <v>1981.27</v>
      </c>
      <c r="G25174" s="87">
        <f t="shared" si="4211"/>
        <v>0</v>
      </c>
      <c r="H25174" s="88">
        <v>2166.6619000000001</v>
      </c>
      <c r="I25174" s="88">
        <f t="shared" si="4212"/>
        <v>0</v>
      </c>
      <c r="J25174" s="89">
        <v>171.53489999999999</v>
      </c>
      <c r="K25174" s="89">
        <f t="shared" si="4225"/>
        <v>0</v>
      </c>
      <c r="L25174" s="90">
        <v>180.94800000000001</v>
      </c>
      <c r="M25174" s="90">
        <f t="shared" si="4200"/>
        <v>0</v>
      </c>
      <c r="N25174" s="91">
        <v>997.65</v>
      </c>
      <c r="O25174" s="91">
        <f t="shared" si="4220"/>
        <v>0</v>
      </c>
      <c r="P25174" s="92">
        <v>7406</v>
      </c>
      <c r="Q25174" s="92">
        <f t="shared" si="4215"/>
        <v>0</v>
      </c>
      <c r="R25174" s="93">
        <v>2220.23</v>
      </c>
      <c r="S25174" s="93">
        <f t="shared" si="4213"/>
        <v>0</v>
      </c>
      <c r="T25174" s="94">
        <v>8407.84</v>
      </c>
      <c r="U25174" s="94">
        <f t="shared" si="4221"/>
        <v>0</v>
      </c>
      <c r="V25174" s="95">
        <v>7465.35</v>
      </c>
      <c r="W25174" s="95">
        <f t="shared" si="4222"/>
        <v>0</v>
      </c>
      <c r="X25174" s="96">
        <v>1168.4675</v>
      </c>
      <c r="Y25174" s="96">
        <f t="shared" si="4223"/>
        <v>0</v>
      </c>
      <c r="Z25174" s="97">
        <v>7962.59</v>
      </c>
      <c r="AA25174" s="97">
        <f t="shared" si="4214"/>
        <v>0</v>
      </c>
      <c r="AB25174" s="98">
        <v>7628.29</v>
      </c>
      <c r="AC25174" s="98">
        <f t="shared" si="4204"/>
        <v>0</v>
      </c>
      <c r="AD25174" s="99">
        <v>5478.91</v>
      </c>
      <c r="AE25174" s="99">
        <f t="shared" si="4201"/>
        <v>0</v>
      </c>
      <c r="AF25174" s="100">
        <v>24753.080999999998</v>
      </c>
      <c r="AG25174" s="100">
        <f t="shared" si="4205"/>
        <v>0</v>
      </c>
      <c r="AH25174" s="101">
        <v>4173.3100000000004</v>
      </c>
      <c r="AI25174" s="101">
        <f t="shared" si="4227"/>
        <v>0</v>
      </c>
      <c r="AJ25174" s="102">
        <v>19423.61</v>
      </c>
      <c r="AK25174" s="102">
        <f t="shared" si="4206"/>
        <v>0</v>
      </c>
      <c r="AL25174" s="103">
        <v>1311.383</v>
      </c>
      <c r="AM25174" s="103">
        <f t="shared" si="4216"/>
        <v>0</v>
      </c>
      <c r="AN25174" s="104">
        <v>1931.09</v>
      </c>
      <c r="AO25174" s="104">
        <f t="shared" si="4209"/>
        <v>0</v>
      </c>
      <c r="AP25174" s="105">
        <v>5426.8450000000003</v>
      </c>
      <c r="AQ25174" s="105">
        <f t="shared" si="4228"/>
        <v>0</v>
      </c>
      <c r="AR25174" s="106">
        <v>389.37</v>
      </c>
      <c r="AS25174" s="106">
        <f t="shared" si="4202"/>
        <v>0</v>
      </c>
      <c r="AT25174" s="107">
        <v>553.74</v>
      </c>
      <c r="AU25174" s="107">
        <f t="shared" si="4203"/>
        <v>0</v>
      </c>
      <c r="AV25174" s="90">
        <v>102.042</v>
      </c>
      <c r="AW25174" s="90">
        <f t="shared" si="4217"/>
        <v>0</v>
      </c>
      <c r="AX25174" s="108">
        <v>2009.68</v>
      </c>
      <c r="AY25174" s="108">
        <f t="shared" si="4224"/>
        <v>0</v>
      </c>
      <c r="AZ25174" s="109">
        <v>1951.14</v>
      </c>
      <c r="BA25174" s="109">
        <f t="shared" si="4226"/>
        <v>0</v>
      </c>
      <c r="BB25174" s="110">
        <v>291.14069999999998</v>
      </c>
      <c r="BC25174" s="110">
        <f t="shared" si="4207"/>
        <v>0</v>
      </c>
      <c r="BD25174" s="111">
        <v>3002.4621999999999</v>
      </c>
      <c r="BE25174" s="111">
        <f t="shared" si="4218"/>
        <v>0</v>
      </c>
      <c r="BF25174" s="112">
        <v>204.67</v>
      </c>
      <c r="BG25174" s="112">
        <f t="shared" si="4219"/>
        <v>0</v>
      </c>
    </row>
    <row r="25175" spans="1:59" ht="25" x14ac:dyDescent="0.2">
      <c r="A25175" s="83">
        <v>43436</v>
      </c>
      <c r="B25175" s="84">
        <v>1928.75</v>
      </c>
      <c r="C25175" s="85">
        <f t="shared" si="4210"/>
        <v>0</v>
      </c>
      <c r="D25175" s="86">
        <v>1570.4038</v>
      </c>
      <c r="E25175" s="86">
        <f t="shared" si="4208"/>
        <v>0</v>
      </c>
      <c r="F25175" s="87">
        <v>1981.27</v>
      </c>
      <c r="G25175" s="87">
        <f t="shared" si="4211"/>
        <v>0</v>
      </c>
      <c r="H25175" s="88">
        <v>2166.6619000000001</v>
      </c>
      <c r="I25175" s="88">
        <f t="shared" si="4212"/>
        <v>0</v>
      </c>
      <c r="J25175" s="89">
        <v>171.53489999999999</v>
      </c>
      <c r="K25175" s="89">
        <f t="shared" si="4225"/>
        <v>0</v>
      </c>
      <c r="L25175" s="90">
        <v>180.94800000000001</v>
      </c>
      <c r="M25175" s="90">
        <f t="shared" ref="M25175:M25238" si="4229">LN(L25175/L25174)</f>
        <v>0</v>
      </c>
      <c r="N25175" s="91">
        <v>997.65</v>
      </c>
      <c r="O25175" s="91">
        <f t="shared" si="4220"/>
        <v>0</v>
      </c>
      <c r="P25175" s="92">
        <v>7406</v>
      </c>
      <c r="Q25175" s="92">
        <f t="shared" si="4215"/>
        <v>0</v>
      </c>
      <c r="R25175" s="93">
        <v>2220.23</v>
      </c>
      <c r="S25175" s="93">
        <f t="shared" si="4213"/>
        <v>2.2076522079378647E-2</v>
      </c>
      <c r="T25175" s="94">
        <v>8407.84</v>
      </c>
      <c r="U25175" s="94">
        <f t="shared" si="4221"/>
        <v>0</v>
      </c>
      <c r="V25175" s="95">
        <v>7465.35</v>
      </c>
      <c r="W25175" s="95">
        <f t="shared" si="4222"/>
        <v>0</v>
      </c>
      <c r="X25175" s="96">
        <v>1168.4675</v>
      </c>
      <c r="Y25175" s="96">
        <f t="shared" si="4223"/>
        <v>2.6749412588037677E-4</v>
      </c>
      <c r="Z25175" s="97">
        <v>7962.59</v>
      </c>
      <c r="AA25175" s="97">
        <f t="shared" si="4214"/>
        <v>0</v>
      </c>
      <c r="AB25175" s="98">
        <v>7628.29</v>
      </c>
      <c r="AC25175" s="98">
        <f t="shared" si="4204"/>
        <v>0</v>
      </c>
      <c r="AD25175" s="99">
        <v>5478.91</v>
      </c>
      <c r="AE25175" s="99">
        <f t="shared" si="4201"/>
        <v>0</v>
      </c>
      <c r="AF25175" s="100">
        <v>24753.080999999998</v>
      </c>
      <c r="AG25175" s="100">
        <f t="shared" si="4205"/>
        <v>0</v>
      </c>
      <c r="AH25175" s="101">
        <v>4173.3100000000004</v>
      </c>
      <c r="AI25175" s="101">
        <f t="shared" si="4227"/>
        <v>0</v>
      </c>
      <c r="AJ25175" s="102">
        <v>19423.61</v>
      </c>
      <c r="AK25175" s="102">
        <f t="shared" si="4206"/>
        <v>0</v>
      </c>
      <c r="AL25175" s="103">
        <v>1311.383</v>
      </c>
      <c r="AM25175" s="103">
        <f t="shared" si="4216"/>
        <v>1.8785626201822111E-2</v>
      </c>
      <c r="AN25175" s="104">
        <v>1931.09</v>
      </c>
      <c r="AO25175" s="104">
        <f t="shared" si="4209"/>
        <v>0</v>
      </c>
      <c r="AP25175" s="105">
        <v>5426.8450000000003</v>
      </c>
      <c r="AQ25175" s="105">
        <f t="shared" si="4228"/>
        <v>0</v>
      </c>
      <c r="AR25175" s="106">
        <v>389.37</v>
      </c>
      <c r="AS25175" s="106">
        <f t="shared" si="4202"/>
        <v>1.3089091918151637E-2</v>
      </c>
      <c r="AT25175" s="107">
        <v>553.74</v>
      </c>
      <c r="AU25175" s="107">
        <f t="shared" si="4203"/>
        <v>0</v>
      </c>
      <c r="AV25175" s="90">
        <v>102.042</v>
      </c>
      <c r="AW25175" s="90">
        <f t="shared" si="4217"/>
        <v>0</v>
      </c>
      <c r="AX25175" s="108">
        <v>2009.68</v>
      </c>
      <c r="AY25175" s="108">
        <f t="shared" si="4224"/>
        <v>0</v>
      </c>
      <c r="AZ25175" s="109">
        <v>1951.14</v>
      </c>
      <c r="BA25175" s="109">
        <f t="shared" si="4226"/>
        <v>0</v>
      </c>
      <c r="BB25175" s="110">
        <v>291.14069999999998</v>
      </c>
      <c r="BC25175" s="110">
        <f t="shared" si="4207"/>
        <v>0</v>
      </c>
      <c r="BD25175" s="111">
        <v>3002.4621999999999</v>
      </c>
      <c r="BE25175" s="111">
        <f t="shared" si="4218"/>
        <v>0</v>
      </c>
      <c r="BF25175" s="112">
        <v>204.67</v>
      </c>
      <c r="BG25175" s="112">
        <f t="shared" si="4219"/>
        <v>1.4656667588593684E-4</v>
      </c>
    </row>
    <row r="25176" spans="1:59" ht="25" x14ac:dyDescent="0.2">
      <c r="A25176" s="83">
        <v>43437</v>
      </c>
      <c r="B25176" s="84">
        <v>1942.18</v>
      </c>
      <c r="C25176" s="85">
        <f t="shared" si="4210"/>
        <v>6.9389288292034191E-3</v>
      </c>
      <c r="D25176" s="86">
        <v>1571.4404</v>
      </c>
      <c r="E25176" s="86">
        <f t="shared" si="4208"/>
        <v>6.5986724460332378E-4</v>
      </c>
      <c r="F25176" s="87">
        <v>2000.61</v>
      </c>
      <c r="G25176" s="87">
        <f t="shared" si="4211"/>
        <v>9.714080827173564E-3</v>
      </c>
      <c r="H25176" s="88">
        <v>2181.5698000000002</v>
      </c>
      <c r="I25176" s="88">
        <f t="shared" si="4212"/>
        <v>6.8570211713922984E-3</v>
      </c>
      <c r="J25176" s="89">
        <v>172.39019999999999</v>
      </c>
      <c r="K25176" s="89">
        <f t="shared" si="4225"/>
        <v>4.9737676210675026E-3</v>
      </c>
      <c r="L25176" s="90">
        <v>181.3</v>
      </c>
      <c r="M25176" s="90">
        <f t="shared" si="4229"/>
        <v>1.9434205891465596E-3</v>
      </c>
      <c r="N25176" s="91">
        <v>1011.12</v>
      </c>
      <c r="O25176" s="91">
        <f t="shared" si="4220"/>
        <v>1.3411392940331007E-2</v>
      </c>
      <c r="P25176" s="92">
        <v>7512.94</v>
      </c>
      <c r="Q25176" s="92">
        <f t="shared" si="4215"/>
        <v>1.4336384706385775E-2</v>
      </c>
      <c r="R25176" s="93">
        <v>2269.79</v>
      </c>
      <c r="S25176" s="93">
        <f t="shared" si="4213"/>
        <v>-2.5629898210320391E-3</v>
      </c>
      <c r="T25176" s="94">
        <v>8511.94</v>
      </c>
      <c r="U25176" s="94">
        <f t="shared" si="4221"/>
        <v>1.2305279804396217E-2</v>
      </c>
      <c r="V25176" s="95">
        <v>7572.16</v>
      </c>
      <c r="W25176" s="95">
        <f t="shared" si="4222"/>
        <v>1.4206048246979032E-2</v>
      </c>
      <c r="X25176" s="96">
        <v>1168.7800999999999</v>
      </c>
      <c r="Y25176" s="96">
        <f t="shared" si="4223"/>
        <v>3.4944602035808336E-3</v>
      </c>
      <c r="Z25176" s="97">
        <v>8092.21</v>
      </c>
      <c r="AA25176" s="97">
        <f t="shared" si="4214"/>
        <v>1.61475467087215E-2</v>
      </c>
      <c r="AB25176" s="98">
        <v>7706.49</v>
      </c>
      <c r="AC25176" s="98">
        <f t="shared" si="4204"/>
        <v>-1.0199126153314326E-2</v>
      </c>
      <c r="AD25176" s="99">
        <v>5538.86</v>
      </c>
      <c r="AE25176" s="99">
        <f t="shared" ref="AE25176:AE25239" si="4230">LN(AD25176/AD25175)</f>
        <v>1.0882527344895284E-2</v>
      </c>
      <c r="AF25176" s="100">
        <v>24959.013999999999</v>
      </c>
      <c r="AG25176" s="100">
        <f t="shared" si="4205"/>
        <v>8.2850734002381105E-3</v>
      </c>
      <c r="AH25176" s="101">
        <v>4231.04</v>
      </c>
      <c r="AI25176" s="101">
        <f t="shared" si="4227"/>
        <v>1.373833978912172E-2</v>
      </c>
      <c r="AJ25176" s="102">
        <v>19521.22</v>
      </c>
      <c r="AK25176" s="102">
        <f t="shared" si="4206"/>
        <v>5.0127426100925769E-3</v>
      </c>
      <c r="AL25176" s="103">
        <v>1336.251</v>
      </c>
      <c r="AM25176" s="103">
        <f t="shared" si="4216"/>
        <v>-3.9400306319709713E-2</v>
      </c>
      <c r="AN25176" s="104">
        <v>1955.2619999999999</v>
      </c>
      <c r="AO25176" s="104">
        <f t="shared" si="4209"/>
        <v>1.243958946794169E-2</v>
      </c>
      <c r="AP25176" s="105">
        <v>5467.83</v>
      </c>
      <c r="AQ25176" s="105">
        <f t="shared" si="4228"/>
        <v>7.5238946261557312E-3</v>
      </c>
      <c r="AR25176" s="106">
        <v>394.5</v>
      </c>
      <c r="AS25176" s="106">
        <f t="shared" si="4202"/>
        <v>-2.2325960316122544E-2</v>
      </c>
      <c r="AT25176" s="107">
        <v>557</v>
      </c>
      <c r="AU25176" s="107">
        <f t="shared" si="4203"/>
        <v>5.8699774217437269E-3</v>
      </c>
      <c r="AV25176" s="90">
        <v>102.041</v>
      </c>
      <c r="AW25176" s="90">
        <f t="shared" si="4217"/>
        <v>-9.7999343405263442E-6</v>
      </c>
      <c r="AX25176" s="108">
        <v>2013.34</v>
      </c>
      <c r="AY25176" s="108">
        <f t="shared" si="4224"/>
        <v>1.8195291148236249E-3</v>
      </c>
      <c r="AZ25176" s="109">
        <v>1959.51</v>
      </c>
      <c r="BA25176" s="109">
        <f t="shared" si="4226"/>
        <v>4.2806248479463956E-3</v>
      </c>
      <c r="BB25176" s="110">
        <v>291.44720000000001</v>
      </c>
      <c r="BC25176" s="110">
        <f t="shared" si="4207"/>
        <v>1.0522018335017622E-3</v>
      </c>
      <c r="BD25176" s="111">
        <v>3020.9856</v>
      </c>
      <c r="BE25176" s="111">
        <f t="shared" si="4218"/>
        <v>6.1504503755991881E-3</v>
      </c>
      <c r="BF25176" s="112">
        <v>204.7</v>
      </c>
      <c r="BG25176" s="112">
        <f t="shared" si="4219"/>
        <v>4.8850785286085333E-5</v>
      </c>
    </row>
    <row r="25177" spans="1:59" ht="25" x14ac:dyDescent="0.2">
      <c r="A25177" s="83">
        <v>43438</v>
      </c>
      <c r="B25177" s="84">
        <v>1905.57</v>
      </c>
      <c r="C25177" s="85">
        <f t="shared" si="4210"/>
        <v>-1.9029877102509671E-2</v>
      </c>
      <c r="D25177" s="86">
        <v>1569.5042000000001</v>
      </c>
      <c r="E25177" s="86">
        <f t="shared" si="4208"/>
        <v>-1.2328776796953376E-3</v>
      </c>
      <c r="F25177" s="87">
        <v>1947.87</v>
      </c>
      <c r="G25177" s="87">
        <f t="shared" si="4211"/>
        <v>-2.6715666176380458E-2</v>
      </c>
      <c r="H25177" s="88">
        <v>2131.7577000000001</v>
      </c>
      <c r="I25177" s="88">
        <f t="shared" si="4212"/>
        <v>-2.3097858713132958E-2</v>
      </c>
      <c r="J25177" s="89">
        <v>173.3254</v>
      </c>
      <c r="K25177" s="89">
        <f t="shared" si="4225"/>
        <v>5.4102405628346107E-3</v>
      </c>
      <c r="L25177" s="90">
        <v>180.22399999999999</v>
      </c>
      <c r="M25177" s="90">
        <f t="shared" si="4229"/>
        <v>-5.9525961053376727E-3</v>
      </c>
      <c r="N25177" s="91">
        <v>989.34</v>
      </c>
      <c r="O25177" s="91">
        <f t="shared" si="4220"/>
        <v>-2.1775852197938931E-2</v>
      </c>
      <c r="P25177" s="92">
        <v>7441.16</v>
      </c>
      <c r="Q25177" s="92">
        <f t="shared" si="4215"/>
        <v>-9.6001165276327211E-3</v>
      </c>
      <c r="R25177" s="93">
        <v>2263.98</v>
      </c>
      <c r="S25177" s="93">
        <f t="shared" si="4213"/>
        <v>-1.2203239984720502E-2</v>
      </c>
      <c r="T25177" s="94">
        <v>8307.7199999999993</v>
      </c>
      <c r="U25177" s="94">
        <f t="shared" si="4221"/>
        <v>-2.4284680711804119E-2</v>
      </c>
      <c r="V25177" s="95">
        <v>7495.85</v>
      </c>
      <c r="W25177" s="95">
        <f t="shared" si="4222"/>
        <v>-1.0128829541003033E-2</v>
      </c>
      <c r="X25177" s="96">
        <v>1172.8715</v>
      </c>
      <c r="Y25177" s="96">
        <f t="shared" si="4223"/>
        <v>0</v>
      </c>
      <c r="Z25177" s="97">
        <v>7786.53</v>
      </c>
      <c r="AA25177" s="97">
        <f t="shared" si="4214"/>
        <v>-3.8506552757830118E-2</v>
      </c>
      <c r="AB25177" s="98">
        <v>7367.37</v>
      </c>
      <c r="AC25177" s="98">
        <f t="shared" si="4204"/>
        <v>4.5002040586617414E-2</v>
      </c>
      <c r="AD25177" s="99">
        <v>5359.91</v>
      </c>
      <c r="AE25177" s="99">
        <f t="shared" si="4230"/>
        <v>-3.2841519514122293E-2</v>
      </c>
      <c r="AF25177" s="100">
        <v>24464.069</v>
      </c>
      <c r="AG25177" s="100">
        <f t="shared" si="4205"/>
        <v>-2.0029569862201585E-2</v>
      </c>
      <c r="AH25177" s="101">
        <v>4082.45</v>
      </c>
      <c r="AI25177" s="101">
        <f t="shared" si="4227"/>
        <v>-3.575052733296645E-2</v>
      </c>
      <c r="AJ25177" s="102">
        <v>19214.7</v>
      </c>
      <c r="AK25177" s="102">
        <f t="shared" si="4206"/>
        <v>-1.5826467939474734E-2</v>
      </c>
      <c r="AL25177" s="103">
        <v>1284.626</v>
      </c>
      <c r="AM25177" s="103">
        <f t="shared" si="4216"/>
        <v>0</v>
      </c>
      <c r="AN25177" s="104">
        <v>1890.971</v>
      </c>
      <c r="AO25177" s="104">
        <f t="shared" si="4209"/>
        <v>-3.3433746045781039E-2</v>
      </c>
      <c r="AP25177" s="105">
        <v>5309.3010000000004</v>
      </c>
      <c r="AQ25177" s="105">
        <f t="shared" si="4228"/>
        <v>-2.9421640229674206E-2</v>
      </c>
      <c r="AR25177" s="106">
        <v>385.79</v>
      </c>
      <c r="AS25177" s="106">
        <f t="shared" si="4202"/>
        <v>-5.0152771920743498E-3</v>
      </c>
      <c r="AT25177" s="107">
        <v>551.30999999999995</v>
      </c>
      <c r="AU25177" s="107">
        <f t="shared" si="4203"/>
        <v>-1.0267975551841432E-2</v>
      </c>
      <c r="AV25177" s="90">
        <v>102.084</v>
      </c>
      <c r="AW25177" s="90">
        <f t="shared" si="4217"/>
        <v>4.2131047775684303E-4</v>
      </c>
      <c r="AX25177" s="108">
        <v>2019.77</v>
      </c>
      <c r="AY25177" s="108">
        <f t="shared" si="4224"/>
        <v>3.1886090128652738E-3</v>
      </c>
      <c r="AZ25177" s="109">
        <v>1956.3</v>
      </c>
      <c r="BA25177" s="109">
        <f t="shared" si="4226"/>
        <v>-1.6395079020873552E-3</v>
      </c>
      <c r="BB25177" s="110">
        <v>292.45920000000001</v>
      </c>
      <c r="BC25177" s="110">
        <f t="shared" si="4207"/>
        <v>3.4663124545028972E-3</v>
      </c>
      <c r="BD25177" s="111">
        <v>3075.0837999999999</v>
      </c>
      <c r="BE25177" s="111">
        <f t="shared" si="4218"/>
        <v>1.7749017160062146E-2</v>
      </c>
      <c r="BF25177" s="112">
        <v>204.71</v>
      </c>
      <c r="BG25177" s="112">
        <f t="shared" si="4219"/>
        <v>0</v>
      </c>
    </row>
    <row r="25178" spans="1:59" ht="25" x14ac:dyDescent="0.2">
      <c r="A25178" s="83">
        <v>43439</v>
      </c>
      <c r="B25178" s="84">
        <v>1905.57</v>
      </c>
      <c r="C25178" s="85">
        <f t="shared" si="4210"/>
        <v>0</v>
      </c>
      <c r="D25178" s="86">
        <v>1569.5042000000001</v>
      </c>
      <c r="E25178" s="86">
        <f t="shared" si="4208"/>
        <v>0</v>
      </c>
      <c r="F25178" s="87">
        <v>1947.87</v>
      </c>
      <c r="G25178" s="87">
        <f t="shared" si="4211"/>
        <v>0</v>
      </c>
      <c r="H25178" s="88">
        <v>2131.7577000000001</v>
      </c>
      <c r="I25178" s="88">
        <f t="shared" si="4212"/>
        <v>0</v>
      </c>
      <c r="J25178" s="89">
        <v>173.2518</v>
      </c>
      <c r="K25178" s="89">
        <f t="shared" si="4225"/>
        <v>-4.2472500272033783E-4</v>
      </c>
      <c r="L25178" s="90">
        <v>180.22499999999999</v>
      </c>
      <c r="M25178" s="90">
        <f t="shared" si="4229"/>
        <v>5.5486351744166399E-6</v>
      </c>
      <c r="N25178" s="91">
        <v>984.37</v>
      </c>
      <c r="O25178" s="91">
        <f t="shared" si="4220"/>
        <v>-5.0362115049134423E-3</v>
      </c>
      <c r="P25178" s="92">
        <v>7355.74</v>
      </c>
      <c r="Q25178" s="92">
        <f t="shared" si="4215"/>
        <v>-1.1545789849115782E-2</v>
      </c>
      <c r="R25178" s="93">
        <v>2236.52</v>
      </c>
      <c r="S25178" s="93">
        <f t="shared" si="4213"/>
        <v>-2.3190847916474924E-2</v>
      </c>
      <c r="T25178" s="94">
        <v>8273.74</v>
      </c>
      <c r="U25178" s="94">
        <f t="shared" si="4221"/>
        <v>-4.09855918198443E-3</v>
      </c>
      <c r="V25178" s="95">
        <v>7414.91</v>
      </c>
      <c r="W25178" s="95">
        <f t="shared" si="4222"/>
        <v>-1.0856696106313729E-2</v>
      </c>
      <c r="X25178" s="96">
        <v>1172.8715</v>
      </c>
      <c r="Y25178" s="96">
        <f t="shared" si="4223"/>
        <v>3.2147876123714758E-3</v>
      </c>
      <c r="Z25178" s="97">
        <v>7786.53</v>
      </c>
      <c r="AA25178" s="97">
        <f t="shared" si="4214"/>
        <v>0</v>
      </c>
      <c r="AB25178" s="98">
        <v>7367.37</v>
      </c>
      <c r="AC25178" s="98">
        <f t="shared" si="4204"/>
        <v>0</v>
      </c>
      <c r="AD25178" s="99">
        <v>5359.91</v>
      </c>
      <c r="AE25178" s="99">
        <f t="shared" si="4230"/>
        <v>0</v>
      </c>
      <c r="AF25178" s="100">
        <v>24464.069</v>
      </c>
      <c r="AG25178" s="100">
        <f t="shared" si="4205"/>
        <v>0</v>
      </c>
      <c r="AH25178" s="101">
        <v>4082.45</v>
      </c>
      <c r="AI25178" s="101">
        <f t="shared" si="4227"/>
        <v>0</v>
      </c>
      <c r="AJ25178" s="102">
        <v>19214.7</v>
      </c>
      <c r="AK25178" s="102">
        <f t="shared" si="4206"/>
        <v>0</v>
      </c>
      <c r="AL25178" s="103">
        <v>1284.626</v>
      </c>
      <c r="AM25178" s="103">
        <f t="shared" si="4216"/>
        <v>2.2308446529833354E-3</v>
      </c>
      <c r="AN25178" s="104">
        <v>1890.971</v>
      </c>
      <c r="AO25178" s="104">
        <f t="shared" si="4209"/>
        <v>0</v>
      </c>
      <c r="AP25178" s="105">
        <v>5309.3010000000004</v>
      </c>
      <c r="AQ25178" s="105">
        <f t="shared" si="4228"/>
        <v>0</v>
      </c>
      <c r="AR25178" s="106">
        <v>383.86</v>
      </c>
      <c r="AS25178" s="106">
        <f t="shared" si="4202"/>
        <v>-1.0290877552459351E-2</v>
      </c>
      <c r="AT25178" s="107">
        <v>550.71</v>
      </c>
      <c r="AU25178" s="107">
        <f t="shared" si="4203"/>
        <v>-1.0889095647740109E-3</v>
      </c>
      <c r="AV25178" s="90">
        <v>102.084</v>
      </c>
      <c r="AW25178" s="90">
        <f t="shared" si="4217"/>
        <v>0</v>
      </c>
      <c r="AX25178" s="108">
        <v>2019.77</v>
      </c>
      <c r="AY25178" s="108">
        <f t="shared" si="4224"/>
        <v>0</v>
      </c>
      <c r="AZ25178" s="109">
        <v>1956.3</v>
      </c>
      <c r="BA25178" s="109">
        <f t="shared" si="4226"/>
        <v>0</v>
      </c>
      <c r="BB25178" s="110">
        <v>292.45920000000001</v>
      </c>
      <c r="BC25178" s="110">
        <f t="shared" si="4207"/>
        <v>0</v>
      </c>
      <c r="BD25178" s="111">
        <v>3075.0837999999999</v>
      </c>
      <c r="BE25178" s="111">
        <f t="shared" si="4218"/>
        <v>0</v>
      </c>
      <c r="BF25178" s="112">
        <v>204.71</v>
      </c>
      <c r="BG25178" s="112">
        <f t="shared" si="4219"/>
        <v>1.9537928064877546E-4</v>
      </c>
    </row>
    <row r="25179" spans="1:59" ht="25" x14ac:dyDescent="0.2">
      <c r="A25179" s="83">
        <v>43440</v>
      </c>
      <c r="B25179" s="84">
        <v>1901.69</v>
      </c>
      <c r="C25179" s="85">
        <f t="shared" si="4210"/>
        <v>-2.0382119126227238E-3</v>
      </c>
      <c r="D25179" s="86">
        <v>1569.3523</v>
      </c>
      <c r="E25179" s="86">
        <f t="shared" si="4208"/>
        <v>-9.6786839486715838E-5</v>
      </c>
      <c r="F25179" s="87">
        <v>1943.39</v>
      </c>
      <c r="G25179" s="87">
        <f t="shared" si="4211"/>
        <v>-2.3025970916338676E-3</v>
      </c>
      <c r="H25179" s="88">
        <v>2125.7921000000001</v>
      </c>
      <c r="I25179" s="88">
        <f t="shared" si="4212"/>
        <v>-2.8023648268828997E-3</v>
      </c>
      <c r="J25179" s="89">
        <v>171.00120000000001</v>
      </c>
      <c r="K25179" s="89">
        <f t="shared" si="4225"/>
        <v>-1.3075453604533854E-2</v>
      </c>
      <c r="L25179" s="90">
        <v>179.839</v>
      </c>
      <c r="M25179" s="90">
        <f t="shared" si="4229"/>
        <v>-2.1440640989962819E-3</v>
      </c>
      <c r="N25179" s="91">
        <v>974.24</v>
      </c>
      <c r="O25179" s="91">
        <f t="shared" si="4220"/>
        <v>-1.0344162775754598E-2</v>
      </c>
      <c r="P25179" s="92">
        <v>7197.83</v>
      </c>
      <c r="Q25179" s="92">
        <f t="shared" si="4215"/>
        <v>-2.1701369114696268E-2</v>
      </c>
      <c r="R25179" s="93">
        <v>2185.25</v>
      </c>
      <c r="S25179" s="93">
        <f t="shared" si="4213"/>
        <v>2.5000184411683338E-3</v>
      </c>
      <c r="T25179" s="94">
        <v>8202.32</v>
      </c>
      <c r="U25179" s="94">
        <f t="shared" si="4221"/>
        <v>-8.6696027252483321E-3</v>
      </c>
      <c r="V25179" s="95">
        <v>7255.28</v>
      </c>
      <c r="W25179" s="95">
        <f t="shared" si="4222"/>
        <v>-2.1763358292760451E-2</v>
      </c>
      <c r="X25179" s="96">
        <v>1176.6481000000001</v>
      </c>
      <c r="Y25179" s="96">
        <f t="shared" si="4223"/>
        <v>2.9035902455571891E-4</v>
      </c>
      <c r="Z25179" s="97">
        <v>7838.72</v>
      </c>
      <c r="AA25179" s="97">
        <f t="shared" si="4214"/>
        <v>6.6802379589367238E-3</v>
      </c>
      <c r="AB25179" s="98">
        <v>7351.65</v>
      </c>
      <c r="AC25179" s="98">
        <f t="shared" si="4204"/>
        <v>2.1360125846611958E-3</v>
      </c>
      <c r="AD25179" s="99">
        <v>5353.43</v>
      </c>
      <c r="AE25179" s="99">
        <f t="shared" si="4230"/>
        <v>-1.2097069243075869E-3</v>
      </c>
      <c r="AF25179" s="100">
        <v>24546.046999999999</v>
      </c>
      <c r="AG25179" s="100">
        <f t="shared" si="4205"/>
        <v>3.3453532921225698E-3</v>
      </c>
      <c r="AH25179" s="101">
        <v>4092.63</v>
      </c>
      <c r="AI25179" s="101">
        <f t="shared" si="4227"/>
        <v>2.4904967931446234E-3</v>
      </c>
      <c r="AJ25179" s="102">
        <v>19253.75</v>
      </c>
      <c r="AK25179" s="102">
        <f t="shared" si="4206"/>
        <v>2.0302358641022433E-3</v>
      </c>
      <c r="AL25179" s="103">
        <v>1287.4949999999999</v>
      </c>
      <c r="AM25179" s="103">
        <f t="shared" si="4216"/>
        <v>-3.2377297906487218E-2</v>
      </c>
      <c r="AN25179" s="104">
        <v>1896.3530000000001</v>
      </c>
      <c r="AO25179" s="104">
        <f t="shared" si="4209"/>
        <v>2.8421141802544379E-3</v>
      </c>
      <c r="AP25179" s="105">
        <v>5279.8580000000002</v>
      </c>
      <c r="AQ25179" s="105">
        <f t="shared" si="4228"/>
        <v>-5.5609847535436751E-3</v>
      </c>
      <c r="AR25179" s="106">
        <v>379.93</v>
      </c>
      <c r="AS25179" s="106">
        <f t="shared" si="4202"/>
        <v>-1.0557469036823457E-2</v>
      </c>
      <c r="AT25179" s="107">
        <v>560.1</v>
      </c>
      <c r="AU25179" s="107">
        <f t="shared" si="4203"/>
        <v>1.6906984405118099E-2</v>
      </c>
      <c r="AV25179" s="90">
        <v>102.18300000000001</v>
      </c>
      <c r="AW25179" s="90">
        <f t="shared" si="4217"/>
        <v>9.6931964293336828E-4</v>
      </c>
      <c r="AX25179" s="108">
        <v>2023.08</v>
      </c>
      <c r="AY25179" s="108">
        <f t="shared" si="4224"/>
        <v>1.6374590892980652E-3</v>
      </c>
      <c r="AZ25179" s="109">
        <v>1944.49</v>
      </c>
      <c r="BA25179" s="109">
        <f t="shared" si="4226"/>
        <v>-6.0552021948963924E-3</v>
      </c>
      <c r="BB25179" s="110">
        <v>292.66770000000002</v>
      </c>
      <c r="BC25179" s="110">
        <f t="shared" si="4207"/>
        <v>7.126659492998164E-4</v>
      </c>
      <c r="BD25179" s="111">
        <v>3097.6224000000002</v>
      </c>
      <c r="BE25179" s="111">
        <f t="shared" si="4218"/>
        <v>7.3026965592615954E-3</v>
      </c>
      <c r="BF25179" s="112">
        <v>204.75</v>
      </c>
      <c r="BG25179" s="112">
        <f t="shared" si="4219"/>
        <v>9.7675327290090336E-5</v>
      </c>
    </row>
    <row r="25180" spans="1:59" ht="25" x14ac:dyDescent="0.2">
      <c r="A25180" s="83">
        <v>43441</v>
      </c>
      <c r="B25180" s="84">
        <v>1881.92</v>
      </c>
      <c r="C25180" s="85">
        <f t="shared" si="4210"/>
        <v>-1.0450432219850366E-2</v>
      </c>
      <c r="D25180" s="86">
        <v>1567.8512000000001</v>
      </c>
      <c r="E25180" s="86">
        <f t="shared" si="4208"/>
        <v>-9.5696700233635157E-4</v>
      </c>
      <c r="F25180" s="87">
        <v>1910.41</v>
      </c>
      <c r="G25180" s="87">
        <f t="shared" si="4211"/>
        <v>-1.7115992080577833E-2</v>
      </c>
      <c r="H25180" s="88">
        <v>2100.9832000000001</v>
      </c>
      <c r="I25180" s="88">
        <f t="shared" si="4212"/>
        <v>-1.173906022383402E-2</v>
      </c>
      <c r="J25180" s="89">
        <v>173.54329999999999</v>
      </c>
      <c r="K25180" s="89">
        <f t="shared" si="4225"/>
        <v>1.4756561951516192E-2</v>
      </c>
      <c r="L25180" s="90">
        <v>179.82</v>
      </c>
      <c r="M25180" s="90">
        <f t="shared" si="4229"/>
        <v>-1.0565563501918191E-4</v>
      </c>
      <c r="N25180" s="91">
        <v>963.51</v>
      </c>
      <c r="O25180" s="91">
        <f t="shared" si="4220"/>
        <v>-1.107481323251004E-2</v>
      </c>
      <c r="P25180" s="92">
        <v>7239.31</v>
      </c>
      <c r="Q25180" s="92">
        <f t="shared" si="4215"/>
        <v>5.7463062821577491E-3</v>
      </c>
      <c r="R25180" s="93">
        <v>2190.7199999999998</v>
      </c>
      <c r="S25180" s="93">
        <f t="shared" si="4213"/>
        <v>0</v>
      </c>
      <c r="T25180" s="94">
        <v>8097.72</v>
      </c>
      <c r="U25180" s="94">
        <f t="shared" si="4221"/>
        <v>-1.2834500509664218E-2</v>
      </c>
      <c r="V25180" s="95">
        <v>7292.94</v>
      </c>
      <c r="W25180" s="95">
        <f t="shared" si="4222"/>
        <v>5.1772772367307427E-3</v>
      </c>
      <c r="X25180" s="96">
        <v>1176.9898000000001</v>
      </c>
      <c r="Y25180" s="96">
        <f t="shared" si="4223"/>
        <v>0</v>
      </c>
      <c r="Z25180" s="97">
        <v>7580.16</v>
      </c>
      <c r="AA25180" s="97">
        <f t="shared" si="4214"/>
        <v>-3.3541248116037883E-2</v>
      </c>
      <c r="AB25180" s="98">
        <v>7206.36</v>
      </c>
      <c r="AC25180" s="98">
        <f t="shared" si="4204"/>
        <v>1.9960808380549477E-2</v>
      </c>
      <c r="AD25180" s="99">
        <v>5229.4399999999996</v>
      </c>
      <c r="AE25180" s="99">
        <f t="shared" si="4230"/>
        <v>-2.3433279198504981E-2</v>
      </c>
      <c r="AF25180" s="100">
        <v>24284.161</v>
      </c>
      <c r="AG25180" s="100">
        <f t="shared" si="4205"/>
        <v>-1.0726495819781303E-2</v>
      </c>
      <c r="AH25180" s="101">
        <v>3977.98</v>
      </c>
      <c r="AI25180" s="101">
        <f t="shared" si="4227"/>
        <v>-2.8413642416144327E-2</v>
      </c>
      <c r="AJ25180" s="102">
        <v>19043.419999999998</v>
      </c>
      <c r="AK25180" s="102">
        <f t="shared" si="4206"/>
        <v>-1.0984211874644479E-2</v>
      </c>
      <c r="AL25180" s="103">
        <v>1246.4770000000001</v>
      </c>
      <c r="AM25180" s="103">
        <f t="shared" si="4216"/>
        <v>0</v>
      </c>
      <c r="AN25180" s="104">
        <v>1845.59</v>
      </c>
      <c r="AO25180" s="104">
        <f t="shared" si="4209"/>
        <v>-2.713355836724337E-2</v>
      </c>
      <c r="AP25180" s="105">
        <v>5187.8329999999996</v>
      </c>
      <c r="AQ25180" s="105">
        <f t="shared" si="4228"/>
        <v>-1.7583127149494525E-2</v>
      </c>
      <c r="AR25180" s="106">
        <v>375.94</v>
      </c>
      <c r="AS25180" s="106">
        <f t="shared" si="4202"/>
        <v>0</v>
      </c>
      <c r="AT25180" s="107">
        <v>557.41</v>
      </c>
      <c r="AU25180" s="107">
        <f t="shared" si="4203"/>
        <v>-4.8142838911199737E-3</v>
      </c>
      <c r="AV25180" s="90">
        <v>102.291</v>
      </c>
      <c r="AW25180" s="90">
        <f t="shared" si="4217"/>
        <v>1.0563691231474861E-3</v>
      </c>
      <c r="AX25180" s="108">
        <v>2026.85</v>
      </c>
      <c r="AY25180" s="108">
        <f t="shared" si="4224"/>
        <v>1.8617611114019098E-3</v>
      </c>
      <c r="AZ25180" s="109">
        <v>1948.32</v>
      </c>
      <c r="BA25180" s="109">
        <f t="shared" si="4226"/>
        <v>1.9677308863274064E-3</v>
      </c>
      <c r="BB25180" s="110">
        <v>292.98489999999998</v>
      </c>
      <c r="BC25180" s="110">
        <f t="shared" si="4207"/>
        <v>1.0832361403906553E-3</v>
      </c>
      <c r="BD25180" s="111">
        <v>3094.9459000000002</v>
      </c>
      <c r="BE25180" s="111">
        <f t="shared" si="4218"/>
        <v>-8.6442330128613408E-4</v>
      </c>
      <c r="BF25180" s="112">
        <v>204.77</v>
      </c>
      <c r="BG25180" s="112">
        <f t="shared" si="4219"/>
        <v>0</v>
      </c>
    </row>
    <row r="25181" spans="1:59" ht="25" x14ac:dyDescent="0.2">
      <c r="A25181" s="83">
        <v>43442</v>
      </c>
      <c r="B25181" s="84">
        <v>1881.92</v>
      </c>
      <c r="C25181" s="85">
        <f t="shared" si="4210"/>
        <v>0</v>
      </c>
      <c r="D25181" s="86">
        <v>1567.8512000000001</v>
      </c>
      <c r="E25181" s="86">
        <f t="shared" si="4208"/>
        <v>0</v>
      </c>
      <c r="F25181" s="87">
        <v>1910.41</v>
      </c>
      <c r="G25181" s="87">
        <f t="shared" si="4211"/>
        <v>0</v>
      </c>
      <c r="H25181" s="88">
        <v>2100.9832000000001</v>
      </c>
      <c r="I25181" s="88">
        <f t="shared" si="4212"/>
        <v>0</v>
      </c>
      <c r="J25181" s="89">
        <v>173.54329999999999</v>
      </c>
      <c r="K25181" s="89">
        <f t="shared" si="4225"/>
        <v>0</v>
      </c>
      <c r="L25181" s="90">
        <v>179.82</v>
      </c>
      <c r="M25181" s="90">
        <f t="shared" si="4229"/>
        <v>0</v>
      </c>
      <c r="N25181" s="91">
        <v>963.51</v>
      </c>
      <c r="O25181" s="91">
        <f t="shared" si="4220"/>
        <v>0</v>
      </c>
      <c r="P25181" s="92">
        <v>7239.31</v>
      </c>
      <c r="Q25181" s="92">
        <f t="shared" si="4215"/>
        <v>0</v>
      </c>
      <c r="R25181" s="93">
        <v>2190.7199999999998</v>
      </c>
      <c r="S25181" s="93">
        <f t="shared" si="4213"/>
        <v>0</v>
      </c>
      <c r="T25181" s="94">
        <v>8097.72</v>
      </c>
      <c r="U25181" s="94">
        <f t="shared" si="4221"/>
        <v>0</v>
      </c>
      <c r="V25181" s="95">
        <v>7292.94</v>
      </c>
      <c r="W25181" s="95">
        <f t="shared" si="4222"/>
        <v>0</v>
      </c>
      <c r="X25181" s="96">
        <v>1176.9898000000001</v>
      </c>
      <c r="Y25181" s="96">
        <f t="shared" si="4223"/>
        <v>0</v>
      </c>
      <c r="Z25181" s="97">
        <v>7580.16</v>
      </c>
      <c r="AA25181" s="97">
        <f t="shared" si="4214"/>
        <v>0</v>
      </c>
      <c r="AB25181" s="98">
        <v>7206.36</v>
      </c>
      <c r="AC25181" s="98">
        <f t="shared" si="4204"/>
        <v>0</v>
      </c>
      <c r="AD25181" s="99">
        <v>5229.4399999999996</v>
      </c>
      <c r="AE25181" s="99">
        <f t="shared" si="4230"/>
        <v>0</v>
      </c>
      <c r="AF25181" s="100">
        <v>24284.161</v>
      </c>
      <c r="AG25181" s="100">
        <f t="shared" si="4205"/>
        <v>0</v>
      </c>
      <c r="AH25181" s="101">
        <v>3977.98</v>
      </c>
      <c r="AI25181" s="101">
        <f t="shared" si="4227"/>
        <v>0</v>
      </c>
      <c r="AJ25181" s="102">
        <v>19043.419999999998</v>
      </c>
      <c r="AK25181" s="102">
        <f t="shared" si="4206"/>
        <v>0</v>
      </c>
      <c r="AL25181" s="103">
        <v>1246.4770000000001</v>
      </c>
      <c r="AM25181" s="103">
        <f t="shared" si="4216"/>
        <v>0</v>
      </c>
      <c r="AN25181" s="104">
        <v>1845.59</v>
      </c>
      <c r="AO25181" s="104">
        <f t="shared" si="4209"/>
        <v>0</v>
      </c>
      <c r="AP25181" s="105">
        <v>5187.8329999999996</v>
      </c>
      <c r="AQ25181" s="105">
        <f t="shared" si="4228"/>
        <v>0</v>
      </c>
      <c r="AR25181" s="106">
        <v>375.94</v>
      </c>
      <c r="AS25181" s="106">
        <f t="shared" ref="AS25181:AS25244" si="4231">LN(AR25182/AR25181)</f>
        <v>0</v>
      </c>
      <c r="AT25181" s="107">
        <v>557.41</v>
      </c>
      <c r="AU25181" s="107">
        <f t="shared" si="4203"/>
        <v>0</v>
      </c>
      <c r="AV25181" s="90">
        <v>102.291</v>
      </c>
      <c r="AW25181" s="90">
        <f t="shared" si="4217"/>
        <v>0</v>
      </c>
      <c r="AX25181" s="108">
        <v>2026.85</v>
      </c>
      <c r="AY25181" s="108">
        <f t="shared" si="4224"/>
        <v>0</v>
      </c>
      <c r="AZ25181" s="109">
        <v>1948.32</v>
      </c>
      <c r="BA25181" s="109">
        <f t="shared" si="4226"/>
        <v>0</v>
      </c>
      <c r="BB25181" s="110">
        <v>292.98489999999998</v>
      </c>
      <c r="BC25181" s="110">
        <f t="shared" si="4207"/>
        <v>0</v>
      </c>
      <c r="BD25181" s="111">
        <v>3094.9459000000002</v>
      </c>
      <c r="BE25181" s="111">
        <f t="shared" si="4218"/>
        <v>0</v>
      </c>
      <c r="BF25181" s="112">
        <v>204.77</v>
      </c>
      <c r="BG25181" s="112">
        <f t="shared" si="4219"/>
        <v>0</v>
      </c>
    </row>
    <row r="25182" spans="1:59" ht="25" x14ac:dyDescent="0.2">
      <c r="A25182" s="83">
        <v>43443</v>
      </c>
      <c r="B25182" s="84">
        <v>1881.92</v>
      </c>
      <c r="C25182" s="85">
        <f t="shared" si="4210"/>
        <v>0</v>
      </c>
      <c r="D25182" s="86">
        <v>1567.8512000000001</v>
      </c>
      <c r="E25182" s="86">
        <f t="shared" si="4208"/>
        <v>0</v>
      </c>
      <c r="F25182" s="87">
        <v>1910.41</v>
      </c>
      <c r="G25182" s="87">
        <f t="shared" si="4211"/>
        <v>0</v>
      </c>
      <c r="H25182" s="88">
        <v>2100.9832000000001</v>
      </c>
      <c r="I25182" s="88">
        <f t="shared" si="4212"/>
        <v>0</v>
      </c>
      <c r="J25182" s="89">
        <v>173.54329999999999</v>
      </c>
      <c r="K25182" s="89">
        <f t="shared" si="4225"/>
        <v>0</v>
      </c>
      <c r="L25182" s="90">
        <v>179.82</v>
      </c>
      <c r="M25182" s="90">
        <f t="shared" si="4229"/>
        <v>0</v>
      </c>
      <c r="N25182" s="91">
        <v>963.51</v>
      </c>
      <c r="O25182" s="91">
        <f t="shared" si="4220"/>
        <v>0</v>
      </c>
      <c r="P25182" s="92">
        <v>7239.31</v>
      </c>
      <c r="Q25182" s="92">
        <f t="shared" si="4215"/>
        <v>0</v>
      </c>
      <c r="R25182" s="93">
        <v>2190.7199999999998</v>
      </c>
      <c r="S25182" s="93">
        <f t="shared" si="4213"/>
        <v>-1.9102007318797826E-2</v>
      </c>
      <c r="T25182" s="94">
        <v>8097.72</v>
      </c>
      <c r="U25182" s="94">
        <f t="shared" si="4221"/>
        <v>0</v>
      </c>
      <c r="V25182" s="95">
        <v>7292.94</v>
      </c>
      <c r="W25182" s="95">
        <f t="shared" si="4222"/>
        <v>0</v>
      </c>
      <c r="X25182" s="96">
        <v>1176.9898000000001</v>
      </c>
      <c r="Y25182" s="96">
        <f t="shared" si="4223"/>
        <v>1.7823544745829544E-4</v>
      </c>
      <c r="Z25182" s="97">
        <v>7580.16</v>
      </c>
      <c r="AA25182" s="97">
        <f t="shared" si="4214"/>
        <v>0</v>
      </c>
      <c r="AB25182" s="98">
        <v>7206.36</v>
      </c>
      <c r="AC25182" s="98">
        <f t="shared" si="4204"/>
        <v>0</v>
      </c>
      <c r="AD25182" s="99">
        <v>5229.4399999999996</v>
      </c>
      <c r="AE25182" s="99">
        <f t="shared" si="4230"/>
        <v>0</v>
      </c>
      <c r="AF25182" s="100">
        <v>24284.161</v>
      </c>
      <c r="AG25182" s="100">
        <f t="shared" si="4205"/>
        <v>0</v>
      </c>
      <c r="AH25182" s="101">
        <v>3977.98</v>
      </c>
      <c r="AI25182" s="101">
        <f t="shared" si="4227"/>
        <v>0</v>
      </c>
      <c r="AJ25182" s="102">
        <v>19043.419999999998</v>
      </c>
      <c r="AK25182" s="102">
        <f t="shared" si="4206"/>
        <v>0</v>
      </c>
      <c r="AL25182" s="103">
        <v>1246.4770000000001</v>
      </c>
      <c r="AM25182" s="103">
        <f t="shared" si="4216"/>
        <v>5.7604587815439168E-3</v>
      </c>
      <c r="AN25182" s="104">
        <v>1845.59</v>
      </c>
      <c r="AO25182" s="104">
        <f t="shared" si="4209"/>
        <v>0</v>
      </c>
      <c r="AP25182" s="105">
        <v>5187.8329999999996</v>
      </c>
      <c r="AQ25182" s="105">
        <f t="shared" si="4228"/>
        <v>0</v>
      </c>
      <c r="AR25182" s="106">
        <v>375.94</v>
      </c>
      <c r="AS25182" s="106">
        <f t="shared" si="4231"/>
        <v>-8.9240980209612363E-3</v>
      </c>
      <c r="AT25182" s="107">
        <v>557.41</v>
      </c>
      <c r="AU25182" s="107">
        <f t="shared" ref="AU25182:AU25245" si="4232">LN(AT25182/AT25181)</f>
        <v>0</v>
      </c>
      <c r="AV25182" s="90">
        <v>102.291</v>
      </c>
      <c r="AW25182" s="90">
        <f t="shared" si="4217"/>
        <v>0</v>
      </c>
      <c r="AX25182" s="108">
        <v>2026.85</v>
      </c>
      <c r="AY25182" s="108">
        <f t="shared" si="4224"/>
        <v>0</v>
      </c>
      <c r="AZ25182" s="109">
        <v>1948.32</v>
      </c>
      <c r="BA25182" s="109">
        <f t="shared" si="4226"/>
        <v>0</v>
      </c>
      <c r="BB25182" s="110">
        <v>292.98489999999998</v>
      </c>
      <c r="BC25182" s="110">
        <f t="shared" si="4207"/>
        <v>0</v>
      </c>
      <c r="BD25182" s="111">
        <v>3094.9459000000002</v>
      </c>
      <c r="BE25182" s="111">
        <f t="shared" si="4218"/>
        <v>0</v>
      </c>
      <c r="BF25182" s="112">
        <v>204.77</v>
      </c>
      <c r="BG25182" s="112">
        <f t="shared" si="4219"/>
        <v>1.9532203782986223E-4</v>
      </c>
    </row>
    <row r="25183" spans="1:59" ht="25" x14ac:dyDescent="0.2">
      <c r="A25183" s="83">
        <v>43444</v>
      </c>
      <c r="B25183" s="84">
        <v>1881.18</v>
      </c>
      <c r="C25183" s="85">
        <f t="shared" si="4210"/>
        <v>-3.9329276901410543E-4</v>
      </c>
      <c r="D25183" s="86">
        <v>1569.6325999999999</v>
      </c>
      <c r="E25183" s="86">
        <f t="shared" si="4208"/>
        <v>1.1355597701734048E-3</v>
      </c>
      <c r="F25183" s="87">
        <v>1909.5</v>
      </c>
      <c r="G25183" s="87">
        <f t="shared" si="4211"/>
        <v>-4.7645102487475403E-4</v>
      </c>
      <c r="H25183" s="88">
        <v>2103.2601</v>
      </c>
      <c r="I25183" s="88">
        <f t="shared" si="4212"/>
        <v>1.0831438906520263E-3</v>
      </c>
      <c r="J25183" s="89">
        <v>171.99930000000001</v>
      </c>
      <c r="K25183" s="89">
        <f t="shared" si="4225"/>
        <v>-8.9367289356831591E-3</v>
      </c>
      <c r="L25183" s="90">
        <v>179.63800000000001</v>
      </c>
      <c r="M25183" s="90">
        <f t="shared" si="4229"/>
        <v>-1.0126357769328512E-3</v>
      </c>
      <c r="N25183" s="91">
        <v>956.03</v>
      </c>
      <c r="O25183" s="91">
        <f t="shared" si="4220"/>
        <v>-7.7935733155801304E-3</v>
      </c>
      <c r="P25183" s="92">
        <v>7091.81</v>
      </c>
      <c r="Q25183" s="92">
        <f t="shared" si="4215"/>
        <v>-2.0585300885577664E-2</v>
      </c>
      <c r="R25183" s="93">
        <v>2149.27</v>
      </c>
      <c r="S25183" s="93">
        <f t="shared" si="4213"/>
        <v>2.1008313443992691E-3</v>
      </c>
      <c r="T25183" s="94">
        <v>8046.67</v>
      </c>
      <c r="U25183" s="94">
        <f t="shared" si="4221"/>
        <v>-6.3241993221666848E-3</v>
      </c>
      <c r="V25183" s="95">
        <v>7150.69</v>
      </c>
      <c r="W25183" s="95">
        <f t="shared" si="4222"/>
        <v>-1.9697901354945948E-2</v>
      </c>
      <c r="X25183" s="96">
        <v>1177.1995999999999</v>
      </c>
      <c r="Y25183" s="96">
        <f t="shared" si="4223"/>
        <v>-1.409249885570807E-3</v>
      </c>
      <c r="Z25183" s="97">
        <v>7659.79</v>
      </c>
      <c r="AA25183" s="97">
        <f t="shared" si="4214"/>
        <v>1.0450260622169557E-2</v>
      </c>
      <c r="AB25183" s="98">
        <v>7181.89</v>
      </c>
      <c r="AC25183" s="98">
        <f t="shared" si="4204"/>
        <v>3.4013898273989492E-3</v>
      </c>
      <c r="AD25183" s="99">
        <v>5238.7</v>
      </c>
      <c r="AE25183" s="99">
        <f t="shared" si="4230"/>
        <v>1.7691781759339353E-3</v>
      </c>
      <c r="AF25183" s="100">
        <v>24216.731</v>
      </c>
      <c r="AG25183" s="100">
        <f t="shared" si="4205"/>
        <v>-2.7805692087044085E-3</v>
      </c>
      <c r="AH25183" s="101">
        <v>4007.21</v>
      </c>
      <c r="AI25183" s="101">
        <f t="shared" si="4227"/>
        <v>7.3210857991863739E-3</v>
      </c>
      <c r="AJ25183" s="102">
        <v>19046.29</v>
      </c>
      <c r="AK25183" s="102">
        <f t="shared" si="4206"/>
        <v>1.5069686828460678E-4</v>
      </c>
      <c r="AL25183" s="103">
        <v>1253.6780000000001</v>
      </c>
      <c r="AM25183" s="103">
        <f t="shared" si="4216"/>
        <v>9.6947593709993023E-4</v>
      </c>
      <c r="AN25183" s="104">
        <v>1856.4290000000001</v>
      </c>
      <c r="AO25183" s="104">
        <f t="shared" si="4209"/>
        <v>5.855740325562595E-3</v>
      </c>
      <c r="AP25183" s="105">
        <v>5163.2129999999997</v>
      </c>
      <c r="AQ25183" s="105">
        <f t="shared" si="4228"/>
        <v>-4.7570161368353818E-3</v>
      </c>
      <c r="AR25183" s="106">
        <v>372.6</v>
      </c>
      <c r="AS25183" s="106">
        <f t="shared" si="4231"/>
        <v>5.9027127361135369E-4</v>
      </c>
      <c r="AT25183" s="107">
        <v>551.03</v>
      </c>
      <c r="AU25183" s="107">
        <f t="shared" si="4232"/>
        <v>-1.1511801192926977E-2</v>
      </c>
      <c r="AV25183" s="90">
        <v>102.27500000000001</v>
      </c>
      <c r="AW25183" s="90">
        <f t="shared" si="4217"/>
        <v>-1.5642873236621131E-4</v>
      </c>
      <c r="AX25183" s="108">
        <v>2027.15</v>
      </c>
      <c r="AY25183" s="108">
        <f t="shared" si="4224"/>
        <v>1.4800197362994249E-4</v>
      </c>
      <c r="AZ25183" s="109">
        <v>1944.24</v>
      </c>
      <c r="BA25183" s="109">
        <f t="shared" si="4226"/>
        <v>-2.0963075683517419E-3</v>
      </c>
      <c r="BB25183" s="110">
        <v>292.28750000000002</v>
      </c>
      <c r="BC25183" s="110">
        <f t="shared" si="4207"/>
        <v>-2.3831649333612135E-3</v>
      </c>
      <c r="BD25183" s="111">
        <v>3102.9488000000001</v>
      </c>
      <c r="BE25183" s="111">
        <f t="shared" si="4218"/>
        <v>2.5824589913326151E-3</v>
      </c>
      <c r="BF25183" s="112">
        <v>204.81</v>
      </c>
      <c r="BG25183" s="112">
        <f t="shared" si="4219"/>
        <v>4.8824548992878534E-5</v>
      </c>
    </row>
    <row r="25184" spans="1:59" ht="25" x14ac:dyDescent="0.2">
      <c r="A25184" s="83">
        <v>43445</v>
      </c>
      <c r="B25184" s="84">
        <v>1879.24</v>
      </c>
      <c r="C25184" s="85">
        <f t="shared" si="4210"/>
        <v>-1.0317997309408022E-3</v>
      </c>
      <c r="D25184" s="86">
        <v>1569.961</v>
      </c>
      <c r="E25184" s="86">
        <f t="shared" si="4208"/>
        <v>2.091990512387837E-4</v>
      </c>
      <c r="F25184" s="87">
        <v>1907.13</v>
      </c>
      <c r="G25184" s="87">
        <f t="shared" si="4211"/>
        <v>-1.2419334882468101E-3</v>
      </c>
      <c r="H25184" s="88">
        <v>2100.8658999999998</v>
      </c>
      <c r="I25184" s="88">
        <f t="shared" si="4212"/>
        <v>-1.1389764525737728E-3</v>
      </c>
      <c r="J25184" s="89">
        <v>171.7859</v>
      </c>
      <c r="K25184" s="89">
        <f t="shared" si="4225"/>
        <v>-1.241473032630024E-3</v>
      </c>
      <c r="L25184" s="90">
        <v>179.87</v>
      </c>
      <c r="M25184" s="90">
        <f t="shared" si="4229"/>
        <v>1.2906529601853965E-3</v>
      </c>
      <c r="N25184" s="91">
        <v>957.08</v>
      </c>
      <c r="O25184" s="91">
        <f t="shared" si="4220"/>
        <v>1.0976892133026139E-3</v>
      </c>
      <c r="P25184" s="92">
        <v>7122.75</v>
      </c>
      <c r="Q25184" s="92">
        <f t="shared" si="4215"/>
        <v>4.3532897060925869E-3</v>
      </c>
      <c r="R25184" s="93">
        <v>2153.79</v>
      </c>
      <c r="S25184" s="93">
        <f t="shared" si="4213"/>
        <v>1.4588100327214424E-2</v>
      </c>
      <c r="T25184" s="94">
        <v>8054.43</v>
      </c>
      <c r="U25184" s="94">
        <f t="shared" si="4221"/>
        <v>9.6390937275480412E-4</v>
      </c>
      <c r="V25184" s="95">
        <v>7174.86</v>
      </c>
      <c r="W25184" s="95">
        <f t="shared" si="4222"/>
        <v>3.3743937139404929E-3</v>
      </c>
      <c r="X25184" s="96">
        <v>1175.5418</v>
      </c>
      <c r="Y25184" s="96">
        <f t="shared" si="4223"/>
        <v>-8.7708665810387447E-4</v>
      </c>
      <c r="Z25184" s="97">
        <v>7684.42</v>
      </c>
      <c r="AA25184" s="97">
        <f t="shared" si="4214"/>
        <v>3.2103342112192812E-3</v>
      </c>
      <c r="AB25184" s="98">
        <v>7167.41</v>
      </c>
      <c r="AC25184" s="98">
        <f t="shared" si="4204"/>
        <v>2.0182176015552272E-3</v>
      </c>
      <c r="AD25184" s="99">
        <v>5237.1000000000004</v>
      </c>
      <c r="AE25184" s="99">
        <f t="shared" si="4230"/>
        <v>-3.0546593337799446E-4</v>
      </c>
      <c r="AF25184" s="100">
        <v>24236.399000000001</v>
      </c>
      <c r="AG25184" s="100">
        <f t="shared" si="4205"/>
        <v>8.1183614269003581E-4</v>
      </c>
      <c r="AH25184" s="101">
        <v>4012.55</v>
      </c>
      <c r="AI25184" s="101">
        <f t="shared" si="4227"/>
        <v>1.3317108714443284E-3</v>
      </c>
      <c r="AJ25184" s="102">
        <v>19053.759999999998</v>
      </c>
      <c r="AK25184" s="102">
        <f t="shared" si="4206"/>
        <v>3.921254746760141E-4</v>
      </c>
      <c r="AL25184" s="103">
        <v>1254.894</v>
      </c>
      <c r="AM25184" s="103">
        <f t="shared" si="4216"/>
        <v>1.0284854058606676E-2</v>
      </c>
      <c r="AN25184" s="104">
        <v>1859.597</v>
      </c>
      <c r="AO25184" s="104">
        <f t="shared" si="4209"/>
        <v>1.7050476866940379E-3</v>
      </c>
      <c r="AP25184" s="105">
        <v>5151.6239999999998</v>
      </c>
      <c r="AQ25184" s="105">
        <f t="shared" si="4228"/>
        <v>-2.2470553584743955E-3</v>
      </c>
      <c r="AR25184" s="106">
        <v>372.82</v>
      </c>
      <c r="AS25184" s="106">
        <f t="shared" si="4231"/>
        <v>1.162679764311972E-2</v>
      </c>
      <c r="AT25184" s="107">
        <v>551.35</v>
      </c>
      <c r="AU25184" s="107">
        <f t="shared" si="4232"/>
        <v>5.8056207294772844E-4</v>
      </c>
      <c r="AV25184" s="90">
        <v>102.211</v>
      </c>
      <c r="AW25184" s="90">
        <f t="shared" si="4217"/>
        <v>-6.2595974384305241E-4</v>
      </c>
      <c r="AX25184" s="108">
        <v>2026</v>
      </c>
      <c r="AY25184" s="108">
        <f t="shared" si="4224"/>
        <v>-5.6745989211329131E-4</v>
      </c>
      <c r="AZ25184" s="109">
        <v>1947.61</v>
      </c>
      <c r="BA25184" s="109">
        <f t="shared" si="4226"/>
        <v>1.7318246295617834E-3</v>
      </c>
      <c r="BB25184" s="110">
        <v>291.1361</v>
      </c>
      <c r="BC25184" s="110">
        <f t="shared" si="4207"/>
        <v>-3.9470514899478436E-3</v>
      </c>
      <c r="BD25184" s="111">
        <v>3103.6324</v>
      </c>
      <c r="BE25184" s="111">
        <f t="shared" si="4218"/>
        <v>2.20282303811456E-4</v>
      </c>
      <c r="BF25184" s="112">
        <v>204.82</v>
      </c>
      <c r="BG25184" s="112">
        <f t="shared" si="4219"/>
        <v>4.8822165272801027E-5</v>
      </c>
    </row>
    <row r="25185" spans="1:59" ht="25" x14ac:dyDescent="0.2">
      <c r="A25185" s="83">
        <v>43446</v>
      </c>
      <c r="B25185" s="84">
        <v>1882.58</v>
      </c>
      <c r="C25185" s="85">
        <f t="shared" si="4210"/>
        <v>1.7757366794008311E-3</v>
      </c>
      <c r="D25185" s="86">
        <v>1570.5435</v>
      </c>
      <c r="E25185" s="86">
        <f t="shared" si="4208"/>
        <v>3.709595109192543E-4</v>
      </c>
      <c r="F25185" s="87">
        <v>1914.28</v>
      </c>
      <c r="G25185" s="87">
        <f t="shared" si="4211"/>
        <v>3.7420786272830222E-3</v>
      </c>
      <c r="H25185" s="88">
        <v>2104.8060999999998</v>
      </c>
      <c r="I25185" s="88">
        <f t="shared" si="4212"/>
        <v>1.8737558006539506E-3</v>
      </c>
      <c r="J25185" s="89">
        <v>170.8903</v>
      </c>
      <c r="K25185" s="89">
        <f t="shared" si="4225"/>
        <v>-5.22710383257934E-3</v>
      </c>
      <c r="L25185" s="90">
        <v>179.952</v>
      </c>
      <c r="M25185" s="90">
        <f t="shared" si="4229"/>
        <v>4.5578092178652946E-4</v>
      </c>
      <c r="N25185" s="91">
        <v>967.9</v>
      </c>
      <c r="O25185" s="91">
        <f t="shared" si="4220"/>
        <v>1.1241793629566437E-2</v>
      </c>
      <c r="P25185" s="92">
        <v>7266.44</v>
      </c>
      <c r="Q25185" s="92">
        <f t="shared" si="4215"/>
        <v>1.9972601170847443E-2</v>
      </c>
      <c r="R25185" s="93">
        <v>2185.44</v>
      </c>
      <c r="S25185" s="93">
        <f t="shared" si="4213"/>
        <v>6.7765334315138077E-3</v>
      </c>
      <c r="T25185" s="94">
        <v>8141.97</v>
      </c>
      <c r="U25185" s="94">
        <f t="shared" si="4221"/>
        <v>1.0809914851468205E-2</v>
      </c>
      <c r="V25185" s="95">
        <v>7316.23</v>
      </c>
      <c r="W25185" s="95">
        <f t="shared" si="4222"/>
        <v>1.9511918718491811E-2</v>
      </c>
      <c r="X25185" s="96">
        <v>1174.5111999999999</v>
      </c>
      <c r="Y25185" s="96">
        <f t="shared" si="4223"/>
        <v>-4.9607402083876896E-4</v>
      </c>
      <c r="Z25185" s="97">
        <v>7752.88</v>
      </c>
      <c r="AA25185" s="97">
        <f t="shared" si="4214"/>
        <v>8.8694847931936934E-3</v>
      </c>
      <c r="AB25185" s="98">
        <v>7243.22</v>
      </c>
      <c r="AC25185" s="98">
        <f t="shared" si="4204"/>
        <v>-1.052149688916346E-2</v>
      </c>
      <c r="AD25185" s="99">
        <v>5265.53</v>
      </c>
      <c r="AE25185" s="99">
        <f t="shared" si="4230"/>
        <v>5.4138952702058761E-3</v>
      </c>
      <c r="AF25185" s="100">
        <v>24162.44</v>
      </c>
      <c r="AG25185" s="100">
        <f t="shared" si="4205"/>
        <v>-3.0562327153422293E-3</v>
      </c>
      <c r="AH25185" s="101">
        <v>4043.19</v>
      </c>
      <c r="AI25185" s="101">
        <f t="shared" si="4227"/>
        <v>7.607034922563741E-3</v>
      </c>
      <c r="AJ25185" s="102">
        <v>18988.11</v>
      </c>
      <c r="AK25185" s="102">
        <f t="shared" si="4206"/>
        <v>-3.4514636200502734E-3</v>
      </c>
      <c r="AL25185" s="103">
        <v>1267.867</v>
      </c>
      <c r="AM25185" s="103">
        <f t="shared" si="4216"/>
        <v>-1.276974076851756E-3</v>
      </c>
      <c r="AN25185" s="104">
        <v>1870.46</v>
      </c>
      <c r="AO25185" s="104">
        <f t="shared" si="4209"/>
        <v>5.8245923380698134E-3</v>
      </c>
      <c r="AP25185" s="105">
        <v>5166.0810000000001</v>
      </c>
      <c r="AQ25185" s="105">
        <f t="shared" si="4228"/>
        <v>2.8023692209131002E-3</v>
      </c>
      <c r="AR25185" s="106">
        <v>377.18</v>
      </c>
      <c r="AS25185" s="106">
        <f t="shared" si="4231"/>
        <v>-6.3650349573744292E-4</v>
      </c>
      <c r="AT25185" s="107">
        <v>546.91</v>
      </c>
      <c r="AU25185" s="107">
        <f t="shared" si="4232"/>
        <v>-8.0855611407213614E-3</v>
      </c>
      <c r="AV25185" s="90">
        <v>102.22</v>
      </c>
      <c r="AW25185" s="90">
        <f t="shared" si="4217"/>
        <v>8.8049268514124276E-5</v>
      </c>
      <c r="AX25185" s="108">
        <v>2025.25</v>
      </c>
      <c r="AY25185" s="108">
        <f t="shared" si="4224"/>
        <v>-3.7025609802807E-4</v>
      </c>
      <c r="AZ25185" s="109">
        <v>1952.79</v>
      </c>
      <c r="BA25185" s="109">
        <f t="shared" si="4226"/>
        <v>2.6561393936217767E-3</v>
      </c>
      <c r="BB25185" s="110">
        <v>290.77429999999998</v>
      </c>
      <c r="BC25185" s="110">
        <f t="shared" si="4207"/>
        <v>-1.2434905670014027E-3</v>
      </c>
      <c r="BD25185" s="111">
        <v>3093.4895999999999</v>
      </c>
      <c r="BE25185" s="111">
        <f t="shared" si="4218"/>
        <v>-3.2733933773650982E-3</v>
      </c>
      <c r="BF25185" s="112">
        <v>204.83</v>
      </c>
      <c r="BG25185" s="112">
        <f t="shared" si="4219"/>
        <v>4.8819781785187193E-5</v>
      </c>
    </row>
    <row r="25186" spans="1:59" ht="25" x14ac:dyDescent="0.2">
      <c r="A25186" s="83">
        <v>43447</v>
      </c>
      <c r="B25186" s="84">
        <v>1880.07</v>
      </c>
      <c r="C25186" s="85">
        <f t="shared" si="4210"/>
        <v>-1.3341662776588656E-3</v>
      </c>
      <c r="D25186" s="86">
        <v>1570.4269999999999</v>
      </c>
      <c r="E25186" s="86">
        <f t="shared" si="4208"/>
        <v>-7.4180894123921195E-5</v>
      </c>
      <c r="F25186" s="87">
        <v>1911.77</v>
      </c>
      <c r="G25186" s="87">
        <f t="shared" si="4211"/>
        <v>-1.3120583160595362E-3</v>
      </c>
      <c r="H25186" s="88">
        <v>2099.9933000000001</v>
      </c>
      <c r="I25186" s="88">
        <f t="shared" si="4212"/>
        <v>-2.2891946292391582E-3</v>
      </c>
      <c r="J25186" s="89">
        <v>171.58609999999999</v>
      </c>
      <c r="K25186" s="89">
        <f t="shared" si="4225"/>
        <v>4.0633512694732594E-3</v>
      </c>
      <c r="L25186" s="90">
        <v>179.797</v>
      </c>
      <c r="M25186" s="90">
        <f t="shared" si="4229"/>
        <v>-8.6171196912978817E-4</v>
      </c>
      <c r="N25186" s="91">
        <v>968.14</v>
      </c>
      <c r="O25186" s="91">
        <f t="shared" si="4220"/>
        <v>2.4792876307235727E-4</v>
      </c>
      <c r="P25186" s="92">
        <v>7259.97</v>
      </c>
      <c r="Q25186" s="92">
        <f t="shared" si="4215"/>
        <v>-8.9079138311988384E-4</v>
      </c>
      <c r="R25186" s="93">
        <v>2200.3000000000002</v>
      </c>
      <c r="S25186" s="93">
        <f t="shared" si="4213"/>
        <v>-1.3903414190618069E-2</v>
      </c>
      <c r="T25186" s="94">
        <v>8137.04</v>
      </c>
      <c r="U25186" s="94">
        <f t="shared" si="4221"/>
        <v>-6.0568795654255159E-4</v>
      </c>
      <c r="V25186" s="95">
        <v>7308.39</v>
      </c>
      <c r="W25186" s="95">
        <f t="shared" si="4222"/>
        <v>-1.0721647127966767E-3</v>
      </c>
      <c r="X25186" s="96">
        <v>1173.9286999999999</v>
      </c>
      <c r="Y25186" s="96">
        <f t="shared" si="4223"/>
        <v>1.6166625646494009E-4</v>
      </c>
      <c r="Z25186" s="97">
        <v>7758.65</v>
      </c>
      <c r="AA25186" s="97">
        <f t="shared" si="4214"/>
        <v>7.4396275108015622E-4</v>
      </c>
      <c r="AB25186" s="98">
        <v>7133.34</v>
      </c>
      <c r="AC25186" s="98">
        <f t="shared" ref="AC25186:AC25249" si="4233">LN(AB25185/AB25186)</f>
        <v>1.5286290967560926E-2</v>
      </c>
      <c r="AD25186" s="99">
        <v>5265.46</v>
      </c>
      <c r="AE25186" s="99">
        <f t="shared" si="4230"/>
        <v>-1.3294096756453708E-5</v>
      </c>
      <c r="AF25186" s="100">
        <v>24179.32</v>
      </c>
      <c r="AG25186" s="100">
        <f t="shared" ref="AG25186:AG25249" si="4234">LN(AF25186/AF25185)</f>
        <v>6.9836103137514282E-4</v>
      </c>
      <c r="AH25186" s="101">
        <v>4045.71</v>
      </c>
      <c r="AI25186" s="101">
        <f t="shared" si="4227"/>
        <v>6.2307608736098398E-4</v>
      </c>
      <c r="AJ25186" s="102">
        <v>19083.93</v>
      </c>
      <c r="AK25186" s="102">
        <f t="shared" si="4206"/>
        <v>5.0336258482059949E-3</v>
      </c>
      <c r="AL25186" s="103">
        <v>1266.249</v>
      </c>
      <c r="AM25186" s="103">
        <f t="shared" si="4216"/>
        <v>-2.6135233272776767E-2</v>
      </c>
      <c r="AN25186" s="104">
        <v>1871.3</v>
      </c>
      <c r="AO25186" s="104">
        <f t="shared" si="4209"/>
        <v>4.4898658070596808E-4</v>
      </c>
      <c r="AP25186" s="105">
        <v>5162.0969999999998</v>
      </c>
      <c r="AQ25186" s="105">
        <f t="shared" si="4228"/>
        <v>-7.714817071512904E-4</v>
      </c>
      <c r="AR25186" s="106">
        <v>376.94</v>
      </c>
      <c r="AS25186" s="106">
        <f t="shared" si="4231"/>
        <v>-1.5479730024925862E-2</v>
      </c>
      <c r="AT25186" s="107">
        <v>548.26</v>
      </c>
      <c r="AU25186" s="107">
        <f t="shared" si="4232"/>
        <v>2.4653719217684828E-3</v>
      </c>
      <c r="AV25186" s="90">
        <v>102.247</v>
      </c>
      <c r="AW25186" s="90">
        <f t="shared" si="4217"/>
        <v>2.641012990549358E-4</v>
      </c>
      <c r="AX25186" s="108">
        <v>2025.62</v>
      </c>
      <c r="AY25186" s="108">
        <f t="shared" si="4224"/>
        <v>1.8267680820610577E-4</v>
      </c>
      <c r="AZ25186" s="109">
        <v>1953.5</v>
      </c>
      <c r="BA25186" s="109">
        <f t="shared" si="4226"/>
        <v>3.6351628159648867E-4</v>
      </c>
      <c r="BB25186" s="110">
        <v>290.84010000000001</v>
      </c>
      <c r="BC25186" s="110">
        <f t="shared" si="4207"/>
        <v>2.2626675089461169E-4</v>
      </c>
      <c r="BD25186" s="111">
        <v>3086.4920000000002</v>
      </c>
      <c r="BE25186" s="111">
        <f t="shared" si="4218"/>
        <v>-2.2646031795811664E-3</v>
      </c>
      <c r="BF25186" s="112">
        <v>204.84</v>
      </c>
      <c r="BG25186" s="112">
        <f t="shared" si="4219"/>
        <v>4.8817398530481101E-5</v>
      </c>
    </row>
    <row r="25187" spans="1:59" ht="25" x14ac:dyDescent="0.2">
      <c r="A25187" s="83">
        <v>43448</v>
      </c>
      <c r="B25187" s="84">
        <v>1867.27</v>
      </c>
      <c r="C25187" s="85">
        <f t="shared" si="4210"/>
        <v>-6.8315390550179825E-3</v>
      </c>
      <c r="D25187" s="86">
        <v>1570.7777000000001</v>
      </c>
      <c r="E25187" s="86">
        <f t="shared" si="4208"/>
        <v>2.232901290751324E-4</v>
      </c>
      <c r="F25187" s="87">
        <v>1881.87</v>
      </c>
      <c r="G25187" s="87">
        <f t="shared" si="4211"/>
        <v>-1.5763551180688912E-2</v>
      </c>
      <c r="H25187" s="88">
        <v>2087.6288</v>
      </c>
      <c r="I25187" s="88">
        <f t="shared" si="4212"/>
        <v>-5.9052778098250356E-3</v>
      </c>
      <c r="J25187" s="89">
        <v>169.00049999999999</v>
      </c>
      <c r="K25187" s="89">
        <f t="shared" si="4225"/>
        <v>-1.5183507943415053E-2</v>
      </c>
      <c r="L25187" s="90">
        <v>179.505</v>
      </c>
      <c r="M25187" s="90">
        <f t="shared" si="4229"/>
        <v>-1.625373998946747E-3</v>
      </c>
      <c r="N25187" s="91">
        <v>952.84</v>
      </c>
      <c r="O25187" s="91">
        <f t="shared" si="4220"/>
        <v>-1.5929706230097027E-2</v>
      </c>
      <c r="P25187" s="92">
        <v>7175.14</v>
      </c>
      <c r="Q25187" s="92">
        <f t="shared" si="4215"/>
        <v>-1.1753422946315728E-2</v>
      </c>
      <c r="R25187" s="93">
        <v>2169.92</v>
      </c>
      <c r="S25187" s="93">
        <f t="shared" si="4213"/>
        <v>0</v>
      </c>
      <c r="T25187" s="94">
        <v>8006.35</v>
      </c>
      <c r="U25187" s="94">
        <f t="shared" si="4221"/>
        <v>-1.6191500692174291E-2</v>
      </c>
      <c r="V25187" s="95">
        <v>7223.24</v>
      </c>
      <c r="W25187" s="95">
        <f t="shared" si="4222"/>
        <v>-1.1719397558275791E-2</v>
      </c>
      <c r="X25187" s="96">
        <v>1174.1185</v>
      </c>
      <c r="Y25187" s="96">
        <f t="shared" si="4223"/>
        <v>0</v>
      </c>
      <c r="Z25187" s="97">
        <v>7560.31</v>
      </c>
      <c r="AA25187" s="97">
        <f t="shared" si="4214"/>
        <v>-2.5896155346835047E-2</v>
      </c>
      <c r="AB25187" s="98">
        <v>7024.81</v>
      </c>
      <c r="AC25187" s="98">
        <f t="shared" si="4233"/>
        <v>1.5331399347991116E-2</v>
      </c>
      <c r="AD25187" s="99">
        <v>5165.6000000000004</v>
      </c>
      <c r="AE25187" s="99">
        <f t="shared" si="4230"/>
        <v>-1.9147248860035753E-2</v>
      </c>
      <c r="AF25187" s="100">
        <v>24003.988000000001</v>
      </c>
      <c r="AG25187" s="100">
        <f t="shared" si="4234"/>
        <v>-7.2777391655238959E-3</v>
      </c>
      <c r="AH25187" s="101">
        <v>3955.87</v>
      </c>
      <c r="AI25187" s="101">
        <f t="shared" si="4227"/>
        <v>-2.2456508703333815E-2</v>
      </c>
      <c r="AJ25187" s="102">
        <v>18870.12</v>
      </c>
      <c r="AK25187" s="102">
        <f t="shared" ref="AK25187:AK25250" si="4235">LN(AJ25187/AJ25186)</f>
        <v>-1.1266900992286773E-2</v>
      </c>
      <c r="AL25187" s="103">
        <v>1233.5840000000001</v>
      </c>
      <c r="AM25187" s="103">
        <f t="shared" si="4216"/>
        <v>0</v>
      </c>
      <c r="AN25187" s="104">
        <v>1832.502</v>
      </c>
      <c r="AO25187" s="104">
        <f t="shared" si="4209"/>
        <v>-2.0951130318347725E-2</v>
      </c>
      <c r="AP25187" s="105">
        <v>5084.1890000000003</v>
      </c>
      <c r="AQ25187" s="105">
        <f t="shared" si="4228"/>
        <v>-1.520736419746764E-2</v>
      </c>
      <c r="AR25187" s="106">
        <v>371.15</v>
      </c>
      <c r="AS25187" s="106">
        <f t="shared" si="4231"/>
        <v>0</v>
      </c>
      <c r="AT25187" s="107">
        <v>547.62</v>
      </c>
      <c r="AU25187" s="107">
        <f t="shared" si="4232"/>
        <v>-1.1680112288936695E-3</v>
      </c>
      <c r="AV25187" s="90">
        <v>102.32</v>
      </c>
      <c r="AW25187" s="90">
        <f t="shared" si="4217"/>
        <v>7.1370263139881624E-4</v>
      </c>
      <c r="AX25187" s="108">
        <v>2028.05</v>
      </c>
      <c r="AY25187" s="108">
        <f t="shared" si="4224"/>
        <v>1.1989137206887808E-3</v>
      </c>
      <c r="AZ25187" s="109">
        <v>1950.56</v>
      </c>
      <c r="BA25187" s="109">
        <f t="shared" si="4226"/>
        <v>-1.5061246782891518E-3</v>
      </c>
      <c r="BB25187" s="110">
        <v>291.0324</v>
      </c>
      <c r="BC25187" s="110">
        <f t="shared" si="4207"/>
        <v>6.6096956636042814E-4</v>
      </c>
      <c r="BD25187" s="111">
        <v>3096.7651999999998</v>
      </c>
      <c r="BE25187" s="111">
        <f t="shared" si="4218"/>
        <v>3.3229118959614661E-3</v>
      </c>
      <c r="BF25187" s="112">
        <v>204.85</v>
      </c>
      <c r="BG25187" s="112">
        <f t="shared" si="4219"/>
        <v>0</v>
      </c>
    </row>
    <row r="25188" spans="1:59" ht="25" x14ac:dyDescent="0.2">
      <c r="A25188" s="83">
        <v>43449</v>
      </c>
      <c r="B25188" s="84">
        <v>1867.27</v>
      </c>
      <c r="C25188" s="85">
        <f t="shared" si="4210"/>
        <v>0</v>
      </c>
      <c r="D25188" s="86">
        <v>1570.7777000000001</v>
      </c>
      <c r="E25188" s="86">
        <f t="shared" si="4208"/>
        <v>0</v>
      </c>
      <c r="F25188" s="87">
        <v>1881.87</v>
      </c>
      <c r="G25188" s="87">
        <f t="shared" si="4211"/>
        <v>0</v>
      </c>
      <c r="H25188" s="88">
        <v>2087.6288</v>
      </c>
      <c r="I25188" s="88">
        <f t="shared" si="4212"/>
        <v>0</v>
      </c>
      <c r="J25188" s="89">
        <v>169.00049999999999</v>
      </c>
      <c r="K25188" s="89">
        <f t="shared" si="4225"/>
        <v>0</v>
      </c>
      <c r="L25188" s="90">
        <v>179.505</v>
      </c>
      <c r="M25188" s="90">
        <f t="shared" si="4229"/>
        <v>0</v>
      </c>
      <c r="N25188" s="91">
        <v>952.84</v>
      </c>
      <c r="O25188" s="91">
        <f t="shared" si="4220"/>
        <v>0</v>
      </c>
      <c r="P25188" s="92">
        <v>7175.14</v>
      </c>
      <c r="Q25188" s="92">
        <f t="shared" si="4215"/>
        <v>0</v>
      </c>
      <c r="R25188" s="93">
        <v>2169.92</v>
      </c>
      <c r="S25188" s="93">
        <f t="shared" si="4213"/>
        <v>0</v>
      </c>
      <c r="T25188" s="94">
        <v>8006.35</v>
      </c>
      <c r="U25188" s="94">
        <f t="shared" si="4221"/>
        <v>0</v>
      </c>
      <c r="V25188" s="95">
        <v>7223.24</v>
      </c>
      <c r="W25188" s="95">
        <f t="shared" si="4222"/>
        <v>0</v>
      </c>
      <c r="X25188" s="96">
        <v>1174.1185</v>
      </c>
      <c r="Y25188" s="96">
        <f t="shared" si="4223"/>
        <v>0</v>
      </c>
      <c r="Z25188" s="97">
        <v>7560.31</v>
      </c>
      <c r="AA25188" s="97">
        <f t="shared" si="4214"/>
        <v>0</v>
      </c>
      <c r="AB25188" s="98">
        <v>7024.81</v>
      </c>
      <c r="AC25188" s="98">
        <f t="shared" si="4233"/>
        <v>0</v>
      </c>
      <c r="AD25188" s="99">
        <v>5165.6000000000004</v>
      </c>
      <c r="AE25188" s="99">
        <f t="shared" si="4230"/>
        <v>0</v>
      </c>
      <c r="AF25188" s="100">
        <v>24003.988000000001</v>
      </c>
      <c r="AG25188" s="100">
        <f t="shared" si="4234"/>
        <v>0</v>
      </c>
      <c r="AH25188" s="101">
        <v>3955.87</v>
      </c>
      <c r="AI25188" s="101">
        <f t="shared" si="4227"/>
        <v>0</v>
      </c>
      <c r="AJ25188" s="102">
        <v>18870.12</v>
      </c>
      <c r="AK25188" s="102">
        <f t="shared" si="4235"/>
        <v>0</v>
      </c>
      <c r="AL25188" s="103">
        <v>1233.5840000000001</v>
      </c>
      <c r="AM25188" s="103">
        <f t="shared" si="4216"/>
        <v>0</v>
      </c>
      <c r="AN25188" s="104">
        <v>1832.502</v>
      </c>
      <c r="AO25188" s="104">
        <f t="shared" si="4209"/>
        <v>0</v>
      </c>
      <c r="AP25188" s="105">
        <v>5084.1890000000003</v>
      </c>
      <c r="AQ25188" s="105">
        <f t="shared" si="4228"/>
        <v>0</v>
      </c>
      <c r="AR25188" s="106">
        <v>371.15</v>
      </c>
      <c r="AS25188" s="106">
        <f t="shared" si="4231"/>
        <v>0</v>
      </c>
      <c r="AT25188" s="107">
        <v>547.62</v>
      </c>
      <c r="AU25188" s="107">
        <f t="shared" si="4232"/>
        <v>0</v>
      </c>
      <c r="AV25188" s="90">
        <v>102.32</v>
      </c>
      <c r="AW25188" s="90">
        <f t="shared" si="4217"/>
        <v>0</v>
      </c>
      <c r="AX25188" s="108">
        <v>2028.05</v>
      </c>
      <c r="AY25188" s="108">
        <f t="shared" si="4224"/>
        <v>0</v>
      </c>
      <c r="AZ25188" s="109">
        <v>1950.56</v>
      </c>
      <c r="BA25188" s="109">
        <f t="shared" si="4226"/>
        <v>0</v>
      </c>
      <c r="BB25188" s="110">
        <v>291.0324</v>
      </c>
      <c r="BC25188" s="110">
        <f t="shared" si="4207"/>
        <v>0</v>
      </c>
      <c r="BD25188" s="111">
        <v>3096.7651999999998</v>
      </c>
      <c r="BE25188" s="111">
        <f t="shared" si="4218"/>
        <v>0</v>
      </c>
      <c r="BF25188" s="112">
        <v>204.85</v>
      </c>
      <c r="BG25188" s="112">
        <f t="shared" si="4219"/>
        <v>0</v>
      </c>
    </row>
    <row r="25189" spans="1:59" ht="25" x14ac:dyDescent="0.2">
      <c r="A25189" s="83">
        <v>43450</v>
      </c>
      <c r="B25189" s="84">
        <v>1867.27</v>
      </c>
      <c r="C25189" s="85">
        <f t="shared" si="4210"/>
        <v>0</v>
      </c>
      <c r="D25189" s="86">
        <v>1570.7777000000001</v>
      </c>
      <c r="E25189" s="86">
        <f t="shared" si="4208"/>
        <v>0</v>
      </c>
      <c r="F25189" s="87">
        <v>1881.87</v>
      </c>
      <c r="G25189" s="87">
        <f t="shared" si="4211"/>
        <v>0</v>
      </c>
      <c r="H25189" s="88">
        <v>2087.6288</v>
      </c>
      <c r="I25189" s="88">
        <f t="shared" si="4212"/>
        <v>0</v>
      </c>
      <c r="J25189" s="89">
        <v>169.00049999999999</v>
      </c>
      <c r="K25189" s="89">
        <f t="shared" si="4225"/>
        <v>0</v>
      </c>
      <c r="L25189" s="90">
        <v>179.505</v>
      </c>
      <c r="M25189" s="90">
        <f t="shared" si="4229"/>
        <v>0</v>
      </c>
      <c r="N25189" s="91">
        <v>952.84</v>
      </c>
      <c r="O25189" s="91">
        <f t="shared" si="4220"/>
        <v>0</v>
      </c>
      <c r="P25189" s="92">
        <v>7175.14</v>
      </c>
      <c r="Q25189" s="92">
        <f t="shared" si="4215"/>
        <v>0</v>
      </c>
      <c r="R25189" s="93">
        <v>2169.92</v>
      </c>
      <c r="S25189" s="93">
        <f t="shared" si="4213"/>
        <v>-4.1516159241577954E-3</v>
      </c>
      <c r="T25189" s="94">
        <v>8006.35</v>
      </c>
      <c r="U25189" s="94">
        <f t="shared" si="4221"/>
        <v>0</v>
      </c>
      <c r="V25189" s="95">
        <v>7223.24</v>
      </c>
      <c r="W25189" s="95">
        <f t="shared" si="4222"/>
        <v>0</v>
      </c>
      <c r="X25189" s="96">
        <v>1174.1185</v>
      </c>
      <c r="Y25189" s="96">
        <f t="shared" si="4223"/>
        <v>7.4700494858835902E-4</v>
      </c>
      <c r="Z25189" s="97">
        <v>7560.31</v>
      </c>
      <c r="AA25189" s="97">
        <f t="shared" si="4214"/>
        <v>0</v>
      </c>
      <c r="AB25189" s="98">
        <v>7024.81</v>
      </c>
      <c r="AC25189" s="98">
        <f t="shared" si="4233"/>
        <v>0</v>
      </c>
      <c r="AD25189" s="99">
        <v>5165.6000000000004</v>
      </c>
      <c r="AE25189" s="99">
        <f t="shared" si="4230"/>
        <v>0</v>
      </c>
      <c r="AF25189" s="100">
        <v>24003.988000000001</v>
      </c>
      <c r="AG25189" s="100">
        <f t="shared" si="4234"/>
        <v>0</v>
      </c>
      <c r="AH25189" s="101">
        <v>3955.87</v>
      </c>
      <c r="AI25189" s="101">
        <f t="shared" si="4227"/>
        <v>0</v>
      </c>
      <c r="AJ25189" s="102">
        <v>18870.12</v>
      </c>
      <c r="AK25189" s="102">
        <f t="shared" si="4235"/>
        <v>0</v>
      </c>
      <c r="AL25189" s="103">
        <v>1233.5840000000001</v>
      </c>
      <c r="AM25189" s="103">
        <f t="shared" si="4216"/>
        <v>-2.5426232575093299E-2</v>
      </c>
      <c r="AN25189" s="104">
        <v>1832.502</v>
      </c>
      <c r="AO25189" s="104">
        <f t="shared" si="4209"/>
        <v>0</v>
      </c>
      <c r="AP25189" s="105">
        <v>5084.1890000000003</v>
      </c>
      <c r="AQ25189" s="105">
        <f t="shared" si="4228"/>
        <v>0</v>
      </c>
      <c r="AR25189" s="106">
        <v>371.15</v>
      </c>
      <c r="AS25189" s="106">
        <f t="shared" si="4231"/>
        <v>-1.3399354213737944E-2</v>
      </c>
      <c r="AT25189" s="107">
        <v>547.62</v>
      </c>
      <c r="AU25189" s="107">
        <f t="shared" si="4232"/>
        <v>0</v>
      </c>
      <c r="AV25189" s="90">
        <v>102.32</v>
      </c>
      <c r="AW25189" s="90">
        <f t="shared" si="4217"/>
        <v>0</v>
      </c>
      <c r="AX25189" s="108">
        <v>2028.05</v>
      </c>
      <c r="AY25189" s="108">
        <f t="shared" si="4224"/>
        <v>0</v>
      </c>
      <c r="AZ25189" s="109">
        <v>1950.56</v>
      </c>
      <c r="BA25189" s="109">
        <f t="shared" si="4226"/>
        <v>0</v>
      </c>
      <c r="BB25189" s="110">
        <v>291.0324</v>
      </c>
      <c r="BC25189" s="110">
        <f t="shared" si="4207"/>
        <v>0</v>
      </c>
      <c r="BD25189" s="111">
        <v>3096.7651999999998</v>
      </c>
      <c r="BE25189" s="111">
        <f t="shared" si="4218"/>
        <v>0</v>
      </c>
      <c r="BF25189" s="112">
        <v>204.85</v>
      </c>
      <c r="BG25189" s="112">
        <f t="shared" si="4219"/>
        <v>2.4405125197398761E-4</v>
      </c>
    </row>
    <row r="25190" spans="1:59" ht="25" x14ac:dyDescent="0.2">
      <c r="A25190" s="83">
        <v>43451</v>
      </c>
      <c r="B25190" s="84">
        <v>1862.21</v>
      </c>
      <c r="C25190" s="85">
        <f t="shared" si="4210"/>
        <v>-2.7135166858672606E-3</v>
      </c>
      <c r="D25190" s="86">
        <v>1569.7131999999999</v>
      </c>
      <c r="E25190" s="86">
        <f t="shared" si="4208"/>
        <v>-6.7791951937722875E-4</v>
      </c>
      <c r="F25190" s="87">
        <v>1858.97</v>
      </c>
      <c r="G25190" s="87">
        <f t="shared" si="4211"/>
        <v>-1.2243392425074452E-2</v>
      </c>
      <c r="H25190" s="88">
        <v>2077.7302</v>
      </c>
      <c r="I25190" s="88">
        <f t="shared" si="4212"/>
        <v>-4.7528285718448863E-3</v>
      </c>
      <c r="J25190" s="89">
        <v>166.9528</v>
      </c>
      <c r="K25190" s="89">
        <f t="shared" si="4225"/>
        <v>-1.2190535761085215E-2</v>
      </c>
      <c r="L25190" s="90">
        <v>178.14</v>
      </c>
      <c r="M25190" s="90">
        <f t="shared" si="4229"/>
        <v>-7.6333046898659123E-3</v>
      </c>
      <c r="N25190" s="91">
        <v>940.19</v>
      </c>
      <c r="O25190" s="91">
        <f t="shared" si="4220"/>
        <v>-1.3365016189437308E-2</v>
      </c>
      <c r="P25190" s="92">
        <v>7156.66</v>
      </c>
      <c r="Q25190" s="92">
        <f t="shared" si="4215"/>
        <v>-2.5788819606710678E-3</v>
      </c>
      <c r="R25190" s="93">
        <v>2160.9299999999998</v>
      </c>
      <c r="S25190" s="93">
        <f t="shared" si="4213"/>
        <v>-4.9824742611711357E-3</v>
      </c>
      <c r="T25190" s="94">
        <v>7890.42</v>
      </c>
      <c r="U25190" s="94">
        <f t="shared" si="4221"/>
        <v>-1.4585611446726376E-2</v>
      </c>
      <c r="V25190" s="95">
        <v>7195.68</v>
      </c>
      <c r="W25190" s="95">
        <f t="shared" si="4222"/>
        <v>-3.822759757639513E-3</v>
      </c>
      <c r="X25190" s="96">
        <v>1174.9958999999999</v>
      </c>
      <c r="Y25190" s="96">
        <f t="shared" si="4223"/>
        <v>1.2293759595570235E-3</v>
      </c>
      <c r="Z25190" s="97">
        <v>7392.28</v>
      </c>
      <c r="AA25190" s="97">
        <f t="shared" si="4214"/>
        <v>-2.2475982231874348E-2</v>
      </c>
      <c r="AB25190" s="98">
        <v>6862.68</v>
      </c>
      <c r="AC25190" s="98">
        <f t="shared" si="4233"/>
        <v>2.3350132590849219E-2</v>
      </c>
      <c r="AD25190" s="99">
        <v>5058.58</v>
      </c>
      <c r="AE25190" s="99">
        <f t="shared" si="4230"/>
        <v>-2.0935450826456974E-2</v>
      </c>
      <c r="AF25190" s="100">
        <v>23305.074000000001</v>
      </c>
      <c r="AG25190" s="100">
        <f t="shared" si="4234"/>
        <v>-2.9548878106524148E-2</v>
      </c>
      <c r="AH25190" s="101">
        <v>3865.71</v>
      </c>
      <c r="AI25190" s="101">
        <f t="shared" si="4227"/>
        <v>-2.3055186705012914E-2</v>
      </c>
      <c r="AJ25190" s="102">
        <v>18401.990000000002</v>
      </c>
      <c r="AK25190" s="102">
        <f t="shared" si="4235"/>
        <v>-2.5120907719887179E-2</v>
      </c>
      <c r="AL25190" s="103">
        <v>1202.614</v>
      </c>
      <c r="AM25190" s="103">
        <f t="shared" si="4216"/>
        <v>5.9872922334629443E-3</v>
      </c>
      <c r="AN25190" s="104">
        <v>1794.5139999999999</v>
      </c>
      <c r="AO25190" s="104">
        <f t="shared" si="4209"/>
        <v>-2.0948012992116658E-2</v>
      </c>
      <c r="AP25190" s="105">
        <v>4991.3559999999998</v>
      </c>
      <c r="AQ25190" s="105">
        <f t="shared" si="4228"/>
        <v>-1.842791175378998E-2</v>
      </c>
      <c r="AR25190" s="106">
        <v>366.21</v>
      </c>
      <c r="AS25190" s="106">
        <f t="shared" si="4231"/>
        <v>-3.4465814521766505E-3</v>
      </c>
      <c r="AT25190" s="107">
        <v>534.16999999999996</v>
      </c>
      <c r="AU25190" s="107">
        <f t="shared" si="4232"/>
        <v>-2.4867475399985919E-2</v>
      </c>
      <c r="AV25190" s="90">
        <v>102.40600000000001</v>
      </c>
      <c r="AW25190" s="90">
        <f t="shared" si="4217"/>
        <v>8.4014736827367107E-4</v>
      </c>
      <c r="AX25190" s="108">
        <v>2031.59</v>
      </c>
      <c r="AY25190" s="108">
        <f t="shared" si="4224"/>
        <v>1.7439974466950149E-3</v>
      </c>
      <c r="AZ25190" s="109">
        <v>1946.08</v>
      </c>
      <c r="BA25190" s="109">
        <f t="shared" si="4226"/>
        <v>-2.2994179467098566E-3</v>
      </c>
      <c r="BB25190" s="110">
        <v>291.40069999999997</v>
      </c>
      <c r="BC25190" s="110">
        <f t="shared" si="4207"/>
        <v>1.2646947746954294E-3</v>
      </c>
      <c r="BD25190" s="111">
        <v>3112.7287000000001</v>
      </c>
      <c r="BE25190" s="111">
        <f t="shared" si="4218"/>
        <v>5.1416541912968931E-3</v>
      </c>
      <c r="BF25190" s="112">
        <v>204.9</v>
      </c>
      <c r="BG25190" s="112">
        <f t="shared" si="4219"/>
        <v>9.7603826147461687E-5</v>
      </c>
    </row>
    <row r="25191" spans="1:59" ht="25" x14ac:dyDescent="0.2">
      <c r="A25191" s="83">
        <v>43452</v>
      </c>
      <c r="B25191" s="84">
        <v>1862.88</v>
      </c>
      <c r="C25191" s="85">
        <f t="shared" si="4210"/>
        <v>3.5972285621287391E-4</v>
      </c>
      <c r="D25191" s="86">
        <v>1569.7702999999999</v>
      </c>
      <c r="E25191" s="86">
        <f t="shared" si="4208"/>
        <v>3.637541016307358E-5</v>
      </c>
      <c r="F25191" s="87">
        <v>1859.3</v>
      </c>
      <c r="G25191" s="87">
        <f t="shared" si="4211"/>
        <v>1.7750190323256708E-4</v>
      </c>
      <c r="H25191" s="88">
        <v>2074.4072999999999</v>
      </c>
      <c r="I25191" s="88">
        <f t="shared" si="4212"/>
        <v>-1.6005735404445384E-3</v>
      </c>
      <c r="J25191" s="89">
        <v>165.74680000000001</v>
      </c>
      <c r="K25191" s="89">
        <f t="shared" si="4225"/>
        <v>-7.2498150419001272E-3</v>
      </c>
      <c r="L25191" s="90">
        <v>177.584</v>
      </c>
      <c r="M25191" s="90">
        <f t="shared" si="4229"/>
        <v>-3.1260215940996086E-3</v>
      </c>
      <c r="N25191" s="91">
        <v>937.07</v>
      </c>
      <c r="O25191" s="91">
        <f t="shared" si="4220"/>
        <v>-3.3239965404123577E-3</v>
      </c>
      <c r="P25191" s="92">
        <v>7092.59</v>
      </c>
      <c r="Q25191" s="92">
        <f t="shared" si="4215"/>
        <v>-8.9928146087185756E-3</v>
      </c>
      <c r="R25191" s="93">
        <v>2150.19</v>
      </c>
      <c r="S25191" s="93">
        <f t="shared" si="4213"/>
        <v>4.9176852419617074E-3</v>
      </c>
      <c r="T25191" s="94">
        <v>7866</v>
      </c>
      <c r="U25191" s="94">
        <f t="shared" si="4221"/>
        <v>-3.0996913705591779E-3</v>
      </c>
      <c r="V25191" s="95">
        <v>7135.72</v>
      </c>
      <c r="W25191" s="95">
        <f t="shared" si="4222"/>
        <v>-8.3676891102478293E-3</v>
      </c>
      <c r="X25191" s="96">
        <v>1176.4413</v>
      </c>
      <c r="Y25191" s="96">
        <f t="shared" si="4223"/>
        <v>9.0826002836089949E-4</v>
      </c>
      <c r="Z25191" s="97">
        <v>7443.04</v>
      </c>
      <c r="AA25191" s="97">
        <f t="shared" si="4214"/>
        <v>6.8431551305333915E-3</v>
      </c>
      <c r="AB25191" s="98">
        <v>6858.09</v>
      </c>
      <c r="AC25191" s="98">
        <f t="shared" si="4233"/>
        <v>6.6905868566018612E-4</v>
      </c>
      <c r="AD25191" s="99">
        <v>5059.34</v>
      </c>
      <c r="AE25191" s="99">
        <f t="shared" si="4230"/>
        <v>1.502285057461728E-4</v>
      </c>
      <c r="AF25191" s="100">
        <v>23220.28</v>
      </c>
      <c r="AG25191" s="100">
        <f t="shared" si="4234"/>
        <v>-3.6450703366972975E-3</v>
      </c>
      <c r="AH25191" s="101">
        <v>3885.31</v>
      </c>
      <c r="AI25191" s="101">
        <f t="shared" si="4227"/>
        <v>5.0574096767624713E-3</v>
      </c>
      <c r="AJ25191" s="102">
        <v>18377.259999999998</v>
      </c>
      <c r="AK25191" s="102">
        <f t="shared" si="4235"/>
        <v>-1.344780207692284E-3</v>
      </c>
      <c r="AL25191" s="103">
        <v>1209.836</v>
      </c>
      <c r="AM25191" s="103">
        <f t="shared" si="4216"/>
        <v>-1.6051789258890892E-2</v>
      </c>
      <c r="AN25191" s="104">
        <v>1794.73</v>
      </c>
      <c r="AO25191" s="104">
        <f t="shared" si="4209"/>
        <v>1.2035960790670801E-4</v>
      </c>
      <c r="AP25191" s="105">
        <v>4963.1239999999998</v>
      </c>
      <c r="AQ25191" s="105">
        <f t="shared" si="4228"/>
        <v>-5.6722351534683234E-3</v>
      </c>
      <c r="AR25191" s="106">
        <v>364.95</v>
      </c>
      <c r="AS25191" s="106">
        <f t="shared" si="4231"/>
        <v>-6.432481358166005E-3</v>
      </c>
      <c r="AT25191" s="107">
        <v>536.66999999999996</v>
      </c>
      <c r="AU25191" s="107">
        <f t="shared" si="4232"/>
        <v>4.6692401143786999E-3</v>
      </c>
      <c r="AV25191" s="90">
        <v>102.498</v>
      </c>
      <c r="AW25191" s="90">
        <f t="shared" si="4217"/>
        <v>8.9798155411494442E-4</v>
      </c>
      <c r="AX25191" s="108">
        <v>2036.58</v>
      </c>
      <c r="AY25191" s="108">
        <f t="shared" si="4224"/>
        <v>2.4531927144386106E-3</v>
      </c>
      <c r="AZ25191" s="109">
        <v>1937.74</v>
      </c>
      <c r="BA25191" s="109">
        <f t="shared" si="4226"/>
        <v>-4.2947473462570272E-3</v>
      </c>
      <c r="BB25191" s="110">
        <v>292.20690000000002</v>
      </c>
      <c r="BC25191" s="110">
        <f t="shared" si="4207"/>
        <v>2.7628170463200974E-3</v>
      </c>
      <c r="BD25191" s="111">
        <v>3132.6404000000002</v>
      </c>
      <c r="BE25191" s="111">
        <f t="shared" si="4218"/>
        <v>6.3764902115433708E-3</v>
      </c>
      <c r="BF25191" s="112">
        <v>204.92</v>
      </c>
      <c r="BG25191" s="112">
        <f t="shared" si="4219"/>
        <v>4.8798340866187424E-5</v>
      </c>
    </row>
    <row r="25192" spans="1:59" ht="25" x14ac:dyDescent="0.2">
      <c r="A25192" s="83">
        <v>43453</v>
      </c>
      <c r="B25192" s="84">
        <v>1859.92</v>
      </c>
      <c r="C25192" s="85">
        <f t="shared" si="4210"/>
        <v>-1.5902012591360191E-3</v>
      </c>
      <c r="D25192" s="86">
        <v>1568.7687000000001</v>
      </c>
      <c r="E25192" s="86">
        <f t="shared" si="4208"/>
        <v>-6.3825877836912734E-4</v>
      </c>
      <c r="F25192" s="87">
        <v>1841.54</v>
      </c>
      <c r="G25192" s="87">
        <f t="shared" si="4211"/>
        <v>-9.5978947140505037E-3</v>
      </c>
      <c r="H25192" s="88">
        <v>2069.0679</v>
      </c>
      <c r="I25192" s="88">
        <f t="shared" si="4212"/>
        <v>-2.5772583146983761E-3</v>
      </c>
      <c r="J25192" s="89">
        <v>166.33369999999999</v>
      </c>
      <c r="K25192" s="89">
        <f t="shared" si="4225"/>
        <v>3.5346887942036683E-3</v>
      </c>
      <c r="L25192" s="90">
        <v>177.053</v>
      </c>
      <c r="M25192" s="90">
        <f t="shared" si="4229"/>
        <v>-2.9946136292668371E-3</v>
      </c>
      <c r="N25192" s="91">
        <v>930.96</v>
      </c>
      <c r="O25192" s="91">
        <f t="shared" si="4220"/>
        <v>-6.5416741583471834E-3</v>
      </c>
      <c r="P25192" s="92">
        <v>7127.2</v>
      </c>
      <c r="Q25192" s="92">
        <f t="shared" si="4215"/>
        <v>4.8678733432402366E-3</v>
      </c>
      <c r="R25192" s="93">
        <v>2160.79</v>
      </c>
      <c r="S25192" s="93">
        <f t="shared" si="4213"/>
        <v>-7.9872369314150371E-3</v>
      </c>
      <c r="T25192" s="94">
        <v>7802.78</v>
      </c>
      <c r="U25192" s="94">
        <f t="shared" si="4221"/>
        <v>-8.0695935567096401E-3</v>
      </c>
      <c r="V25192" s="95">
        <v>7162.06</v>
      </c>
      <c r="W25192" s="95">
        <f t="shared" si="4222"/>
        <v>3.6844922495910155E-3</v>
      </c>
      <c r="X25192" s="96">
        <v>1177.5102999999999</v>
      </c>
      <c r="Y25192" s="96">
        <f t="shared" si="4223"/>
        <v>1.6509362263311307E-3</v>
      </c>
      <c r="Z25192" s="97">
        <v>7272.72</v>
      </c>
      <c r="AA25192" s="97">
        <f t="shared" si="4214"/>
        <v>-2.3149005665400842E-2</v>
      </c>
      <c r="AB25192" s="98">
        <v>6719.28</v>
      </c>
      <c r="AC25192" s="98">
        <f t="shared" si="4233"/>
        <v>2.0447971376488829E-2</v>
      </c>
      <c r="AD25192" s="99">
        <v>4981.92</v>
      </c>
      <c r="AE25192" s="99">
        <f t="shared" si="4230"/>
        <v>-1.542068110645795E-2</v>
      </c>
      <c r="AF25192" s="100">
        <v>22958.09</v>
      </c>
      <c r="AG25192" s="100">
        <f t="shared" si="4234"/>
        <v>-1.1355654929510324E-2</v>
      </c>
      <c r="AH25192" s="101">
        <v>3814.76</v>
      </c>
      <c r="AI25192" s="101">
        <f t="shared" si="4227"/>
        <v>-1.8325021525992736E-2</v>
      </c>
      <c r="AJ25192" s="102">
        <v>18229.740000000002</v>
      </c>
      <c r="AK25192" s="102">
        <f t="shared" si="4235"/>
        <v>-8.0597043494268217E-3</v>
      </c>
      <c r="AL25192" s="103">
        <v>1190.5709999999999</v>
      </c>
      <c r="AM25192" s="103">
        <f t="shared" si="4216"/>
        <v>-2.0820488920350877E-2</v>
      </c>
      <c r="AN25192" s="104">
        <v>1764.7919999999999</v>
      </c>
      <c r="AO25192" s="104">
        <f t="shared" si="4209"/>
        <v>-1.6821756383790212E-2</v>
      </c>
      <c r="AP25192" s="105">
        <v>4904.0720000000001</v>
      </c>
      <c r="AQ25192" s="105">
        <f t="shared" si="4228"/>
        <v>-1.1969500762893933E-2</v>
      </c>
      <c r="AR25192" s="106">
        <v>362.61</v>
      </c>
      <c r="AS25192" s="106">
        <f t="shared" si="4231"/>
        <v>-1.5200014770496668E-2</v>
      </c>
      <c r="AT25192" s="107">
        <v>533.04</v>
      </c>
      <c r="AU25192" s="107">
        <f t="shared" si="4232"/>
        <v>-6.7869122169522096E-3</v>
      </c>
      <c r="AV25192" s="90">
        <v>102.524</v>
      </c>
      <c r="AW25192" s="90">
        <f t="shared" si="4217"/>
        <v>2.5363131897431662E-4</v>
      </c>
      <c r="AX25192" s="108">
        <v>2041.66</v>
      </c>
      <c r="AY25192" s="108">
        <f t="shared" si="4224"/>
        <v>2.4912720327353545E-3</v>
      </c>
      <c r="AZ25192" s="109">
        <v>1932.69</v>
      </c>
      <c r="BA25192" s="109">
        <f t="shared" si="4226"/>
        <v>-2.6095306545926601E-3</v>
      </c>
      <c r="BB25192" s="110">
        <v>293.14060000000001</v>
      </c>
      <c r="BC25192" s="110">
        <f t="shared" ref="BC25192:BC25255" si="4236">LN(BB25192/BB25191)</f>
        <v>3.1902443998021524E-3</v>
      </c>
      <c r="BD25192" s="111">
        <v>3169.65</v>
      </c>
      <c r="BE25192" s="111">
        <f t="shared" si="4218"/>
        <v>1.1744944484262396E-2</v>
      </c>
      <c r="BF25192" s="112">
        <v>204.93</v>
      </c>
      <c r="BG25192" s="112">
        <f t="shared" si="4219"/>
        <v>4.8795959704098515E-5</v>
      </c>
    </row>
    <row r="25193" spans="1:59" ht="25" x14ac:dyDescent="0.2">
      <c r="A25193" s="83">
        <v>43454</v>
      </c>
      <c r="B25193" s="84">
        <v>1857.25</v>
      </c>
      <c r="C25193" s="85">
        <f t="shared" si="4210"/>
        <v>-1.4365769976541858E-3</v>
      </c>
      <c r="D25193" s="86">
        <v>1565.8634</v>
      </c>
      <c r="E25193" s="86">
        <f t="shared" ref="E25193:E25256" si="4237">LN(D25193/D25192)</f>
        <v>-1.8536789895788812E-3</v>
      </c>
      <c r="F25193" s="87">
        <v>1834.18</v>
      </c>
      <c r="G25193" s="87">
        <f t="shared" si="4211"/>
        <v>-4.0046629428920127E-3</v>
      </c>
      <c r="H25193" s="88">
        <v>2063.8872000000001</v>
      </c>
      <c r="I25193" s="88">
        <f t="shared" si="4212"/>
        <v>-2.5070210481880221E-3</v>
      </c>
      <c r="J25193" s="89">
        <v>163.9579</v>
      </c>
      <c r="K25193" s="89">
        <f t="shared" si="4225"/>
        <v>-1.4386323937634922E-2</v>
      </c>
      <c r="L25193" s="90">
        <v>175.86099999999999</v>
      </c>
      <c r="M25193" s="90">
        <f t="shared" si="4229"/>
        <v>-6.7552125042601007E-3</v>
      </c>
      <c r="N25193" s="91">
        <v>917.13</v>
      </c>
      <c r="O25193" s="91">
        <f t="shared" si="4220"/>
        <v>-1.4967082960979455E-2</v>
      </c>
      <c r="P25193" s="92">
        <v>7015.61</v>
      </c>
      <c r="Q25193" s="92">
        <f t="shared" si="4215"/>
        <v>-1.5780784128632753E-2</v>
      </c>
      <c r="R25193" s="93">
        <v>2143.6</v>
      </c>
      <c r="S25193" s="93">
        <f t="shared" si="4213"/>
        <v>-2.4942444491217173E-3</v>
      </c>
      <c r="T25193" s="94">
        <v>7679.71</v>
      </c>
      <c r="U25193" s="94">
        <f t="shared" si="4221"/>
        <v>-1.5898294422936537E-2</v>
      </c>
      <c r="V25193" s="95">
        <v>7050.47</v>
      </c>
      <c r="W25193" s="95">
        <f t="shared" si="4222"/>
        <v>-1.5703367820599879E-2</v>
      </c>
      <c r="X25193" s="96">
        <v>1179.4558999999999</v>
      </c>
      <c r="Y25193" s="96">
        <f t="shared" si="4223"/>
        <v>6.8999542048419368E-4</v>
      </c>
      <c r="Z25193" s="97">
        <v>7158.32</v>
      </c>
      <c r="AA25193" s="97">
        <f t="shared" si="4214"/>
        <v>-1.5855045305502656E-2</v>
      </c>
      <c r="AB25193" s="98">
        <v>6604.28</v>
      </c>
      <c r="AC25193" s="98">
        <f t="shared" si="4233"/>
        <v>1.7263082232285284E-2</v>
      </c>
      <c r="AD25193" s="99">
        <v>4903.46</v>
      </c>
      <c r="AE25193" s="99">
        <f t="shared" si="4230"/>
        <v>-1.5874280524549898E-2</v>
      </c>
      <c r="AF25193" s="100">
        <v>22704.321</v>
      </c>
      <c r="AG25193" s="100">
        <f t="shared" si="4234"/>
        <v>-1.111512104218852E-2</v>
      </c>
      <c r="AH25193" s="101">
        <v>3751.91</v>
      </c>
      <c r="AI25193" s="101">
        <f t="shared" si="4227"/>
        <v>-1.6612709540576285E-2</v>
      </c>
      <c r="AJ25193" s="102">
        <v>18069.39</v>
      </c>
      <c r="AK25193" s="102">
        <f t="shared" si="4235"/>
        <v>-8.8349799586701638E-3</v>
      </c>
      <c r="AL25193" s="103">
        <v>1166.039</v>
      </c>
      <c r="AM25193" s="103">
        <f t="shared" si="4216"/>
        <v>-2.650334570005667E-2</v>
      </c>
      <c r="AN25193" s="104">
        <v>1734.05</v>
      </c>
      <c r="AO25193" s="104">
        <f t="shared" si="4209"/>
        <v>-1.75731234091932E-2</v>
      </c>
      <c r="AP25193" s="105">
        <v>4831.0709999999999</v>
      </c>
      <c r="AQ25193" s="105">
        <f t="shared" si="4228"/>
        <v>-1.4997698204036496E-2</v>
      </c>
      <c r="AR25193" s="106">
        <v>357.14</v>
      </c>
      <c r="AS25193" s="106">
        <f t="shared" si="4231"/>
        <v>-1.3758322464829123E-2</v>
      </c>
      <c r="AT25193" s="107">
        <v>527.45000000000005</v>
      </c>
      <c r="AU25193" s="107">
        <f t="shared" si="4232"/>
        <v>-1.0542394126463775E-2</v>
      </c>
      <c r="AV25193" s="90">
        <v>102.492</v>
      </c>
      <c r="AW25193" s="90">
        <f t="shared" si="4217"/>
        <v>-3.1217075993940531E-4</v>
      </c>
      <c r="AX25193" s="108">
        <v>2038.08</v>
      </c>
      <c r="AY25193" s="108">
        <f t="shared" si="4224"/>
        <v>-1.7550142503635704E-3</v>
      </c>
      <c r="AZ25193" s="109">
        <v>1907.94</v>
      </c>
      <c r="BA25193" s="109">
        <f t="shared" si="4226"/>
        <v>-1.2888688896377993E-2</v>
      </c>
      <c r="BB25193" s="110">
        <v>291.94810000000001</v>
      </c>
      <c r="BC25193" s="110">
        <f t="shared" si="4236"/>
        <v>-4.0763106559576065E-3</v>
      </c>
      <c r="BD25193" s="111">
        <v>3169.1885000000002</v>
      </c>
      <c r="BE25193" s="111">
        <f t="shared" si="4218"/>
        <v>-1.4561027254919392E-4</v>
      </c>
      <c r="BF25193" s="112">
        <v>204.94</v>
      </c>
      <c r="BG25193" s="112">
        <f t="shared" si="4219"/>
        <v>4.879357877469533E-5</v>
      </c>
    </row>
    <row r="25194" spans="1:59" ht="25" x14ac:dyDescent="0.2">
      <c r="A25194" s="83">
        <v>43455</v>
      </c>
      <c r="B25194" s="84">
        <v>1853.87</v>
      </c>
      <c r="C25194" s="85">
        <f t="shared" si="4210"/>
        <v>-1.8215530268951979E-3</v>
      </c>
      <c r="D25194" s="86">
        <v>1563.9809</v>
      </c>
      <c r="E25194" s="86">
        <f t="shared" si="4237"/>
        <v>-1.2029353837227428E-3</v>
      </c>
      <c r="F25194" s="87">
        <v>1827.54</v>
      </c>
      <c r="G25194" s="87">
        <f t="shared" si="4211"/>
        <v>-3.6267149197785485E-3</v>
      </c>
      <c r="H25194" s="88">
        <v>2043.2338999999999</v>
      </c>
      <c r="I25194" s="88">
        <f t="shared" si="4212"/>
        <v>-1.0057397183611434E-2</v>
      </c>
      <c r="J25194" s="89">
        <v>163.73159999999999</v>
      </c>
      <c r="K25194" s="89">
        <f t="shared" si="4225"/>
        <v>-1.3811857625927113E-3</v>
      </c>
      <c r="L25194" s="90">
        <v>175.28800000000001</v>
      </c>
      <c r="M25194" s="90">
        <f t="shared" si="4229"/>
        <v>-3.2635747707174417E-3</v>
      </c>
      <c r="N25194" s="91">
        <v>904.78</v>
      </c>
      <c r="O25194" s="91">
        <f t="shared" si="4220"/>
        <v>-1.3557408613684846E-2</v>
      </c>
      <c r="P25194" s="92">
        <v>6985.87</v>
      </c>
      <c r="Q25194" s="92">
        <f t="shared" si="4215"/>
        <v>-4.2481287300301139E-3</v>
      </c>
      <c r="R25194" s="93">
        <v>2138.2600000000002</v>
      </c>
      <c r="S25194" s="93">
        <f t="shared" si="4213"/>
        <v>0</v>
      </c>
      <c r="T25194" s="94">
        <v>7564.89</v>
      </c>
      <c r="U25194" s="94">
        <f t="shared" si="4221"/>
        <v>-1.5063979543088342E-2</v>
      </c>
      <c r="V25194" s="95">
        <v>7011.17</v>
      </c>
      <c r="W25194" s="95">
        <f t="shared" si="4222"/>
        <v>-5.589689726961289E-3</v>
      </c>
      <c r="X25194" s="96">
        <v>1180.27</v>
      </c>
      <c r="Y25194" s="96">
        <f t="shared" si="4223"/>
        <v>0</v>
      </c>
      <c r="Z25194" s="97">
        <v>6932.86</v>
      </c>
      <c r="AA25194" s="97">
        <f t="shared" si="4214"/>
        <v>-3.2002890091565116E-2</v>
      </c>
      <c r="AB25194" s="98">
        <v>6435.39</v>
      </c>
      <c r="AC25194" s="98">
        <f t="shared" si="4233"/>
        <v>2.5905478433201064E-2</v>
      </c>
      <c r="AD25194" s="99">
        <v>4802.51</v>
      </c>
      <c r="AE25194" s="99">
        <f t="shared" si="4230"/>
        <v>-2.0802380471166018E-2</v>
      </c>
      <c r="AF25194" s="100">
        <v>22422.977999999999</v>
      </c>
      <c r="AG25194" s="100">
        <f t="shared" si="4234"/>
        <v>-1.246902214006983E-2</v>
      </c>
      <c r="AH25194" s="101">
        <v>3657.18</v>
      </c>
      <c r="AI25194" s="101">
        <f t="shared" si="4227"/>
        <v>-2.5572685020828469E-2</v>
      </c>
      <c r="AJ25194" s="102">
        <v>17881.91</v>
      </c>
      <c r="AK25194" s="102">
        <f t="shared" si="4235"/>
        <v>-1.042975911865047E-2</v>
      </c>
      <c r="AL25194" s="103">
        <v>1135.5409999999999</v>
      </c>
      <c r="AM25194" s="103">
        <f t="shared" si="4216"/>
        <v>0</v>
      </c>
      <c r="AN25194" s="104">
        <v>1697.5150000000001</v>
      </c>
      <c r="AO25194" s="104">
        <f t="shared" si="4209"/>
        <v>-2.1294296070092037E-2</v>
      </c>
      <c r="AP25194" s="105">
        <v>4758.268</v>
      </c>
      <c r="AQ25194" s="105">
        <f t="shared" si="4228"/>
        <v>-1.5184445732449148E-2</v>
      </c>
      <c r="AR25194" s="106">
        <v>352.26</v>
      </c>
      <c r="AS25194" s="106">
        <f t="shared" si="4231"/>
        <v>0</v>
      </c>
      <c r="AT25194" s="107">
        <v>521.75</v>
      </c>
      <c r="AU25194" s="107">
        <f t="shared" si="4232"/>
        <v>-1.0865528170507689E-2</v>
      </c>
      <c r="AV25194" s="90">
        <v>102.54600000000001</v>
      </c>
      <c r="AW25194" s="90">
        <f t="shared" si="4217"/>
        <v>5.2673164241280851E-4</v>
      </c>
      <c r="AX25194" s="108">
        <v>2037.24</v>
      </c>
      <c r="AY25194" s="108">
        <f t="shared" si="4224"/>
        <v>-4.1223757245846109E-4</v>
      </c>
      <c r="AZ25194" s="109">
        <v>1904.43</v>
      </c>
      <c r="BA25194" s="109">
        <f t="shared" si="4226"/>
        <v>-1.8413747835431826E-3</v>
      </c>
      <c r="BB25194" s="110">
        <v>291.95460000000003</v>
      </c>
      <c r="BC25194" s="110">
        <f t="shared" si="4236"/>
        <v>2.2263983366782873E-5</v>
      </c>
      <c r="BD25194" s="111">
        <v>3161.0628999999999</v>
      </c>
      <c r="BE25194" s="111">
        <f t="shared" si="4218"/>
        <v>-2.5672296246436236E-3</v>
      </c>
      <c r="BF25194" s="112">
        <v>204.95</v>
      </c>
      <c r="BG25194" s="112">
        <f t="shared" si="4219"/>
        <v>0</v>
      </c>
    </row>
    <row r="25195" spans="1:59" ht="25" x14ac:dyDescent="0.2">
      <c r="A25195" s="83">
        <v>43456</v>
      </c>
      <c r="B25195" s="84">
        <v>1853.87</v>
      </c>
      <c r="C25195" s="85">
        <f t="shared" si="4210"/>
        <v>0</v>
      </c>
      <c r="D25195" s="86">
        <v>1563.9809</v>
      </c>
      <c r="E25195" s="86">
        <f t="shared" si="4237"/>
        <v>0</v>
      </c>
      <c r="F25195" s="87">
        <v>1827.54</v>
      </c>
      <c r="G25195" s="87">
        <f t="shared" si="4211"/>
        <v>0</v>
      </c>
      <c r="H25195" s="88">
        <v>2043.2338999999999</v>
      </c>
      <c r="I25195" s="88">
        <f t="shared" si="4212"/>
        <v>0</v>
      </c>
      <c r="J25195" s="89">
        <v>163.73159999999999</v>
      </c>
      <c r="K25195" s="89">
        <f t="shared" si="4225"/>
        <v>0</v>
      </c>
      <c r="L25195" s="90">
        <v>175.28800000000001</v>
      </c>
      <c r="M25195" s="90">
        <f t="shared" si="4229"/>
        <v>0</v>
      </c>
      <c r="N25195" s="91">
        <v>904.78</v>
      </c>
      <c r="O25195" s="91">
        <f t="shared" si="4220"/>
        <v>0</v>
      </c>
      <c r="P25195" s="92">
        <v>6985.87</v>
      </c>
      <c r="Q25195" s="92">
        <f t="shared" si="4215"/>
        <v>0</v>
      </c>
      <c r="R25195" s="93">
        <v>2138.2600000000002</v>
      </c>
      <c r="S25195" s="93">
        <f t="shared" si="4213"/>
        <v>0</v>
      </c>
      <c r="T25195" s="94">
        <v>7564.89</v>
      </c>
      <c r="U25195" s="94">
        <f t="shared" si="4221"/>
        <v>0</v>
      </c>
      <c r="V25195" s="95">
        <v>7011.17</v>
      </c>
      <c r="W25195" s="95">
        <f t="shared" si="4222"/>
        <v>0</v>
      </c>
      <c r="X25195" s="96">
        <v>1180.27</v>
      </c>
      <c r="Y25195" s="96">
        <f t="shared" si="4223"/>
        <v>0</v>
      </c>
      <c r="Z25195" s="97">
        <v>6932.86</v>
      </c>
      <c r="AA25195" s="97">
        <f t="shared" si="4214"/>
        <v>0</v>
      </c>
      <c r="AB25195" s="98">
        <v>6435.39</v>
      </c>
      <c r="AC25195" s="98">
        <f t="shared" si="4233"/>
        <v>0</v>
      </c>
      <c r="AD25195" s="99">
        <v>4802.51</v>
      </c>
      <c r="AE25195" s="99">
        <f t="shared" si="4230"/>
        <v>0</v>
      </c>
      <c r="AF25195" s="100">
        <v>22422.977999999999</v>
      </c>
      <c r="AG25195" s="100">
        <f t="shared" si="4234"/>
        <v>0</v>
      </c>
      <c r="AH25195" s="101">
        <v>3657.18</v>
      </c>
      <c r="AI25195" s="101">
        <f t="shared" si="4227"/>
        <v>0</v>
      </c>
      <c r="AJ25195" s="102">
        <v>17881.91</v>
      </c>
      <c r="AK25195" s="102">
        <f t="shared" si="4235"/>
        <v>0</v>
      </c>
      <c r="AL25195" s="103">
        <v>1135.5409999999999</v>
      </c>
      <c r="AM25195" s="103">
        <f t="shared" si="4216"/>
        <v>0</v>
      </c>
      <c r="AN25195" s="104">
        <v>1697.5150000000001</v>
      </c>
      <c r="AO25195" s="104">
        <f t="shared" ref="AO25195:AO25258" si="4238">LN(AN25195/AN25194)</f>
        <v>0</v>
      </c>
      <c r="AP25195" s="105">
        <v>4758.268</v>
      </c>
      <c r="AQ25195" s="105">
        <f t="shared" si="4228"/>
        <v>0</v>
      </c>
      <c r="AR25195" s="106">
        <v>352.26</v>
      </c>
      <c r="AS25195" s="106">
        <f t="shared" si="4231"/>
        <v>0</v>
      </c>
      <c r="AT25195" s="107">
        <v>521.75</v>
      </c>
      <c r="AU25195" s="107">
        <f t="shared" si="4232"/>
        <v>0</v>
      </c>
      <c r="AV25195" s="90">
        <v>102.54600000000001</v>
      </c>
      <c r="AW25195" s="90">
        <f t="shared" si="4217"/>
        <v>0</v>
      </c>
      <c r="AX25195" s="108">
        <v>2037.24</v>
      </c>
      <c r="AY25195" s="108">
        <f t="shared" si="4224"/>
        <v>0</v>
      </c>
      <c r="AZ25195" s="109">
        <v>1904.43</v>
      </c>
      <c r="BA25195" s="109">
        <f t="shared" si="4226"/>
        <v>0</v>
      </c>
      <c r="BB25195" s="110">
        <v>291.95460000000003</v>
      </c>
      <c r="BC25195" s="110">
        <f t="shared" si="4236"/>
        <v>0</v>
      </c>
      <c r="BD25195" s="111">
        <v>3161.0628999999999</v>
      </c>
      <c r="BE25195" s="111">
        <f t="shared" si="4218"/>
        <v>0</v>
      </c>
      <c r="BF25195" s="112">
        <v>204.95</v>
      </c>
      <c r="BG25195" s="112">
        <f t="shared" si="4219"/>
        <v>0</v>
      </c>
    </row>
    <row r="25196" spans="1:59" ht="25" x14ac:dyDescent="0.2">
      <c r="A25196" s="83">
        <v>43457</v>
      </c>
      <c r="B25196" s="84">
        <v>1853.87</v>
      </c>
      <c r="C25196" s="85">
        <f t="shared" ref="C25196:C25259" si="4239">LN(B25196/B25195)</f>
        <v>0</v>
      </c>
      <c r="D25196" s="86">
        <v>1563.9809</v>
      </c>
      <c r="E25196" s="86">
        <f t="shared" si="4237"/>
        <v>0</v>
      </c>
      <c r="F25196" s="87">
        <v>1827.54</v>
      </c>
      <c r="G25196" s="87">
        <f t="shared" ref="G25196:G25259" si="4240">LN(F25196/F25195)</f>
        <v>0</v>
      </c>
      <c r="H25196" s="88">
        <v>2043.2338999999999</v>
      </c>
      <c r="I25196" s="88">
        <f t="shared" ref="I25196:I25259" si="4241">LN(H25196/H25195)</f>
        <v>0</v>
      </c>
      <c r="J25196" s="89">
        <v>163.73159999999999</v>
      </c>
      <c r="K25196" s="89">
        <f t="shared" si="4225"/>
        <v>0</v>
      </c>
      <c r="L25196" s="90">
        <v>175.28800000000001</v>
      </c>
      <c r="M25196" s="90">
        <f t="shared" si="4229"/>
        <v>0</v>
      </c>
      <c r="N25196" s="91">
        <v>904.78</v>
      </c>
      <c r="O25196" s="91">
        <f t="shared" si="4220"/>
        <v>0</v>
      </c>
      <c r="P25196" s="92">
        <v>6985.87</v>
      </c>
      <c r="Q25196" s="92">
        <f t="shared" si="4215"/>
        <v>0</v>
      </c>
      <c r="R25196" s="93">
        <v>2138.2600000000002</v>
      </c>
      <c r="S25196" s="93">
        <f t="shared" ref="S25196:S25259" si="4242">LN(R25197/R25196)</f>
        <v>-4.6829710593386557E-3</v>
      </c>
      <c r="T25196" s="94">
        <v>7564.89</v>
      </c>
      <c r="U25196" s="94">
        <f t="shared" si="4221"/>
        <v>0</v>
      </c>
      <c r="V25196" s="95">
        <v>7011.17</v>
      </c>
      <c r="W25196" s="95">
        <f t="shared" si="4222"/>
        <v>0</v>
      </c>
      <c r="X25196" s="96">
        <v>1180.27</v>
      </c>
      <c r="Y25196" s="96">
        <f t="shared" si="4223"/>
        <v>4.1295580583261489E-4</v>
      </c>
      <c r="Z25196" s="97">
        <v>6932.86</v>
      </c>
      <c r="AA25196" s="97">
        <f t="shared" ref="AA25196:AA25259" si="4243">LN(Z25196/Z25195)</f>
        <v>0</v>
      </c>
      <c r="AB25196" s="98">
        <v>6435.39</v>
      </c>
      <c r="AC25196" s="98">
        <f t="shared" si="4233"/>
        <v>0</v>
      </c>
      <c r="AD25196" s="99">
        <v>4802.51</v>
      </c>
      <c r="AE25196" s="99">
        <f t="shared" si="4230"/>
        <v>0</v>
      </c>
      <c r="AF25196" s="100">
        <v>22422.977999999999</v>
      </c>
      <c r="AG25196" s="100">
        <f t="shared" si="4234"/>
        <v>0</v>
      </c>
      <c r="AH25196" s="101">
        <v>3657.18</v>
      </c>
      <c r="AI25196" s="101">
        <f t="shared" si="4227"/>
        <v>0</v>
      </c>
      <c r="AJ25196" s="102">
        <v>17881.91</v>
      </c>
      <c r="AK25196" s="102">
        <f t="shared" si="4235"/>
        <v>0</v>
      </c>
      <c r="AL25196" s="103">
        <v>1135.5409999999999</v>
      </c>
      <c r="AM25196" s="103">
        <f t="shared" si="4216"/>
        <v>-2.5964246750823542E-2</v>
      </c>
      <c r="AN25196" s="104">
        <v>1697.5150000000001</v>
      </c>
      <c r="AO25196" s="104">
        <f t="shared" si="4238"/>
        <v>0</v>
      </c>
      <c r="AP25196" s="105">
        <v>4758.268</v>
      </c>
      <c r="AQ25196" s="105">
        <f t="shared" si="4228"/>
        <v>0</v>
      </c>
      <c r="AR25196" s="106">
        <v>352.26</v>
      </c>
      <c r="AS25196" s="106">
        <f t="shared" si="4231"/>
        <v>-1.5131218426179975E-2</v>
      </c>
      <c r="AT25196" s="107">
        <v>521.75</v>
      </c>
      <c r="AU25196" s="107">
        <f t="shared" si="4232"/>
        <v>0</v>
      </c>
      <c r="AV25196" s="90">
        <v>102.54600000000001</v>
      </c>
      <c r="AW25196" s="90">
        <f t="shared" si="4217"/>
        <v>0</v>
      </c>
      <c r="AX25196" s="108">
        <v>2037.24</v>
      </c>
      <c r="AY25196" s="108">
        <f t="shared" si="4224"/>
        <v>0</v>
      </c>
      <c r="AZ25196" s="109">
        <v>1904.43</v>
      </c>
      <c r="BA25196" s="109">
        <f t="shared" si="4226"/>
        <v>0</v>
      </c>
      <c r="BB25196" s="110">
        <v>291.95460000000003</v>
      </c>
      <c r="BC25196" s="110">
        <f t="shared" si="4236"/>
        <v>0</v>
      </c>
      <c r="BD25196" s="111">
        <v>3161.0628999999999</v>
      </c>
      <c r="BE25196" s="111">
        <f t="shared" si="4218"/>
        <v>0</v>
      </c>
      <c r="BF25196" s="112">
        <v>204.95</v>
      </c>
      <c r="BG25196" s="112">
        <f t="shared" si="4219"/>
        <v>2.4393218806176322E-4</v>
      </c>
    </row>
    <row r="25197" spans="1:59" ht="25" x14ac:dyDescent="0.2">
      <c r="A25197" s="83">
        <v>43458</v>
      </c>
      <c r="B25197" s="84">
        <v>1847.01</v>
      </c>
      <c r="C25197" s="85">
        <f t="shared" si="4239"/>
        <v>-3.7072306352719541E-3</v>
      </c>
      <c r="D25197" s="86">
        <v>1551.6821</v>
      </c>
      <c r="E25197" s="86">
        <f t="shared" si="4237"/>
        <v>-7.8948614665702542E-3</v>
      </c>
      <c r="F25197" s="87">
        <v>1825.69</v>
      </c>
      <c r="G25197" s="87">
        <f t="shared" si="4240"/>
        <v>-1.0128024559850979E-3</v>
      </c>
      <c r="H25197" s="88">
        <v>1999.8738000000001</v>
      </c>
      <c r="I25197" s="88">
        <f t="shared" si="4241"/>
        <v>-2.1449719210428455E-2</v>
      </c>
      <c r="J25197" s="89">
        <v>160.67959999999999</v>
      </c>
      <c r="K25197" s="89">
        <f t="shared" si="4225"/>
        <v>-1.8816181721551611E-2</v>
      </c>
      <c r="L25197" s="90">
        <v>174.018</v>
      </c>
      <c r="M25197" s="90">
        <f t="shared" si="4229"/>
        <v>-7.271593365392153E-3</v>
      </c>
      <c r="N25197" s="91">
        <v>890.42</v>
      </c>
      <c r="O25197" s="91">
        <f t="shared" si="4220"/>
        <v>-1.5998558701170295E-2</v>
      </c>
      <c r="P25197" s="92">
        <v>6975.35</v>
      </c>
      <c r="Q25197" s="92">
        <f t="shared" si="4215"/>
        <v>-1.5070319056696522E-3</v>
      </c>
      <c r="R25197" s="93">
        <v>2128.27</v>
      </c>
      <c r="S25197" s="93">
        <f t="shared" si="4242"/>
        <v>-2.7100925126249589E-3</v>
      </c>
      <c r="T25197" s="94">
        <v>7433.27</v>
      </c>
      <c r="U25197" s="94">
        <f t="shared" si="4221"/>
        <v>-1.7551936904588977E-2</v>
      </c>
      <c r="V25197" s="95">
        <v>6993.01</v>
      </c>
      <c r="W25197" s="95">
        <f t="shared" si="4222"/>
        <v>-2.5935128196218895E-3</v>
      </c>
      <c r="X25197" s="96">
        <v>1180.7574999999999</v>
      </c>
      <c r="Y25197" s="96">
        <f t="shared" si="4223"/>
        <v>0</v>
      </c>
      <c r="Z25197" s="97">
        <v>6764.08</v>
      </c>
      <c r="AA25197" s="97">
        <f t="shared" si="4243"/>
        <v>-2.4646168190439872E-2</v>
      </c>
      <c r="AB25197" s="98">
        <v>6310.6</v>
      </c>
      <c r="AC25197" s="98">
        <f t="shared" si="4233"/>
        <v>1.9581686076366053E-2</v>
      </c>
      <c r="AD25197" s="99">
        <v>4672.66</v>
      </c>
      <c r="AE25197" s="99">
        <f t="shared" si="4230"/>
        <v>-2.7410195235282465E-2</v>
      </c>
      <c r="AF25197" s="100">
        <v>21655.800999999999</v>
      </c>
      <c r="AG25197" s="100">
        <f t="shared" si="4234"/>
        <v>-3.4812873524959972E-2</v>
      </c>
      <c r="AH25197" s="101">
        <v>3558.35</v>
      </c>
      <c r="AI25197" s="101">
        <f t="shared" si="4227"/>
        <v>-2.7395404352270249E-2</v>
      </c>
      <c r="AJ25197" s="102">
        <v>17246.759999999998</v>
      </c>
      <c r="AK25197" s="102">
        <f t="shared" si="4235"/>
        <v>-3.6165287557504852E-2</v>
      </c>
      <c r="AL25197" s="103">
        <v>1106.4369999999999</v>
      </c>
      <c r="AM25197" s="103">
        <f t="shared" si="4216"/>
        <v>0</v>
      </c>
      <c r="AN25197" s="104">
        <v>1651.5070000000001</v>
      </c>
      <c r="AO25197" s="104">
        <f t="shared" si="4238"/>
        <v>-2.7477212525252166E-2</v>
      </c>
      <c r="AP25197" s="105">
        <v>4629.5469999999996</v>
      </c>
      <c r="AQ25197" s="105">
        <f t="shared" si="4228"/>
        <v>-2.742471334328497E-2</v>
      </c>
      <c r="AR25197" s="106">
        <v>346.97</v>
      </c>
      <c r="AS25197" s="106">
        <f t="shared" si="4231"/>
        <v>-4.650969630747492E-3</v>
      </c>
      <c r="AT25197" s="107">
        <v>507.65</v>
      </c>
      <c r="AU25197" s="107">
        <f t="shared" si="4232"/>
        <v>-2.7396312210078471E-2</v>
      </c>
      <c r="AV25197" s="90">
        <v>102.66500000000001</v>
      </c>
      <c r="AW25197" s="90">
        <f t="shared" si="4217"/>
        <v>1.1597820130387262E-3</v>
      </c>
      <c r="AX25197" s="108">
        <v>2040.97</v>
      </c>
      <c r="AY25197" s="108">
        <f t="shared" si="4224"/>
        <v>1.8292344141565835E-3</v>
      </c>
      <c r="AZ25197" s="109">
        <v>1898.08</v>
      </c>
      <c r="BA25197" s="109">
        <f t="shared" si="4226"/>
        <v>-3.339902276562192E-3</v>
      </c>
      <c r="BB25197" s="110">
        <v>292.31639999999999</v>
      </c>
      <c r="BC25197" s="110">
        <f t="shared" si="4236"/>
        <v>1.238466554883063E-3</v>
      </c>
      <c r="BD25197" s="111">
        <v>3176.3328000000001</v>
      </c>
      <c r="BE25197" s="111">
        <f t="shared" si="4218"/>
        <v>4.818991987721467E-3</v>
      </c>
      <c r="BF25197" s="112">
        <v>205</v>
      </c>
      <c r="BG25197" s="112">
        <f t="shared" si="4219"/>
        <v>0</v>
      </c>
    </row>
    <row r="25198" spans="1:59" ht="25" x14ac:dyDescent="0.2">
      <c r="A25198" s="83">
        <v>43459</v>
      </c>
      <c r="B25198" s="84">
        <v>1847.01</v>
      </c>
      <c r="C25198" s="85">
        <f t="shared" si="4239"/>
        <v>0</v>
      </c>
      <c r="D25198" s="86">
        <v>1551.6821</v>
      </c>
      <c r="E25198" s="86">
        <f t="shared" si="4237"/>
        <v>0</v>
      </c>
      <c r="F25198" s="87">
        <v>1825.69</v>
      </c>
      <c r="G25198" s="87">
        <f t="shared" si="4240"/>
        <v>0</v>
      </c>
      <c r="H25198" s="88">
        <v>1999.8738000000001</v>
      </c>
      <c r="I25198" s="88">
        <f t="shared" si="4241"/>
        <v>0</v>
      </c>
      <c r="J25198" s="89">
        <v>160.67959999999999</v>
      </c>
      <c r="K25198" s="89">
        <f t="shared" si="4225"/>
        <v>0</v>
      </c>
      <c r="L25198" s="90">
        <v>174.018</v>
      </c>
      <c r="M25198" s="90">
        <f t="shared" si="4229"/>
        <v>0</v>
      </c>
      <c r="N25198" s="91">
        <v>886.8</v>
      </c>
      <c r="O25198" s="91">
        <f t="shared" si="4220"/>
        <v>-4.0737837818305908E-3</v>
      </c>
      <c r="P25198" s="92">
        <v>6893.24</v>
      </c>
      <c r="Q25198" s="92">
        <f t="shared" si="4215"/>
        <v>-1.184128443134513E-2</v>
      </c>
      <c r="R25198" s="93">
        <v>2122.5100000000002</v>
      </c>
      <c r="S25198" s="93">
        <f t="shared" si="4242"/>
        <v>2.5909359783316845E-4</v>
      </c>
      <c r="T25198" s="94">
        <v>7401.64</v>
      </c>
      <c r="U25198" s="94">
        <f t="shared" si="4221"/>
        <v>-4.2642723049923443E-3</v>
      </c>
      <c r="V25198" s="95">
        <v>6917.68</v>
      </c>
      <c r="W25198" s="95">
        <f t="shared" si="4222"/>
        <v>-1.0830625420402811E-2</v>
      </c>
      <c r="X25198" s="96">
        <v>1180.7574999999999</v>
      </c>
      <c r="Y25198" s="96">
        <f t="shared" si="4223"/>
        <v>2.2466103313323186E-4</v>
      </c>
      <c r="Z25198" s="97">
        <v>6764.08</v>
      </c>
      <c r="AA25198" s="97">
        <f t="shared" si="4243"/>
        <v>0</v>
      </c>
      <c r="AB25198" s="98">
        <v>6310.6</v>
      </c>
      <c r="AC25198" s="98">
        <f t="shared" si="4233"/>
        <v>0</v>
      </c>
      <c r="AD25198" s="99">
        <v>4672.66</v>
      </c>
      <c r="AE25198" s="99">
        <f t="shared" si="4230"/>
        <v>0</v>
      </c>
      <c r="AF25198" s="100">
        <v>21655.800999999999</v>
      </c>
      <c r="AG25198" s="100">
        <f t="shared" si="4234"/>
        <v>0</v>
      </c>
      <c r="AH25198" s="101">
        <v>3558.35</v>
      </c>
      <c r="AI25198" s="101">
        <f t="shared" si="4227"/>
        <v>0</v>
      </c>
      <c r="AJ25198" s="102">
        <v>17246.759999999998</v>
      </c>
      <c r="AK25198" s="102">
        <f t="shared" si="4235"/>
        <v>0</v>
      </c>
      <c r="AL25198" s="103">
        <v>1106.4369999999999</v>
      </c>
      <c r="AM25198" s="103">
        <f t="shared" si="4216"/>
        <v>6.0161502132667813E-2</v>
      </c>
      <c r="AN25198" s="104">
        <v>1651.5070000000001</v>
      </c>
      <c r="AO25198" s="104">
        <f t="shared" si="4238"/>
        <v>0</v>
      </c>
      <c r="AP25198" s="105">
        <v>4629.5469999999996</v>
      </c>
      <c r="AQ25198" s="105">
        <f t="shared" si="4228"/>
        <v>0</v>
      </c>
      <c r="AR25198" s="106">
        <v>345.36</v>
      </c>
      <c r="AS25198" s="106">
        <f t="shared" si="4231"/>
        <v>2.629023287164213E-2</v>
      </c>
      <c r="AT25198" s="107">
        <v>507.15</v>
      </c>
      <c r="AU25198" s="107">
        <f t="shared" si="4232"/>
        <v>-9.8541592522701405E-4</v>
      </c>
      <c r="AV25198" s="90">
        <v>102.66500000000001</v>
      </c>
      <c r="AW25198" s="90">
        <f t="shared" si="4217"/>
        <v>0</v>
      </c>
      <c r="AX25198" s="108">
        <v>2040.97</v>
      </c>
      <c r="AY25198" s="108">
        <f t="shared" si="4224"/>
        <v>0</v>
      </c>
      <c r="AZ25198" s="109">
        <v>1898.08</v>
      </c>
      <c r="BA25198" s="109">
        <f t="shared" si="4226"/>
        <v>0</v>
      </c>
      <c r="BB25198" s="110">
        <v>292.31639999999999</v>
      </c>
      <c r="BC25198" s="110">
        <f t="shared" si="4236"/>
        <v>0</v>
      </c>
      <c r="BD25198" s="111">
        <v>3176.3328000000001</v>
      </c>
      <c r="BE25198" s="111">
        <f t="shared" si="4218"/>
        <v>0</v>
      </c>
      <c r="BF25198" s="112">
        <v>205</v>
      </c>
      <c r="BG25198" s="112">
        <f t="shared" si="4219"/>
        <v>1.4633075654723679E-4</v>
      </c>
    </row>
    <row r="25199" spans="1:59" ht="25" x14ac:dyDescent="0.2">
      <c r="A25199" s="83">
        <v>43460</v>
      </c>
      <c r="B25199" s="84">
        <v>1860.68</v>
      </c>
      <c r="C25199" s="85">
        <f t="shared" si="4239"/>
        <v>7.3738969230964417E-3</v>
      </c>
      <c r="D25199" s="86">
        <v>1572.8226999999999</v>
      </c>
      <c r="E25199" s="86">
        <f t="shared" si="4237"/>
        <v>1.353233485944454E-2</v>
      </c>
      <c r="F25199" s="87">
        <v>1829.88</v>
      </c>
      <c r="G25199" s="87">
        <f t="shared" si="4240"/>
        <v>2.2923931616102224E-3</v>
      </c>
      <c r="H25199" s="88">
        <v>2070.27</v>
      </c>
      <c r="I25199" s="88">
        <f t="shared" si="4241"/>
        <v>3.4594954984953109E-2</v>
      </c>
      <c r="J25199" s="89">
        <v>162.78569999999999</v>
      </c>
      <c r="K25199" s="89">
        <f t="shared" si="4225"/>
        <v>1.3022291804615614E-2</v>
      </c>
      <c r="L25199" s="90">
        <v>175.297</v>
      </c>
      <c r="M25199" s="90">
        <f t="shared" si="4229"/>
        <v>7.3229361210831135E-3</v>
      </c>
      <c r="N25199" s="91">
        <v>911</v>
      </c>
      <c r="O25199" s="91">
        <f t="shared" si="4220"/>
        <v>2.6923419517801972E-2</v>
      </c>
      <c r="P25199" s="92">
        <v>6909.75</v>
      </c>
      <c r="Q25199" s="92">
        <f t="shared" ref="Q25199:Q25262" si="4244">LN(P25199/P25198)</f>
        <v>2.3922364463947986E-3</v>
      </c>
      <c r="R25199" s="93">
        <v>2123.06</v>
      </c>
      <c r="S25199" s="93">
        <f t="shared" si="4242"/>
        <v>4.4693809520436178E-3</v>
      </c>
      <c r="T25199" s="94">
        <v>7631.36</v>
      </c>
      <c r="U25199" s="94">
        <f t="shared" si="4221"/>
        <v>3.0564475910103521E-2</v>
      </c>
      <c r="V25199" s="95">
        <v>6932.09</v>
      </c>
      <c r="W25199" s="95">
        <f t="shared" si="4222"/>
        <v>2.0809017333558435E-3</v>
      </c>
      <c r="X25199" s="96">
        <v>1181.0228</v>
      </c>
      <c r="Y25199" s="96">
        <f t="shared" si="4223"/>
        <v>5.4861111811091846E-4</v>
      </c>
      <c r="Z25199" s="97">
        <v>7180.76</v>
      </c>
      <c r="AA25199" s="97">
        <f t="shared" si="4243"/>
        <v>5.9778968753130456E-2</v>
      </c>
      <c r="AB25199" s="98">
        <v>6623.9</v>
      </c>
      <c r="AC25199" s="98">
        <f t="shared" si="4233"/>
        <v>-4.8453561154788841E-2</v>
      </c>
      <c r="AD25199" s="99">
        <v>4904.49</v>
      </c>
      <c r="AE25199" s="99">
        <f t="shared" si="4230"/>
        <v>4.8422609404374393E-2</v>
      </c>
      <c r="AF25199" s="100">
        <v>22428.846000000001</v>
      </c>
      <c r="AG25199" s="100">
        <f t="shared" si="4234"/>
        <v>3.507453512576722E-2</v>
      </c>
      <c r="AH25199" s="101">
        <v>3748.47</v>
      </c>
      <c r="AI25199" s="101">
        <f t="shared" si="4227"/>
        <v>5.2050802451314528E-2</v>
      </c>
      <c r="AJ25199" s="102">
        <v>17778.169999999998</v>
      </c>
      <c r="AK25199" s="102">
        <f t="shared" si="4235"/>
        <v>3.0347000405350346E-2</v>
      </c>
      <c r="AL25199" s="103">
        <v>1175.0450000000001</v>
      </c>
      <c r="AM25199" s="103">
        <f t="shared" si="4216"/>
        <v>9.4375162612739486E-3</v>
      </c>
      <c r="AN25199" s="104">
        <v>1738.64</v>
      </c>
      <c r="AO25199" s="104">
        <f t="shared" si="4238"/>
        <v>5.1414994004589057E-2</v>
      </c>
      <c r="AP25199" s="105">
        <v>4839.8959999999997</v>
      </c>
      <c r="AQ25199" s="105">
        <f t="shared" si="4228"/>
        <v>4.4434209755678057E-2</v>
      </c>
      <c r="AR25199" s="106">
        <v>354.56</v>
      </c>
      <c r="AS25199" s="106">
        <f t="shared" si="4231"/>
        <v>6.4659638844184828E-3</v>
      </c>
      <c r="AT25199" s="107">
        <v>518.79</v>
      </c>
      <c r="AU25199" s="107">
        <f t="shared" si="4232"/>
        <v>2.2692359183935723E-2</v>
      </c>
      <c r="AV25199" s="90">
        <v>102.634</v>
      </c>
      <c r="AW25199" s="90">
        <f t="shared" si="4217"/>
        <v>-3.0199855075391008E-4</v>
      </c>
      <c r="AX25199" s="108">
        <v>2036.14</v>
      </c>
      <c r="AY25199" s="108">
        <f t="shared" si="4224"/>
        <v>-2.3693264393244641E-3</v>
      </c>
      <c r="AZ25199" s="109">
        <v>1896.4</v>
      </c>
      <c r="BA25199" s="109">
        <f t="shared" si="4226"/>
        <v>-8.8549688482982903E-4</v>
      </c>
      <c r="BB25199" s="110">
        <v>291.91759999999999</v>
      </c>
      <c r="BC25199" s="110">
        <f t="shared" si="4236"/>
        <v>-1.3652066190599232E-3</v>
      </c>
      <c r="BD25199" s="111">
        <v>3152.2157999999999</v>
      </c>
      <c r="BE25199" s="111">
        <f t="shared" si="4218"/>
        <v>-7.6216896703844442E-3</v>
      </c>
      <c r="BF25199" s="112">
        <v>205.03</v>
      </c>
      <c r="BG25199" s="112">
        <f t="shared" si="4219"/>
        <v>9.7541943112884914E-5</v>
      </c>
    </row>
    <row r="25200" spans="1:59" ht="25" x14ac:dyDescent="0.2">
      <c r="A25200" s="83">
        <v>43461</v>
      </c>
      <c r="B25200" s="84">
        <v>1861.34</v>
      </c>
      <c r="C25200" s="85">
        <f t="shared" si="4239"/>
        <v>3.546461367308916E-4</v>
      </c>
      <c r="D25200" s="86">
        <v>1572.1169</v>
      </c>
      <c r="E25200" s="86">
        <f t="shared" si="4237"/>
        <v>-4.4884805536452358E-4</v>
      </c>
      <c r="F25200" s="87">
        <v>1831.56</v>
      </c>
      <c r="G25200" s="87">
        <f t="shared" si="4240"/>
        <v>9.1767180010969053E-4</v>
      </c>
      <c r="H25200" s="88">
        <v>2075.4683</v>
      </c>
      <c r="I25200" s="88">
        <f t="shared" si="4241"/>
        <v>2.5077814122169378E-3</v>
      </c>
      <c r="J25200" s="89">
        <v>161.94030000000001</v>
      </c>
      <c r="K25200" s="89">
        <f t="shared" si="4225"/>
        <v>-5.2068630784038641E-3</v>
      </c>
      <c r="L25200" s="90">
        <v>174.85900000000001</v>
      </c>
      <c r="M25200" s="90">
        <f t="shared" si="4229"/>
        <v>-2.5017433854810146E-3</v>
      </c>
      <c r="N25200" s="91">
        <v>916.65</v>
      </c>
      <c r="O25200" s="91">
        <f t="shared" si="4220"/>
        <v>6.1828227490758562E-3</v>
      </c>
      <c r="P25200" s="92">
        <v>6914.42</v>
      </c>
      <c r="Q25200" s="92">
        <f t="shared" si="4244"/>
        <v>6.7562829126737041E-4</v>
      </c>
      <c r="R25200" s="93">
        <v>2132.5700000000002</v>
      </c>
      <c r="S25200" s="93">
        <f t="shared" si="4242"/>
        <v>1.078303275473564E-2</v>
      </c>
      <c r="T25200" s="94">
        <v>7680.5</v>
      </c>
      <c r="U25200" s="94">
        <f t="shared" si="4221"/>
        <v>6.4185760196577481E-3</v>
      </c>
      <c r="V25200" s="95">
        <v>6952.79</v>
      </c>
      <c r="W25200" s="95">
        <f t="shared" si="4222"/>
        <v>2.9816628355144002E-3</v>
      </c>
      <c r="X25200" s="96">
        <v>1181.6709000000001</v>
      </c>
      <c r="Y25200" s="96">
        <f t="shared" si="4223"/>
        <v>3.4961322489742368E-4</v>
      </c>
      <c r="Z25200" s="97">
        <v>7210.4</v>
      </c>
      <c r="AA25200" s="97">
        <f t="shared" si="4243"/>
        <v>4.1192012194291227E-3</v>
      </c>
      <c r="AB25200" s="98">
        <v>6634.49</v>
      </c>
      <c r="AC25200" s="98">
        <f t="shared" si="4233"/>
        <v>-1.5974793699819886E-3</v>
      </c>
      <c r="AD25200" s="99">
        <v>4946.9399999999996</v>
      </c>
      <c r="AE25200" s="99">
        <f t="shared" si="4230"/>
        <v>8.6180915329271048E-3</v>
      </c>
      <c r="AF25200" s="100">
        <v>22551.975999999999</v>
      </c>
      <c r="AG25200" s="100">
        <f t="shared" si="4234"/>
        <v>5.4747913478013135E-3</v>
      </c>
      <c r="AH25200" s="101">
        <v>3783.16</v>
      </c>
      <c r="AI25200" s="101">
        <f t="shared" si="4227"/>
        <v>9.2118825041169351E-3</v>
      </c>
      <c r="AJ25200" s="102">
        <v>17956.650000000001</v>
      </c>
      <c r="AK25200" s="102">
        <f t="shared" si="4235"/>
        <v>9.9892197092817797E-3</v>
      </c>
      <c r="AL25200" s="103">
        <v>1186.1869999999999</v>
      </c>
      <c r="AM25200" s="103">
        <f t="shared" si="4216"/>
        <v>-2.5965511541552462E-3</v>
      </c>
      <c r="AN25200" s="104">
        <v>1756.373</v>
      </c>
      <c r="AO25200" s="104">
        <f t="shared" si="4238"/>
        <v>1.0147688819420315E-2</v>
      </c>
      <c r="AP25200" s="105">
        <v>4878.5839999999998</v>
      </c>
      <c r="AQ25200" s="105">
        <f t="shared" si="4228"/>
        <v>7.9617809305572908E-3</v>
      </c>
      <c r="AR25200" s="106">
        <v>356.86</v>
      </c>
      <c r="AS25200" s="106">
        <f t="shared" si="4231"/>
        <v>5.8674136644451562E-3</v>
      </c>
      <c r="AT25200" s="107">
        <v>518.26</v>
      </c>
      <c r="AU25200" s="107">
        <f t="shared" si="4232"/>
        <v>-1.022130169506001E-3</v>
      </c>
      <c r="AV25200" s="90">
        <v>102.749</v>
      </c>
      <c r="AW25200" s="90">
        <f t="shared" si="4217"/>
        <v>1.119859112178709E-3</v>
      </c>
      <c r="AX25200" s="108">
        <v>2040.71</v>
      </c>
      <c r="AY25200" s="108">
        <f t="shared" si="4224"/>
        <v>2.2419279169749108E-3</v>
      </c>
      <c r="AZ25200" s="109">
        <v>1899.56</v>
      </c>
      <c r="BA25200" s="109">
        <f t="shared" si="4226"/>
        <v>1.6649283606550807E-3</v>
      </c>
      <c r="BB25200" s="110">
        <v>292.16079999999999</v>
      </c>
      <c r="BC25200" s="110">
        <f t="shared" si="4236"/>
        <v>8.3276496461726643E-4</v>
      </c>
      <c r="BD25200" s="111">
        <v>3165.0201999999999</v>
      </c>
      <c r="BE25200" s="111">
        <f t="shared" si="4218"/>
        <v>4.0538037631965736E-3</v>
      </c>
      <c r="BF25200" s="112">
        <v>205.05</v>
      </c>
      <c r="BG25200" s="112">
        <f t="shared" si="4219"/>
        <v>4.8767403876767569E-5</v>
      </c>
    </row>
    <row r="25201" spans="1:59" ht="25" x14ac:dyDescent="0.2">
      <c r="A25201" s="83">
        <v>43462</v>
      </c>
      <c r="B25201" s="84">
        <v>1861.74</v>
      </c>
      <c r="C25201" s="85">
        <f t="shared" si="4239"/>
        <v>2.1487585630137419E-4</v>
      </c>
      <c r="D25201" s="86">
        <v>1572.5890999999999</v>
      </c>
      <c r="E25201" s="86">
        <f t="shared" si="4237"/>
        <v>3.003142446694249E-4</v>
      </c>
      <c r="F25201" s="87">
        <v>1828.08</v>
      </c>
      <c r="G25201" s="87">
        <f t="shared" si="4240"/>
        <v>-1.9018269823886014E-3</v>
      </c>
      <c r="H25201" s="88">
        <v>2079.1284999999998</v>
      </c>
      <c r="I25201" s="88">
        <f t="shared" si="4241"/>
        <v>1.7620005613870266E-3</v>
      </c>
      <c r="J25201" s="89">
        <v>161.51249999999999</v>
      </c>
      <c r="K25201" s="89">
        <f t="shared" si="4225"/>
        <v>-2.6452097458908564E-3</v>
      </c>
      <c r="L25201" s="90">
        <v>176.62200000000001</v>
      </c>
      <c r="M25201" s="90">
        <f t="shared" si="4229"/>
        <v>1.00319208468489E-2</v>
      </c>
      <c r="N25201" s="91">
        <v>921.66</v>
      </c>
      <c r="O25201" s="91">
        <f t="shared" si="4220"/>
        <v>5.4506719800749516E-3</v>
      </c>
      <c r="P25201" s="92">
        <v>7017.1</v>
      </c>
      <c r="Q25201" s="92">
        <f t="shared" si="4244"/>
        <v>1.4740941306784812E-2</v>
      </c>
      <c r="R25201" s="93">
        <v>2155.69</v>
      </c>
      <c r="S25201" s="93">
        <f t="shared" si="4242"/>
        <v>0</v>
      </c>
      <c r="T25201" s="94">
        <v>7716.89</v>
      </c>
      <c r="U25201" s="94">
        <f t="shared" si="4221"/>
        <v>4.7267839229329835E-3</v>
      </c>
      <c r="V25201" s="95">
        <v>7049.7</v>
      </c>
      <c r="W25201" s="95">
        <f t="shared" si="4222"/>
        <v>1.3842044856670392E-2</v>
      </c>
      <c r="X25201" s="96">
        <v>1182.0841</v>
      </c>
      <c r="Y25201" s="96">
        <f t="shared" si="4223"/>
        <v>0</v>
      </c>
      <c r="Z25201" s="97">
        <v>7207.39</v>
      </c>
      <c r="AA25201" s="97">
        <f t="shared" si="4243"/>
        <v>-4.1753972609242661E-4</v>
      </c>
      <c r="AB25201" s="98">
        <v>6668.68</v>
      </c>
      <c r="AC25201" s="98">
        <f t="shared" si="4233"/>
        <v>-5.1401395724326449E-3</v>
      </c>
      <c r="AD25201" s="99">
        <v>4941.6099999999997</v>
      </c>
      <c r="AE25201" s="99">
        <f t="shared" si="4230"/>
        <v>-1.0780145756804872E-3</v>
      </c>
      <c r="AF25201" s="100">
        <v>22536.516</v>
      </c>
      <c r="AG25201" s="100">
        <f t="shared" si="4234"/>
        <v>-6.8576259351785848E-4</v>
      </c>
      <c r="AH25201" s="101">
        <v>3777.86</v>
      </c>
      <c r="AI25201" s="101">
        <f t="shared" si="4227"/>
        <v>-1.4019274828135644E-3</v>
      </c>
      <c r="AJ25201" s="102">
        <v>17942.66</v>
      </c>
      <c r="AK25201" s="102">
        <f t="shared" si="4235"/>
        <v>-7.7940220623777534E-4</v>
      </c>
      <c r="AL25201" s="103">
        <v>1183.1110000000001</v>
      </c>
      <c r="AM25201" s="103">
        <f t="shared" si="4216"/>
        <v>0</v>
      </c>
      <c r="AN25201" s="104">
        <v>1753.2159999999999</v>
      </c>
      <c r="AO25201" s="104">
        <f t="shared" si="4238"/>
        <v>-1.7990715445660008E-3</v>
      </c>
      <c r="AP25201" s="105">
        <v>4875.0680000000002</v>
      </c>
      <c r="AQ25201" s="105">
        <f t="shared" si="4228"/>
        <v>-7.2096075445307714E-4</v>
      </c>
      <c r="AR25201" s="106">
        <v>358.96</v>
      </c>
      <c r="AS25201" s="106">
        <f t="shared" si="4231"/>
        <v>0</v>
      </c>
      <c r="AT25201" s="107">
        <v>520.77</v>
      </c>
      <c r="AU25201" s="107">
        <f t="shared" si="4232"/>
        <v>4.8314387121329702E-3</v>
      </c>
      <c r="AV25201" s="90">
        <v>102.78400000000001</v>
      </c>
      <c r="AW25201" s="90">
        <f t="shared" si="4217"/>
        <v>3.4057791535488559E-4</v>
      </c>
      <c r="AX25201" s="108">
        <v>2041.58</v>
      </c>
      <c r="AY25201" s="108">
        <f t="shared" si="4224"/>
        <v>4.262313618930579E-4</v>
      </c>
      <c r="AZ25201" s="109">
        <v>1906.39</v>
      </c>
      <c r="BA25201" s="109">
        <f t="shared" si="4226"/>
        <v>3.5891208932767298E-3</v>
      </c>
      <c r="BB25201" s="110">
        <v>292.19830000000002</v>
      </c>
      <c r="BC25201" s="110">
        <f t="shared" si="4236"/>
        <v>1.2834573826773861E-4</v>
      </c>
      <c r="BD25201" s="111">
        <v>3157.7833999999998</v>
      </c>
      <c r="BE25201" s="111">
        <f t="shared" si="4218"/>
        <v>-2.2891121147870946E-3</v>
      </c>
      <c r="BF25201" s="112">
        <v>205.06</v>
      </c>
      <c r="BG25201" s="112">
        <f t="shared" si="4219"/>
        <v>0</v>
      </c>
    </row>
    <row r="25202" spans="1:59" ht="25" x14ac:dyDescent="0.2">
      <c r="A25202" s="83">
        <v>43463</v>
      </c>
      <c r="B25202" s="84">
        <v>1861.74</v>
      </c>
      <c r="C25202" s="85">
        <f t="shared" si="4239"/>
        <v>0</v>
      </c>
      <c r="D25202" s="86">
        <v>1572.5890999999999</v>
      </c>
      <c r="E25202" s="86">
        <f t="shared" si="4237"/>
        <v>0</v>
      </c>
      <c r="F25202" s="87">
        <v>1828.08</v>
      </c>
      <c r="G25202" s="87">
        <f t="shared" si="4240"/>
        <v>0</v>
      </c>
      <c r="H25202" s="88">
        <v>2079.1284999999998</v>
      </c>
      <c r="I25202" s="88">
        <f t="shared" si="4241"/>
        <v>0</v>
      </c>
      <c r="J25202" s="89">
        <v>161.51249999999999</v>
      </c>
      <c r="K25202" s="89">
        <f t="shared" si="4225"/>
        <v>0</v>
      </c>
      <c r="L25202" s="90">
        <v>176.62200000000001</v>
      </c>
      <c r="M25202" s="90">
        <f t="shared" si="4229"/>
        <v>0</v>
      </c>
      <c r="N25202" s="91">
        <v>921.66</v>
      </c>
      <c r="O25202" s="91">
        <f t="shared" si="4220"/>
        <v>0</v>
      </c>
      <c r="P25202" s="92">
        <v>7017.1</v>
      </c>
      <c r="Q25202" s="92">
        <f t="shared" si="4244"/>
        <v>0</v>
      </c>
      <c r="R25202" s="93">
        <v>2155.69</v>
      </c>
      <c r="S25202" s="93">
        <f t="shared" si="4242"/>
        <v>0</v>
      </c>
      <c r="T25202" s="94">
        <v>7716.89</v>
      </c>
      <c r="U25202" s="94">
        <f t="shared" si="4221"/>
        <v>0</v>
      </c>
      <c r="V25202" s="95">
        <v>7049.7</v>
      </c>
      <c r="W25202" s="95">
        <f t="shared" si="4222"/>
        <v>0</v>
      </c>
      <c r="X25202" s="96">
        <v>1182.0841</v>
      </c>
      <c r="Y25202" s="96">
        <f t="shared" si="4223"/>
        <v>0</v>
      </c>
      <c r="Z25202" s="97">
        <v>7207.39</v>
      </c>
      <c r="AA25202" s="97">
        <f t="shared" si="4243"/>
        <v>0</v>
      </c>
      <c r="AB25202" s="98">
        <v>6668.68</v>
      </c>
      <c r="AC25202" s="98">
        <f t="shared" si="4233"/>
        <v>0</v>
      </c>
      <c r="AD25202" s="99">
        <v>4941.6099999999997</v>
      </c>
      <c r="AE25202" s="99">
        <f t="shared" si="4230"/>
        <v>0</v>
      </c>
      <c r="AF25202" s="100">
        <v>22536.516</v>
      </c>
      <c r="AG25202" s="100">
        <f t="shared" si="4234"/>
        <v>0</v>
      </c>
      <c r="AH25202" s="101">
        <v>3777.86</v>
      </c>
      <c r="AI25202" s="101">
        <f t="shared" si="4227"/>
        <v>0</v>
      </c>
      <c r="AJ25202" s="102">
        <v>17942.66</v>
      </c>
      <c r="AK25202" s="102">
        <f t="shared" si="4235"/>
        <v>0</v>
      </c>
      <c r="AL25202" s="103">
        <v>1183.1110000000001</v>
      </c>
      <c r="AM25202" s="103">
        <f t="shared" si="4216"/>
        <v>0</v>
      </c>
      <c r="AN25202" s="104">
        <v>1753.2159999999999</v>
      </c>
      <c r="AO25202" s="104">
        <f t="shared" si="4238"/>
        <v>0</v>
      </c>
      <c r="AP25202" s="105">
        <v>4875.0680000000002</v>
      </c>
      <c r="AQ25202" s="105">
        <f t="shared" si="4228"/>
        <v>0</v>
      </c>
      <c r="AR25202" s="106">
        <v>358.96</v>
      </c>
      <c r="AS25202" s="106">
        <f t="shared" si="4231"/>
        <v>0</v>
      </c>
      <c r="AT25202" s="107">
        <v>520.77</v>
      </c>
      <c r="AU25202" s="107">
        <f t="shared" si="4232"/>
        <v>0</v>
      </c>
      <c r="AV25202" s="90">
        <v>102.78400000000001</v>
      </c>
      <c r="AW25202" s="90">
        <f t="shared" si="4217"/>
        <v>0</v>
      </c>
      <c r="AX25202" s="108">
        <v>2041.58</v>
      </c>
      <c r="AY25202" s="108">
        <f t="shared" si="4224"/>
        <v>0</v>
      </c>
      <c r="AZ25202" s="109">
        <v>1906.39</v>
      </c>
      <c r="BA25202" s="109">
        <f t="shared" si="4226"/>
        <v>0</v>
      </c>
      <c r="BB25202" s="110">
        <v>292.19830000000002</v>
      </c>
      <c r="BC25202" s="110">
        <f t="shared" si="4236"/>
        <v>0</v>
      </c>
      <c r="BD25202" s="111">
        <v>3157.7833999999998</v>
      </c>
      <c r="BE25202" s="111">
        <f t="shared" si="4218"/>
        <v>0</v>
      </c>
      <c r="BF25202" s="112">
        <v>205.06</v>
      </c>
      <c r="BG25202" s="112">
        <f t="shared" si="4219"/>
        <v>0</v>
      </c>
    </row>
    <row r="25203" spans="1:59" ht="25" x14ac:dyDescent="0.2">
      <c r="A25203" s="83">
        <v>43464</v>
      </c>
      <c r="B25203" s="84">
        <v>1861.74</v>
      </c>
      <c r="C25203" s="85">
        <f t="shared" si="4239"/>
        <v>0</v>
      </c>
      <c r="D25203" s="86">
        <v>1572.5890999999999</v>
      </c>
      <c r="E25203" s="86">
        <f t="shared" si="4237"/>
        <v>0</v>
      </c>
      <c r="F25203" s="87">
        <v>1828.08</v>
      </c>
      <c r="G25203" s="87">
        <f t="shared" si="4240"/>
        <v>0</v>
      </c>
      <c r="H25203" s="88">
        <v>2079.1284999999998</v>
      </c>
      <c r="I25203" s="88">
        <f t="shared" si="4241"/>
        <v>0</v>
      </c>
      <c r="J25203" s="89">
        <v>161.51249999999999</v>
      </c>
      <c r="K25203" s="89">
        <f t="shared" si="4225"/>
        <v>0</v>
      </c>
      <c r="L25203" s="90">
        <v>176.62200000000001</v>
      </c>
      <c r="M25203" s="90">
        <f t="shared" si="4229"/>
        <v>0</v>
      </c>
      <c r="N25203" s="91">
        <v>921.66</v>
      </c>
      <c r="O25203" s="91">
        <f t="shared" si="4220"/>
        <v>0</v>
      </c>
      <c r="P25203" s="92">
        <v>7017.1</v>
      </c>
      <c r="Q25203" s="92">
        <f t="shared" si="4244"/>
        <v>0</v>
      </c>
      <c r="R25203" s="93">
        <v>2155.69</v>
      </c>
      <c r="S25203" s="93">
        <f t="shared" si="4242"/>
        <v>3.2697021562612238E-3</v>
      </c>
      <c r="T25203" s="94">
        <v>7716.89</v>
      </c>
      <c r="U25203" s="94">
        <f t="shared" si="4221"/>
        <v>0</v>
      </c>
      <c r="V25203" s="95">
        <v>7049.7</v>
      </c>
      <c r="W25203" s="95">
        <f t="shared" si="4222"/>
        <v>0</v>
      </c>
      <c r="X25203" s="96">
        <v>1182.0841</v>
      </c>
      <c r="Y25203" s="96">
        <f t="shared" si="4223"/>
        <v>3.1617116812806867E-4</v>
      </c>
      <c r="Z25203" s="97">
        <v>7207.39</v>
      </c>
      <c r="AA25203" s="97">
        <f t="shared" si="4243"/>
        <v>0</v>
      </c>
      <c r="AB25203" s="98">
        <v>6668.68</v>
      </c>
      <c r="AC25203" s="98">
        <f t="shared" si="4233"/>
        <v>0</v>
      </c>
      <c r="AD25203" s="99">
        <v>4941.6099999999997</v>
      </c>
      <c r="AE25203" s="99">
        <f t="shared" si="4230"/>
        <v>0</v>
      </c>
      <c r="AF25203" s="100">
        <v>22536.516</v>
      </c>
      <c r="AG25203" s="100">
        <f t="shared" si="4234"/>
        <v>0</v>
      </c>
      <c r="AH25203" s="101">
        <v>3777.86</v>
      </c>
      <c r="AI25203" s="101">
        <f t="shared" si="4227"/>
        <v>0</v>
      </c>
      <c r="AJ25203" s="102">
        <v>17942.66</v>
      </c>
      <c r="AK25203" s="102">
        <f t="shared" si="4235"/>
        <v>0</v>
      </c>
      <c r="AL25203" s="103">
        <v>1183.1110000000001</v>
      </c>
      <c r="AM25203" s="103">
        <f t="shared" ref="AM25203:AM25266" si="4245">LN(AL25204/AL25203)</f>
        <v>1.195585502714693E-2</v>
      </c>
      <c r="AN25203" s="104">
        <v>1753.2159999999999</v>
      </c>
      <c r="AO25203" s="104">
        <f t="shared" si="4238"/>
        <v>0</v>
      </c>
      <c r="AP25203" s="105">
        <v>4875.0680000000002</v>
      </c>
      <c r="AQ25203" s="105">
        <f t="shared" si="4228"/>
        <v>0</v>
      </c>
      <c r="AR25203" s="106">
        <v>358.96</v>
      </c>
      <c r="AS25203" s="106">
        <f t="shared" si="4231"/>
        <v>6.7744164904002839E-3</v>
      </c>
      <c r="AT25203" s="107">
        <v>520.77</v>
      </c>
      <c r="AU25203" s="107">
        <f t="shared" si="4232"/>
        <v>0</v>
      </c>
      <c r="AV25203" s="90">
        <v>102.78400000000001</v>
      </c>
      <c r="AW25203" s="90">
        <f t="shared" si="4217"/>
        <v>0</v>
      </c>
      <c r="AX25203" s="108">
        <v>2041.58</v>
      </c>
      <c r="AY25203" s="108">
        <f t="shared" si="4224"/>
        <v>0</v>
      </c>
      <c r="AZ25203" s="109">
        <v>1906.39</v>
      </c>
      <c r="BA25203" s="109">
        <f t="shared" si="4226"/>
        <v>0</v>
      </c>
      <c r="BB25203" s="110">
        <v>292.19830000000002</v>
      </c>
      <c r="BC25203" s="110">
        <f t="shared" si="4236"/>
        <v>0</v>
      </c>
      <c r="BD25203" s="111">
        <v>3157.7833999999998</v>
      </c>
      <c r="BE25203" s="111">
        <f t="shared" si="4218"/>
        <v>0</v>
      </c>
      <c r="BF25203" s="112">
        <v>205.06</v>
      </c>
      <c r="BG25203" s="112">
        <f t="shared" si="4219"/>
        <v>1.9504583638972804E-4</v>
      </c>
    </row>
    <row r="25204" spans="1:59" ht="25" x14ac:dyDescent="0.2">
      <c r="A25204" s="83">
        <v>43465</v>
      </c>
      <c r="B25204" s="84">
        <v>1862.17</v>
      </c>
      <c r="C25204" s="85">
        <f t="shared" si="4239"/>
        <v>2.3094006133930373E-4</v>
      </c>
      <c r="D25204" s="86">
        <v>1573.0093999999999</v>
      </c>
      <c r="E25204" s="86">
        <f t="shared" si="4237"/>
        <v>2.6723054611146879E-4</v>
      </c>
      <c r="F25204" s="87">
        <v>1825.56</v>
      </c>
      <c r="G25204" s="87">
        <f t="shared" si="4240"/>
        <v>-1.3794464696046576E-3</v>
      </c>
      <c r="H25204" s="88">
        <v>2083.2846</v>
      </c>
      <c r="I25204" s="88">
        <f t="shared" si="4241"/>
        <v>1.9969672789894553E-3</v>
      </c>
      <c r="J25204" s="89">
        <v>159.72020000000001</v>
      </c>
      <c r="K25204" s="89">
        <f t="shared" si="4225"/>
        <v>-1.1159004662767105E-2</v>
      </c>
      <c r="L25204" s="90">
        <v>177.94399999999999</v>
      </c>
      <c r="M25204" s="90">
        <f t="shared" si="4229"/>
        <v>7.457038328990852E-3</v>
      </c>
      <c r="N25204" s="91">
        <v>927.78</v>
      </c>
      <c r="O25204" s="91">
        <f t="shared" si="4220"/>
        <v>6.6182437262848701E-3</v>
      </c>
      <c r="P25204" s="92">
        <v>7048.07</v>
      </c>
      <c r="Q25204" s="92">
        <f t="shared" si="4244"/>
        <v>4.4037932070642126E-3</v>
      </c>
      <c r="R25204" s="93">
        <v>2162.75</v>
      </c>
      <c r="S25204" s="93">
        <f t="shared" si="4242"/>
        <v>2.727636288927555E-4</v>
      </c>
      <c r="T25204" s="94">
        <v>7771.71</v>
      </c>
      <c r="U25204" s="94">
        <f t="shared" si="4221"/>
        <v>7.0787842561982235E-3</v>
      </c>
      <c r="V25204" s="95">
        <v>7081.51</v>
      </c>
      <c r="W25204" s="95">
        <f t="shared" si="4222"/>
        <v>4.5020990742402423E-3</v>
      </c>
      <c r="X25204" s="96">
        <v>1182.4579000000001</v>
      </c>
      <c r="Y25204" s="96">
        <f t="shared" si="4223"/>
        <v>0</v>
      </c>
      <c r="Z25204" s="97">
        <v>7259.55</v>
      </c>
      <c r="AA25204" s="97">
        <f t="shared" si="4243"/>
        <v>7.2109549106051047E-3</v>
      </c>
      <c r="AB25204" s="98">
        <v>6722.15</v>
      </c>
      <c r="AC25204" s="98">
        <f t="shared" si="4233"/>
        <v>-7.9861045481479532E-3</v>
      </c>
      <c r="AD25204" s="99">
        <v>4984.22</v>
      </c>
      <c r="AE25204" s="99">
        <f t="shared" si="4230"/>
        <v>8.5857327293880365E-3</v>
      </c>
      <c r="AF25204" s="100">
        <v>22638.741000000002</v>
      </c>
      <c r="AG25204" s="100">
        <f t="shared" si="4234"/>
        <v>4.5257152375168556E-3</v>
      </c>
      <c r="AH25204" s="101">
        <v>3813.65</v>
      </c>
      <c r="AI25204" s="101">
        <f t="shared" si="4227"/>
        <v>9.429024044814974E-3</v>
      </c>
      <c r="AJ25204" s="102">
        <v>18078.189999999999</v>
      </c>
      <c r="AK25204" s="102">
        <f t="shared" si="4235"/>
        <v>7.5251216758806987E-3</v>
      </c>
      <c r="AL25204" s="103">
        <v>1197.3409999999999</v>
      </c>
      <c r="AM25204" s="103">
        <f t="shared" si="4245"/>
        <v>0</v>
      </c>
      <c r="AN25204" s="104">
        <v>1771.5440000000001</v>
      </c>
      <c r="AO25204" s="104">
        <f t="shared" si="4238"/>
        <v>1.0399667032931586E-2</v>
      </c>
      <c r="AP25204" s="105">
        <v>4912.5259999999998</v>
      </c>
      <c r="AQ25204" s="105">
        <f t="shared" si="4228"/>
        <v>7.6542167317621129E-3</v>
      </c>
      <c r="AR25204" s="106">
        <v>361.4</v>
      </c>
      <c r="AS25204" s="106">
        <f t="shared" si="4231"/>
        <v>8.3007069483077576E-5</v>
      </c>
      <c r="AT25204" s="107">
        <v>521.91</v>
      </c>
      <c r="AU25204" s="107">
        <f t="shared" si="4232"/>
        <v>2.1866736760010504E-3</v>
      </c>
      <c r="AV25204" s="90">
        <v>102.877</v>
      </c>
      <c r="AW25204" s="90">
        <f t="shared" si="4217"/>
        <v>9.0440099327558112E-4</v>
      </c>
      <c r="AX25204" s="108">
        <v>2046.6</v>
      </c>
      <c r="AY25204" s="108">
        <f t="shared" si="4224"/>
        <v>2.4558617884123685E-3</v>
      </c>
      <c r="AZ25204" s="109">
        <v>1909.36</v>
      </c>
      <c r="BA25204" s="109">
        <f t="shared" si="4226"/>
        <v>1.5567060733931274E-3</v>
      </c>
      <c r="BB25204" s="110">
        <v>292.73169999999999</v>
      </c>
      <c r="BC25204" s="110">
        <f t="shared" si="4236"/>
        <v>1.8238084825636719E-3</v>
      </c>
      <c r="BD25204" s="111">
        <v>3170.4121</v>
      </c>
      <c r="BE25204" s="111">
        <f t="shared" si="4218"/>
        <v>3.9912536724587997E-3</v>
      </c>
      <c r="BF25204" s="112">
        <v>205.1</v>
      </c>
      <c r="BG25204" s="112">
        <f t="shared" si="4219"/>
        <v>0</v>
      </c>
    </row>
    <row r="25205" spans="1:59" ht="25" x14ac:dyDescent="0.2">
      <c r="A25205" s="83">
        <v>43466</v>
      </c>
      <c r="B25205" s="84">
        <v>1862.17</v>
      </c>
      <c r="C25205" s="85">
        <f t="shared" si="4239"/>
        <v>0</v>
      </c>
      <c r="D25205" s="86">
        <v>1573.0093999999999</v>
      </c>
      <c r="E25205" s="86">
        <f t="shared" si="4237"/>
        <v>0</v>
      </c>
      <c r="F25205" s="87">
        <v>1825.56</v>
      </c>
      <c r="G25205" s="87">
        <f t="shared" si="4240"/>
        <v>0</v>
      </c>
      <c r="H25205" s="88">
        <v>2083.2846</v>
      </c>
      <c r="I25205" s="88">
        <f t="shared" si="4241"/>
        <v>0</v>
      </c>
      <c r="J25205" s="89">
        <v>159.72020000000001</v>
      </c>
      <c r="K25205" s="89">
        <f t="shared" si="4225"/>
        <v>0</v>
      </c>
      <c r="L25205" s="90">
        <v>177.94399999999999</v>
      </c>
      <c r="M25205" s="90">
        <f t="shared" si="4229"/>
        <v>0</v>
      </c>
      <c r="N25205" s="91">
        <v>927.82</v>
      </c>
      <c r="O25205" s="91">
        <f t="shared" si="4220"/>
        <v>4.3112739821442264E-5</v>
      </c>
      <c r="P25205" s="92">
        <v>7048.34</v>
      </c>
      <c r="Q25205" s="92">
        <f t="shared" si="4244"/>
        <v>3.8307625847151201E-5</v>
      </c>
      <c r="R25205" s="93">
        <v>2163.34</v>
      </c>
      <c r="S25205" s="93">
        <f t="shared" si="4242"/>
        <v>-1.0651252248040604E-2</v>
      </c>
      <c r="T25205" s="94">
        <v>7771.81</v>
      </c>
      <c r="U25205" s="94">
        <f t="shared" si="4221"/>
        <v>1.2867098315145092E-5</v>
      </c>
      <c r="V25205" s="95">
        <v>7081.76</v>
      </c>
      <c r="W25205" s="95">
        <f t="shared" si="4222"/>
        <v>3.5302581963993592E-5</v>
      </c>
      <c r="X25205" s="96">
        <v>1182.4579000000001</v>
      </c>
      <c r="Y25205" s="96">
        <f t="shared" si="4223"/>
        <v>1.6189578823609847E-3</v>
      </c>
      <c r="Z25205" s="97">
        <v>7259.55</v>
      </c>
      <c r="AA25205" s="97">
        <f t="shared" si="4243"/>
        <v>0</v>
      </c>
      <c r="AB25205" s="98">
        <v>6722.15</v>
      </c>
      <c r="AC25205" s="98">
        <f t="shared" si="4233"/>
        <v>0</v>
      </c>
      <c r="AD25205" s="99">
        <v>4984.22</v>
      </c>
      <c r="AE25205" s="99">
        <f t="shared" si="4230"/>
        <v>0</v>
      </c>
      <c r="AF25205" s="100">
        <v>22638.741000000002</v>
      </c>
      <c r="AG25205" s="100">
        <f t="shared" si="4234"/>
        <v>0</v>
      </c>
      <c r="AH25205" s="101">
        <v>3813.65</v>
      </c>
      <c r="AI25205" s="101">
        <f t="shared" si="4227"/>
        <v>0</v>
      </c>
      <c r="AJ25205" s="102">
        <v>18078.189999999999</v>
      </c>
      <c r="AK25205" s="102">
        <f t="shared" si="4235"/>
        <v>0</v>
      </c>
      <c r="AL25205" s="103">
        <v>1197.3409999999999</v>
      </c>
      <c r="AM25205" s="103">
        <f t="shared" si="4245"/>
        <v>2.1461924582342643E-4</v>
      </c>
      <c r="AN25205" s="104">
        <v>1771.5440000000001</v>
      </c>
      <c r="AO25205" s="104">
        <f t="shared" si="4238"/>
        <v>0</v>
      </c>
      <c r="AP25205" s="105">
        <v>4912.5259999999998</v>
      </c>
      <c r="AQ25205" s="105">
        <f t="shared" si="4228"/>
        <v>0</v>
      </c>
      <c r="AR25205" s="106">
        <v>361.43</v>
      </c>
      <c r="AS25205" s="106">
        <f t="shared" si="4231"/>
        <v>-2.3545391135570562E-3</v>
      </c>
      <c r="AT25205" s="107">
        <v>521.91999999999996</v>
      </c>
      <c r="AU25205" s="107">
        <f t="shared" si="4232"/>
        <v>1.9160208080447261E-5</v>
      </c>
      <c r="AV25205" s="90">
        <v>102.877</v>
      </c>
      <c r="AW25205" s="90">
        <f t="shared" si="4217"/>
        <v>0</v>
      </c>
      <c r="AX25205" s="108">
        <v>2046.6</v>
      </c>
      <c r="AY25205" s="108">
        <f t="shared" si="4224"/>
        <v>0</v>
      </c>
      <c r="AZ25205" s="109">
        <v>1909.36</v>
      </c>
      <c r="BA25205" s="109">
        <f t="shared" si="4226"/>
        <v>0</v>
      </c>
      <c r="BB25205" s="110">
        <v>292.73169999999999</v>
      </c>
      <c r="BC25205" s="110">
        <f t="shared" si="4236"/>
        <v>0</v>
      </c>
      <c r="BD25205" s="111">
        <v>3170.4121</v>
      </c>
      <c r="BE25205" s="111">
        <f t="shared" si="4218"/>
        <v>0</v>
      </c>
      <c r="BF25205" s="112">
        <v>205.1</v>
      </c>
      <c r="BG25205" s="112">
        <f t="shared" si="4219"/>
        <v>1.9500780092998311E-4</v>
      </c>
    </row>
    <row r="25206" spans="1:59" ht="25" x14ac:dyDescent="0.2">
      <c r="A25206" s="83">
        <v>43467</v>
      </c>
      <c r="B25206" s="84">
        <v>1867.51</v>
      </c>
      <c r="C25206" s="85">
        <f t="shared" si="4239"/>
        <v>2.8635183977620124E-3</v>
      </c>
      <c r="D25206" s="86">
        <v>1574.0482</v>
      </c>
      <c r="E25206" s="86">
        <f t="shared" si="4237"/>
        <v>6.6017224325877076E-4</v>
      </c>
      <c r="F25206" s="87">
        <v>1830.78</v>
      </c>
      <c r="G25206" s="87">
        <f t="shared" si="4240"/>
        <v>2.8553162706317463E-3</v>
      </c>
      <c r="H25206" s="88">
        <v>2085.1750000000002</v>
      </c>
      <c r="I25206" s="88">
        <f t="shared" si="4241"/>
        <v>9.07001775713737E-4</v>
      </c>
      <c r="J25206" s="89">
        <v>160.30350000000001</v>
      </c>
      <c r="K25206" s="89">
        <f t="shared" si="4225"/>
        <v>3.6453590527116132E-3</v>
      </c>
      <c r="L25206" s="90">
        <v>179.85900000000001</v>
      </c>
      <c r="M25206" s="90">
        <f t="shared" si="4229"/>
        <v>1.0704316539577593E-2</v>
      </c>
      <c r="N25206" s="91">
        <v>925.45</v>
      </c>
      <c r="O25206" s="91">
        <f t="shared" si="4220"/>
        <v>-2.5576427524897465E-3</v>
      </c>
      <c r="P25206" s="92">
        <v>7001.82</v>
      </c>
      <c r="Q25206" s="92">
        <f t="shared" si="4244"/>
        <v>-6.6220128448069362E-3</v>
      </c>
      <c r="R25206" s="93">
        <v>2140.42</v>
      </c>
      <c r="S25206" s="93">
        <f t="shared" si="4242"/>
        <v>-6.4776112243500163E-3</v>
      </c>
      <c r="T25206" s="94">
        <v>7760.37</v>
      </c>
      <c r="U25206" s="94">
        <f t="shared" si="4221"/>
        <v>-1.4730710136857384E-3</v>
      </c>
      <c r="V25206" s="95">
        <v>7042.19</v>
      </c>
      <c r="W25206" s="95">
        <f t="shared" si="4222"/>
        <v>-5.6032630432835571E-3</v>
      </c>
      <c r="X25206" s="96">
        <v>1184.3738000000001</v>
      </c>
      <c r="Y25206" s="96">
        <f t="shared" si="4223"/>
        <v>2.7818186289990336E-3</v>
      </c>
      <c r="Z25206" s="97">
        <v>7295</v>
      </c>
      <c r="AA25206" s="97">
        <f t="shared" si="4243"/>
        <v>4.8713385301734366E-3</v>
      </c>
      <c r="AB25206" s="98">
        <v>6759</v>
      </c>
      <c r="AC25206" s="98">
        <f t="shared" si="4233"/>
        <v>-5.4669062770086345E-3</v>
      </c>
      <c r="AD25206" s="99">
        <v>4990.5600000000004</v>
      </c>
      <c r="AE25206" s="99">
        <f t="shared" si="4230"/>
        <v>1.2712061526707317E-3</v>
      </c>
      <c r="AF25206" s="100">
        <v>22489.113000000001</v>
      </c>
      <c r="AG25206" s="100">
        <f t="shared" si="4234"/>
        <v>-6.6313168056218626E-3</v>
      </c>
      <c r="AH25206" s="101">
        <v>3808.39</v>
      </c>
      <c r="AI25206" s="101">
        <f t="shared" si="4227"/>
        <v>-1.3802081424432483E-3</v>
      </c>
      <c r="AJ25206" s="102">
        <v>17811.45</v>
      </c>
      <c r="AK25206" s="102">
        <f t="shared" si="4235"/>
        <v>-1.4864730410174956E-2</v>
      </c>
      <c r="AL25206" s="103">
        <v>1197.598</v>
      </c>
      <c r="AM25206" s="103">
        <f t="shared" si="4245"/>
        <v>-3.0502301544180255E-2</v>
      </c>
      <c r="AN25206" s="104">
        <v>1771.914</v>
      </c>
      <c r="AO25206" s="104">
        <f t="shared" si="4238"/>
        <v>2.0883555066532984E-4</v>
      </c>
      <c r="AP25206" s="105">
        <v>4933.2049999999999</v>
      </c>
      <c r="AQ25206" s="105">
        <f t="shared" si="4228"/>
        <v>4.2006084478499886E-3</v>
      </c>
      <c r="AR25206" s="106">
        <v>360.58</v>
      </c>
      <c r="AS25206" s="106">
        <f t="shared" si="4231"/>
        <v>-1.2839296615447153E-2</v>
      </c>
      <c r="AT25206" s="107">
        <v>512.42999999999995</v>
      </c>
      <c r="AU25206" s="107">
        <f t="shared" si="4232"/>
        <v>-1.8350203114570043E-2</v>
      </c>
      <c r="AV25206" s="90">
        <v>102.875</v>
      </c>
      <c r="AW25206" s="90">
        <f t="shared" si="4217"/>
        <v>-1.9440880283678633E-5</v>
      </c>
      <c r="AX25206" s="108">
        <v>2049.21</v>
      </c>
      <c r="AY25206" s="108">
        <f t="shared" si="4224"/>
        <v>1.2744733536376931E-3</v>
      </c>
      <c r="AZ25206" s="109">
        <v>1910.52</v>
      </c>
      <c r="BA25206" s="109">
        <f t="shared" si="4226"/>
        <v>6.0734894062524822E-4</v>
      </c>
      <c r="BB25206" s="110">
        <v>292.8972</v>
      </c>
      <c r="BC25206" s="110">
        <f t="shared" si="4236"/>
        <v>5.6520436203154193E-4</v>
      </c>
      <c r="BD25206" s="111">
        <v>3193.1410000000001</v>
      </c>
      <c r="BE25206" s="111">
        <f t="shared" si="4218"/>
        <v>7.1434924157662283E-3</v>
      </c>
      <c r="BF25206" s="112">
        <v>205.14</v>
      </c>
      <c r="BG25206" s="112">
        <f t="shared" si="4219"/>
        <v>1.4623089884936903E-4</v>
      </c>
    </row>
    <row r="25207" spans="1:59" ht="25" x14ac:dyDescent="0.2">
      <c r="A25207" s="83">
        <v>43468</v>
      </c>
      <c r="B25207" s="84">
        <v>1845.23</v>
      </c>
      <c r="C25207" s="85">
        <f t="shared" si="4239"/>
        <v>-1.200206179330595E-2</v>
      </c>
      <c r="D25207" s="86">
        <v>1568.8849</v>
      </c>
      <c r="E25207" s="86">
        <f t="shared" si="4237"/>
        <v>-3.2856599111569084E-3</v>
      </c>
      <c r="F25207" s="87">
        <v>1814.1</v>
      </c>
      <c r="G25207" s="87">
        <f t="shared" si="4240"/>
        <v>-9.1526285863926284E-3</v>
      </c>
      <c r="H25207" s="88">
        <v>2047.2929999999999</v>
      </c>
      <c r="I25207" s="88">
        <f t="shared" si="4241"/>
        <v>-1.8334351849166944E-2</v>
      </c>
      <c r="J25207" s="89">
        <v>161.29169999999999</v>
      </c>
      <c r="K25207" s="89">
        <f t="shared" si="4225"/>
        <v>6.1456334563424779E-3</v>
      </c>
      <c r="L25207" s="90">
        <v>180.249</v>
      </c>
      <c r="M25207" s="90">
        <f t="shared" si="4229"/>
        <v>2.1660177084542988E-3</v>
      </c>
      <c r="N25207" s="91">
        <v>912.74</v>
      </c>
      <c r="O25207" s="91">
        <f t="shared" si="4220"/>
        <v>-1.3829041129488266E-2</v>
      </c>
      <c r="P25207" s="92">
        <v>7008.61</v>
      </c>
      <c r="Q25207" s="92">
        <f t="shared" si="4244"/>
        <v>9.6927796385990297E-4</v>
      </c>
      <c r="R25207" s="93">
        <v>2126.6</v>
      </c>
      <c r="S25207" s="93">
        <f t="shared" si="4242"/>
        <v>1.6083636502876055E-2</v>
      </c>
      <c r="T25207" s="94">
        <v>7646.24</v>
      </c>
      <c r="U25207" s="94">
        <f t="shared" si="4221"/>
        <v>-1.4815989727677396E-2</v>
      </c>
      <c r="V25207" s="95">
        <v>7045.82</v>
      </c>
      <c r="W25207" s="95">
        <f t="shared" si="4222"/>
        <v>5.1533184322470821E-4</v>
      </c>
      <c r="X25207" s="96">
        <v>1187.6731</v>
      </c>
      <c r="Y25207" s="96">
        <f t="shared" si="4223"/>
        <v>-9.8273954833883684E-4</v>
      </c>
      <c r="Z25207" s="97">
        <v>7051.52</v>
      </c>
      <c r="AA25207" s="97">
        <f t="shared" si="4243"/>
        <v>-3.3945985552643644E-2</v>
      </c>
      <c r="AB25207" s="98">
        <v>6634.79</v>
      </c>
      <c r="AC25207" s="98">
        <f t="shared" si="4233"/>
        <v>1.8547933174039653E-2</v>
      </c>
      <c r="AD25207" s="99">
        <v>4868.3</v>
      </c>
      <c r="AE25207" s="99">
        <f t="shared" si="4230"/>
        <v>-2.4803327737694468E-2</v>
      </c>
      <c r="AF25207" s="100">
        <v>22381.8</v>
      </c>
      <c r="AG25207" s="100">
        <f t="shared" si="4234"/>
        <v>-4.7831968384886951E-3</v>
      </c>
      <c r="AH25207" s="101">
        <v>3711.51</v>
      </c>
      <c r="AI25207" s="101">
        <f t="shared" si="4227"/>
        <v>-2.5767725751074735E-2</v>
      </c>
      <c r="AJ25207" s="102">
        <v>17625.82</v>
      </c>
      <c r="AK25207" s="102">
        <f t="shared" si="4235"/>
        <v>-1.0476636484202502E-2</v>
      </c>
      <c r="AL25207" s="103">
        <v>1161.6199999999999</v>
      </c>
      <c r="AM25207" s="103">
        <f t="shared" si="4245"/>
        <v>4.0752709566433093E-2</v>
      </c>
      <c r="AN25207" s="104">
        <v>1711.9</v>
      </c>
      <c r="AO25207" s="104">
        <f t="shared" si="4238"/>
        <v>-3.4456453475165419E-2</v>
      </c>
      <c r="AP25207" s="105">
        <v>4817.4629999999997</v>
      </c>
      <c r="AQ25207" s="105">
        <f t="shared" si="4228"/>
        <v>-2.374143730532086E-2</v>
      </c>
      <c r="AR25207" s="106">
        <v>355.98</v>
      </c>
      <c r="AS25207" s="106">
        <f t="shared" si="4231"/>
        <v>2.4968008062062154E-2</v>
      </c>
      <c r="AT25207" s="107">
        <v>516.17999999999995</v>
      </c>
      <c r="AU25207" s="107">
        <f t="shared" si="4232"/>
        <v>7.2914255432327373E-3</v>
      </c>
      <c r="AV25207" s="90">
        <v>103.098</v>
      </c>
      <c r="AW25207" s="90">
        <f t="shared" si="4217"/>
        <v>2.1653331954292606E-3</v>
      </c>
      <c r="AX25207" s="108">
        <v>2060.54</v>
      </c>
      <c r="AY25207" s="108">
        <f t="shared" si="4224"/>
        <v>5.5137313480462889E-3</v>
      </c>
      <c r="AZ25207" s="109">
        <v>1912.37</v>
      </c>
      <c r="BA25207" s="109">
        <f t="shared" si="4226"/>
        <v>9.6785423824094724E-4</v>
      </c>
      <c r="BB25207" s="110">
        <v>295.01049999999998</v>
      </c>
      <c r="BC25207" s="110">
        <f t="shared" si="4236"/>
        <v>7.1892547153877013E-3</v>
      </c>
      <c r="BD25207" s="111">
        <v>3241.6983</v>
      </c>
      <c r="BE25207" s="111">
        <f t="shared" si="4218"/>
        <v>1.5092287287856051E-2</v>
      </c>
      <c r="BF25207" s="112">
        <v>205.17</v>
      </c>
      <c r="BG25207" s="112">
        <f t="shared" si="4219"/>
        <v>0</v>
      </c>
    </row>
    <row r="25208" spans="1:59" ht="25" x14ac:dyDescent="0.2">
      <c r="A25208" s="83">
        <v>43469</v>
      </c>
      <c r="B25208" s="84">
        <v>1880.91</v>
      </c>
      <c r="C25208" s="85">
        <f t="shared" si="4239"/>
        <v>1.915177131470689E-2</v>
      </c>
      <c r="D25208" s="86">
        <v>1576.7896000000001</v>
      </c>
      <c r="E25208" s="86">
        <f t="shared" si="4237"/>
        <v>5.0257689651628671E-3</v>
      </c>
      <c r="F25208" s="87">
        <v>1842.4</v>
      </c>
      <c r="G25208" s="87">
        <f t="shared" si="4240"/>
        <v>1.547959255919858E-2</v>
      </c>
      <c r="H25208" s="88">
        <v>2098.5083</v>
      </c>
      <c r="I25208" s="88">
        <f t="shared" si="4241"/>
        <v>2.4708326256636149E-2</v>
      </c>
      <c r="J25208" s="89">
        <v>163.137</v>
      </c>
      <c r="K25208" s="89">
        <f t="shared" si="4225"/>
        <v>1.1375811695082302E-2</v>
      </c>
      <c r="L25208" s="90">
        <v>182.142</v>
      </c>
      <c r="M25208" s="90">
        <f t="shared" si="4229"/>
        <v>1.0447374344326443E-2</v>
      </c>
      <c r="N25208" s="91">
        <v>936.64</v>
      </c>
      <c r="O25208" s="91">
        <f t="shared" si="4220"/>
        <v>2.5847938930283615E-2</v>
      </c>
      <c r="P25208" s="92">
        <v>7117.18</v>
      </c>
      <c r="Q25208" s="92">
        <f t="shared" si="4244"/>
        <v>1.5372186327708119E-2</v>
      </c>
      <c r="R25208" s="93">
        <v>2161.08</v>
      </c>
      <c r="S25208" s="93">
        <f t="shared" si="4242"/>
        <v>0</v>
      </c>
      <c r="T25208" s="94">
        <v>7856.69</v>
      </c>
      <c r="U25208" s="94">
        <f t="shared" si="4221"/>
        <v>2.7151374409335877E-2</v>
      </c>
      <c r="V25208" s="95">
        <v>7161.45</v>
      </c>
      <c r="W25208" s="95">
        <f t="shared" si="4222"/>
        <v>1.6277941252429005E-2</v>
      </c>
      <c r="X25208" s="96">
        <v>1186.5065</v>
      </c>
      <c r="Y25208" s="96">
        <f t="shared" si="4223"/>
        <v>0</v>
      </c>
      <c r="Z25208" s="97">
        <v>7367.61</v>
      </c>
      <c r="AA25208" s="97">
        <f t="shared" si="4243"/>
        <v>4.3850169533882759E-2</v>
      </c>
      <c r="AB25208" s="98">
        <v>6883.72</v>
      </c>
      <c r="AC25208" s="98">
        <f t="shared" si="4233"/>
        <v>-3.6832186551176198E-2</v>
      </c>
      <c r="AD25208" s="99">
        <v>5035.45</v>
      </c>
      <c r="AE25208" s="99">
        <f t="shared" si="4230"/>
        <v>3.375809637827986E-2</v>
      </c>
      <c r="AF25208" s="100">
        <v>22843.174999999999</v>
      </c>
      <c r="AG25208" s="100">
        <f t="shared" si="4234"/>
        <v>2.0404257030657319E-2</v>
      </c>
      <c r="AH25208" s="101">
        <v>3846.29</v>
      </c>
      <c r="AI25208" s="101">
        <f t="shared" si="4227"/>
        <v>3.5670245439770494E-2</v>
      </c>
      <c r="AJ25208" s="102">
        <v>17986.7</v>
      </c>
      <c r="AK25208" s="102">
        <f t="shared" si="4235"/>
        <v>2.0267723455557815E-2</v>
      </c>
      <c r="AL25208" s="103">
        <v>1209.9369999999999</v>
      </c>
      <c r="AM25208" s="103">
        <f t="shared" si="4245"/>
        <v>0</v>
      </c>
      <c r="AN25208" s="104">
        <v>1772.7860000000001</v>
      </c>
      <c r="AO25208" s="104">
        <f t="shared" si="4238"/>
        <v>3.4948455629136212E-2</v>
      </c>
      <c r="AP25208" s="105">
        <v>4972.3919999999998</v>
      </c>
      <c r="AQ25208" s="105">
        <f t="shared" si="4228"/>
        <v>3.1653571108337851E-2</v>
      </c>
      <c r="AR25208" s="106">
        <v>364.98</v>
      </c>
      <c r="AS25208" s="106">
        <f t="shared" si="4231"/>
        <v>0</v>
      </c>
      <c r="AT25208" s="107">
        <v>521.82000000000005</v>
      </c>
      <c r="AU25208" s="107">
        <f t="shared" si="4232"/>
        <v>1.0867158968417162E-2</v>
      </c>
      <c r="AV25208" s="90">
        <v>102.91</v>
      </c>
      <c r="AW25208" s="90">
        <f t="shared" si="4217"/>
        <v>-1.8251723446628164E-3</v>
      </c>
      <c r="AX25208" s="108">
        <v>2050.9699999999998</v>
      </c>
      <c r="AY25208" s="108">
        <f t="shared" si="4224"/>
        <v>-4.6552324001482969E-3</v>
      </c>
      <c r="AZ25208" s="109">
        <v>1932.54</v>
      </c>
      <c r="BA25208" s="109">
        <f t="shared" si="4226"/>
        <v>1.0491889290182894E-2</v>
      </c>
      <c r="BB25208" s="110">
        <v>294.22210000000001</v>
      </c>
      <c r="BC25208" s="110">
        <f t="shared" si="4236"/>
        <v>-2.6760246139968351E-3</v>
      </c>
      <c r="BD25208" s="111">
        <v>3197.3035</v>
      </c>
      <c r="BE25208" s="111">
        <f t="shared" si="4218"/>
        <v>-1.3789560822214955E-2</v>
      </c>
      <c r="BF25208" s="112">
        <v>205.17</v>
      </c>
      <c r="BG25208" s="112">
        <f t="shared" si="4219"/>
        <v>0</v>
      </c>
    </row>
    <row r="25209" spans="1:59" ht="25" x14ac:dyDescent="0.2">
      <c r="A25209" s="83">
        <v>43470</v>
      </c>
      <c r="B25209" s="84">
        <v>1880.91</v>
      </c>
      <c r="C25209" s="85">
        <f t="shared" si="4239"/>
        <v>0</v>
      </c>
      <c r="D25209" s="86">
        <v>1576.7896000000001</v>
      </c>
      <c r="E25209" s="86">
        <f t="shared" si="4237"/>
        <v>0</v>
      </c>
      <c r="F25209" s="87">
        <v>1842.4</v>
      </c>
      <c r="G25209" s="87">
        <f t="shared" si="4240"/>
        <v>0</v>
      </c>
      <c r="H25209" s="88">
        <v>2098.5083</v>
      </c>
      <c r="I25209" s="88">
        <f t="shared" si="4241"/>
        <v>0</v>
      </c>
      <c r="J25209" s="89">
        <v>163.137</v>
      </c>
      <c r="K25209" s="89">
        <f t="shared" si="4225"/>
        <v>0</v>
      </c>
      <c r="L25209" s="90">
        <v>182.142</v>
      </c>
      <c r="M25209" s="90">
        <f t="shared" si="4229"/>
        <v>0</v>
      </c>
      <c r="N25209" s="91">
        <v>936.64</v>
      </c>
      <c r="O25209" s="91">
        <f t="shared" si="4220"/>
        <v>0</v>
      </c>
      <c r="P25209" s="92">
        <v>7117.18</v>
      </c>
      <c r="Q25209" s="92">
        <f t="shared" si="4244"/>
        <v>0</v>
      </c>
      <c r="R25209" s="93">
        <v>2161.08</v>
      </c>
      <c r="S25209" s="93">
        <f t="shared" si="4242"/>
        <v>0</v>
      </c>
      <c r="T25209" s="94">
        <v>7856.69</v>
      </c>
      <c r="U25209" s="94">
        <f t="shared" si="4221"/>
        <v>0</v>
      </c>
      <c r="V25209" s="95">
        <v>7161.45</v>
      </c>
      <c r="W25209" s="95">
        <f t="shared" si="4222"/>
        <v>0</v>
      </c>
      <c r="X25209" s="96">
        <v>1186.5065</v>
      </c>
      <c r="Y25209" s="96">
        <f t="shared" si="4223"/>
        <v>0</v>
      </c>
      <c r="Z25209" s="97">
        <v>7367.61</v>
      </c>
      <c r="AA25209" s="97">
        <f t="shared" si="4243"/>
        <v>0</v>
      </c>
      <c r="AB25209" s="98">
        <v>6883.72</v>
      </c>
      <c r="AC25209" s="98">
        <f t="shared" si="4233"/>
        <v>0</v>
      </c>
      <c r="AD25209" s="99">
        <v>5035.45</v>
      </c>
      <c r="AE25209" s="99">
        <f t="shared" si="4230"/>
        <v>0</v>
      </c>
      <c r="AF25209" s="100">
        <v>22843.174999999999</v>
      </c>
      <c r="AG25209" s="100">
        <f t="shared" si="4234"/>
        <v>0</v>
      </c>
      <c r="AH25209" s="101">
        <v>3846.29</v>
      </c>
      <c r="AI25209" s="101">
        <f t="shared" si="4227"/>
        <v>0</v>
      </c>
      <c r="AJ25209" s="102">
        <v>17986.7</v>
      </c>
      <c r="AK25209" s="102">
        <f t="shared" si="4235"/>
        <v>0</v>
      </c>
      <c r="AL25209" s="103">
        <v>1209.9369999999999</v>
      </c>
      <c r="AM25209" s="103">
        <f t="shared" si="4245"/>
        <v>0</v>
      </c>
      <c r="AN25209" s="104">
        <v>1772.7860000000001</v>
      </c>
      <c r="AO25209" s="104">
        <f t="shared" si="4238"/>
        <v>0</v>
      </c>
      <c r="AP25209" s="105">
        <v>4972.3919999999998</v>
      </c>
      <c r="AQ25209" s="105">
        <f t="shared" si="4228"/>
        <v>0</v>
      </c>
      <c r="AR25209" s="106">
        <v>364.98</v>
      </c>
      <c r="AS25209" s="106">
        <f t="shared" si="4231"/>
        <v>0</v>
      </c>
      <c r="AT25209" s="107">
        <v>521.82000000000005</v>
      </c>
      <c r="AU25209" s="107">
        <f t="shared" si="4232"/>
        <v>0</v>
      </c>
      <c r="AV25209" s="90">
        <v>102.91</v>
      </c>
      <c r="AW25209" s="90">
        <f t="shared" si="4217"/>
        <v>0</v>
      </c>
      <c r="AX25209" s="108">
        <v>2050.9699999999998</v>
      </c>
      <c r="AY25209" s="108">
        <f t="shared" si="4224"/>
        <v>0</v>
      </c>
      <c r="AZ25209" s="109">
        <v>1932.54</v>
      </c>
      <c r="BA25209" s="109">
        <f t="shared" si="4226"/>
        <v>0</v>
      </c>
      <c r="BB25209" s="110">
        <v>294.22210000000001</v>
      </c>
      <c r="BC25209" s="110">
        <f t="shared" si="4236"/>
        <v>0</v>
      </c>
      <c r="BD25209" s="111">
        <v>3197.3035</v>
      </c>
      <c r="BE25209" s="111">
        <f t="shared" si="4218"/>
        <v>0</v>
      </c>
      <c r="BF25209" s="112">
        <v>205.17</v>
      </c>
      <c r="BG25209" s="112">
        <f t="shared" si="4219"/>
        <v>0</v>
      </c>
    </row>
    <row r="25210" spans="1:59" ht="25" x14ac:dyDescent="0.2">
      <c r="A25210" s="83">
        <v>43471</v>
      </c>
      <c r="B25210" s="84">
        <v>1880.91</v>
      </c>
      <c r="C25210" s="85">
        <f t="shared" si="4239"/>
        <v>0</v>
      </c>
      <c r="D25210" s="86">
        <v>1576.7896000000001</v>
      </c>
      <c r="E25210" s="86">
        <f t="shared" si="4237"/>
        <v>0</v>
      </c>
      <c r="F25210" s="87">
        <v>1842.4</v>
      </c>
      <c r="G25210" s="87">
        <f t="shared" si="4240"/>
        <v>0</v>
      </c>
      <c r="H25210" s="88">
        <v>2098.5083</v>
      </c>
      <c r="I25210" s="88">
        <f t="shared" si="4241"/>
        <v>0</v>
      </c>
      <c r="J25210" s="89">
        <v>163.137</v>
      </c>
      <c r="K25210" s="89">
        <f t="shared" si="4225"/>
        <v>0</v>
      </c>
      <c r="L25210" s="90">
        <v>182.142</v>
      </c>
      <c r="M25210" s="90">
        <f t="shared" si="4229"/>
        <v>0</v>
      </c>
      <c r="N25210" s="91">
        <v>936.64</v>
      </c>
      <c r="O25210" s="91">
        <f t="shared" si="4220"/>
        <v>0</v>
      </c>
      <c r="P25210" s="92">
        <v>7117.18</v>
      </c>
      <c r="Q25210" s="92">
        <f t="shared" si="4244"/>
        <v>0</v>
      </c>
      <c r="R25210" s="93">
        <v>2161.08</v>
      </c>
      <c r="S25210" s="93">
        <f t="shared" si="4242"/>
        <v>1.3398464407223564E-2</v>
      </c>
      <c r="T25210" s="94">
        <v>7856.69</v>
      </c>
      <c r="U25210" s="94">
        <f t="shared" si="4221"/>
        <v>0</v>
      </c>
      <c r="V25210" s="95">
        <v>7161.45</v>
      </c>
      <c r="W25210" s="95">
        <f t="shared" si="4222"/>
        <v>0</v>
      </c>
      <c r="X25210" s="96">
        <v>1186.5065</v>
      </c>
      <c r="Y25210" s="96">
        <f t="shared" si="4223"/>
        <v>3.1052740822431568E-4</v>
      </c>
      <c r="Z25210" s="97">
        <v>7367.61</v>
      </c>
      <c r="AA25210" s="97">
        <f t="shared" si="4243"/>
        <v>0</v>
      </c>
      <c r="AB25210" s="98">
        <v>6883.72</v>
      </c>
      <c r="AC25210" s="98">
        <f t="shared" si="4233"/>
        <v>0</v>
      </c>
      <c r="AD25210" s="99">
        <v>5035.45</v>
      </c>
      <c r="AE25210" s="99">
        <f t="shared" si="4230"/>
        <v>0</v>
      </c>
      <c r="AF25210" s="100">
        <v>22843.174999999999</v>
      </c>
      <c r="AG25210" s="100">
        <f t="shared" si="4234"/>
        <v>0</v>
      </c>
      <c r="AH25210" s="101">
        <v>3846.29</v>
      </c>
      <c r="AI25210" s="101">
        <f t="shared" si="4227"/>
        <v>0</v>
      </c>
      <c r="AJ25210" s="102">
        <v>17986.7</v>
      </c>
      <c r="AK25210" s="102">
        <f t="shared" si="4235"/>
        <v>0</v>
      </c>
      <c r="AL25210" s="103">
        <v>1209.9369999999999</v>
      </c>
      <c r="AM25210" s="103">
        <f t="shared" si="4245"/>
        <v>1.2379082450150901E-2</v>
      </c>
      <c r="AN25210" s="104">
        <v>1772.7860000000001</v>
      </c>
      <c r="AO25210" s="104">
        <f t="shared" si="4238"/>
        <v>0</v>
      </c>
      <c r="AP25210" s="105">
        <v>4972.3919999999998</v>
      </c>
      <c r="AQ25210" s="105">
        <f t="shared" si="4228"/>
        <v>0</v>
      </c>
      <c r="AR25210" s="106">
        <v>364.98</v>
      </c>
      <c r="AS25210" s="106">
        <f t="shared" si="4231"/>
        <v>1.0005126874990522E-2</v>
      </c>
      <c r="AT25210" s="107">
        <v>521.82000000000005</v>
      </c>
      <c r="AU25210" s="107">
        <f t="shared" si="4232"/>
        <v>0</v>
      </c>
      <c r="AV25210" s="90">
        <v>102.91</v>
      </c>
      <c r="AW25210" s="90">
        <f t="shared" si="4217"/>
        <v>0</v>
      </c>
      <c r="AX25210" s="108">
        <v>2050.9699999999998</v>
      </c>
      <c r="AY25210" s="108">
        <f t="shared" si="4224"/>
        <v>0</v>
      </c>
      <c r="AZ25210" s="109">
        <v>1932.54</v>
      </c>
      <c r="BA25210" s="109">
        <f t="shared" si="4226"/>
        <v>0</v>
      </c>
      <c r="BB25210" s="110">
        <v>294.22210000000001</v>
      </c>
      <c r="BC25210" s="110">
        <f t="shared" si="4236"/>
        <v>0</v>
      </c>
      <c r="BD25210" s="111">
        <v>3197.3035</v>
      </c>
      <c r="BE25210" s="111">
        <f t="shared" si="4218"/>
        <v>0</v>
      </c>
      <c r="BF25210" s="112">
        <v>205.17</v>
      </c>
      <c r="BG25210" s="112">
        <f t="shared" si="4219"/>
        <v>1.4620951850017989E-4</v>
      </c>
    </row>
    <row r="25211" spans="1:59" ht="25" x14ac:dyDescent="0.2">
      <c r="A25211" s="83">
        <v>43472</v>
      </c>
      <c r="B25211" s="84">
        <v>1887.16</v>
      </c>
      <c r="C25211" s="85">
        <f t="shared" si="4239"/>
        <v>3.3173511806709032E-3</v>
      </c>
      <c r="D25211" s="86">
        <v>1577.6619000000001</v>
      </c>
      <c r="E25211" s="86">
        <f t="shared" si="4237"/>
        <v>5.530597140166743E-4</v>
      </c>
      <c r="F25211" s="87">
        <v>1847.77</v>
      </c>
      <c r="G25211" s="87">
        <f t="shared" si="4240"/>
        <v>2.9104370750467471E-3</v>
      </c>
      <c r="H25211" s="88">
        <v>2112.7977000000001</v>
      </c>
      <c r="I25211" s="88">
        <f t="shared" si="4241"/>
        <v>6.7862344076047628E-3</v>
      </c>
      <c r="J25211" s="89">
        <v>163.6686</v>
      </c>
      <c r="K25211" s="89">
        <f t="shared" si="4225"/>
        <v>3.2533130942256983E-3</v>
      </c>
      <c r="L25211" s="90">
        <v>182.98400000000001</v>
      </c>
      <c r="M25211" s="90">
        <f t="shared" si="4229"/>
        <v>4.6121146812710513E-3</v>
      </c>
      <c r="N25211" s="91">
        <v>944.89</v>
      </c>
      <c r="O25211" s="91">
        <f t="shared" si="4220"/>
        <v>8.7695150985674618E-3</v>
      </c>
      <c r="P25211" s="92">
        <v>7182.87</v>
      </c>
      <c r="Q25211" s="92">
        <f t="shared" si="4244"/>
        <v>9.1874450885261905E-3</v>
      </c>
      <c r="R25211" s="93">
        <v>2190.23</v>
      </c>
      <c r="S25211" s="93">
        <f t="shared" si="4242"/>
        <v>-2.3586964972837727E-3</v>
      </c>
      <c r="T25211" s="94">
        <v>7920.98</v>
      </c>
      <c r="U25211" s="94">
        <f t="shared" si="4221"/>
        <v>8.1495373927521538E-3</v>
      </c>
      <c r="V25211" s="95">
        <v>7228.64</v>
      </c>
      <c r="W25211" s="95">
        <f t="shared" si="4222"/>
        <v>9.3384389232716927E-3</v>
      </c>
      <c r="X25211" s="96">
        <v>1186.875</v>
      </c>
      <c r="Y25211" s="96">
        <f t="shared" si="4223"/>
        <v>-9.9242488681397208E-4</v>
      </c>
      <c r="Z25211" s="97">
        <v>7442.84</v>
      </c>
      <c r="AA25211" s="97">
        <f t="shared" si="4243"/>
        <v>1.0159130482411511E-2</v>
      </c>
      <c r="AB25211" s="98">
        <v>7006.59</v>
      </c>
      <c r="AC25211" s="98">
        <f t="shared" si="4233"/>
        <v>-1.7691931265439897E-2</v>
      </c>
      <c r="AD25211" s="99">
        <v>5070.76</v>
      </c>
      <c r="AE25211" s="99">
        <f t="shared" si="4230"/>
        <v>6.9878111934548294E-3</v>
      </c>
      <c r="AF25211" s="100">
        <v>23025.477999999999</v>
      </c>
      <c r="AG25211" s="100">
        <f t="shared" si="4234"/>
        <v>7.9489563346898957E-3</v>
      </c>
      <c r="AH25211" s="101">
        <v>3874.96</v>
      </c>
      <c r="AI25211" s="101">
        <f t="shared" si="4227"/>
        <v>7.4262928313427916E-3</v>
      </c>
      <c r="AJ25211" s="102">
        <v>17990.47</v>
      </c>
      <c r="AK25211" s="102">
        <f t="shared" si="4235"/>
        <v>2.0957735218193771E-4</v>
      </c>
      <c r="AL25211" s="103">
        <v>1225.008</v>
      </c>
      <c r="AM25211" s="103">
        <f t="shared" si="4245"/>
        <v>1.1249877664778701E-2</v>
      </c>
      <c r="AN25211" s="104">
        <v>1789.84</v>
      </c>
      <c r="AO25211" s="104">
        <f t="shared" si="4238"/>
        <v>9.5739099549517464E-3</v>
      </c>
      <c r="AP25211" s="105">
        <v>5004.8289999999997</v>
      </c>
      <c r="AQ25211" s="105">
        <f t="shared" si="4228"/>
        <v>6.5022342962468898E-3</v>
      </c>
      <c r="AR25211" s="106">
        <v>368.65</v>
      </c>
      <c r="AS25211" s="106">
        <f t="shared" si="4231"/>
        <v>7.270400543665582E-3</v>
      </c>
      <c r="AT25211" s="107">
        <v>526.28</v>
      </c>
      <c r="AU25211" s="107">
        <f t="shared" si="4232"/>
        <v>8.5106896679083902E-3</v>
      </c>
      <c r="AV25211" s="90">
        <v>102.85599999999999</v>
      </c>
      <c r="AW25211" s="90">
        <f t="shared" si="4217"/>
        <v>-5.2486806605256636E-4</v>
      </c>
      <c r="AX25211" s="108">
        <v>2050.39</v>
      </c>
      <c r="AY25211" s="108">
        <f t="shared" si="4224"/>
        <v>-2.8283301337424016E-4</v>
      </c>
      <c r="AZ25211" s="109">
        <v>1947.64</v>
      </c>
      <c r="BA25211" s="109">
        <f t="shared" si="4226"/>
        <v>7.7831833714768249E-3</v>
      </c>
      <c r="BB25211" s="110">
        <v>294.14690000000002</v>
      </c>
      <c r="BC25211" s="110">
        <f t="shared" si="4236"/>
        <v>-2.5562189853472756E-4</v>
      </c>
      <c r="BD25211" s="111">
        <v>3195.7211000000002</v>
      </c>
      <c r="BE25211" s="111">
        <f t="shared" si="4218"/>
        <v>-4.9503955680558413E-4</v>
      </c>
      <c r="BF25211" s="112">
        <v>205.2</v>
      </c>
      <c r="BG25211" s="112">
        <f t="shared" si="4219"/>
        <v>4.8731756058652179E-5</v>
      </c>
    </row>
    <row r="25212" spans="1:59" ht="25" x14ac:dyDescent="0.2">
      <c r="A25212" s="83">
        <v>43473</v>
      </c>
      <c r="B25212" s="84">
        <v>1895.86</v>
      </c>
      <c r="C25212" s="85">
        <f t="shared" si="4239"/>
        <v>4.5995079791874213E-3</v>
      </c>
      <c r="D25212" s="86">
        <v>1579.6321</v>
      </c>
      <c r="E25212" s="86">
        <f t="shared" si="4237"/>
        <v>1.2480309123755529E-3</v>
      </c>
      <c r="F25212" s="87">
        <v>1854.95</v>
      </c>
      <c r="G25212" s="87">
        <f t="shared" si="4240"/>
        <v>3.8782349188455079E-3</v>
      </c>
      <c r="H25212" s="88">
        <v>2126.4322000000002</v>
      </c>
      <c r="I25212" s="88">
        <f t="shared" si="4241"/>
        <v>6.4325584294344903E-3</v>
      </c>
      <c r="J25212" s="89">
        <v>164.4597</v>
      </c>
      <c r="K25212" s="89">
        <f t="shared" si="4225"/>
        <v>4.8219037053827225E-3</v>
      </c>
      <c r="L25212" s="90">
        <v>183.42400000000001</v>
      </c>
      <c r="M25212" s="90">
        <f t="shared" si="4229"/>
        <v>2.4016954405934052E-3</v>
      </c>
      <c r="N25212" s="91">
        <v>951.6</v>
      </c>
      <c r="O25212" s="91">
        <f t="shared" si="4220"/>
        <v>7.0762598267140944E-3</v>
      </c>
      <c r="P25212" s="92">
        <v>7222.44</v>
      </c>
      <c r="Q25212" s="92">
        <f t="shared" si="4244"/>
        <v>5.4938213096883395E-3</v>
      </c>
      <c r="R25212" s="93">
        <v>2185.0700000000002</v>
      </c>
      <c r="S25212" s="93">
        <f t="shared" si="4242"/>
        <v>1.9227526367262816E-2</v>
      </c>
      <c r="T25212" s="94">
        <v>7987.24</v>
      </c>
      <c r="U25212" s="94">
        <f t="shared" si="4221"/>
        <v>8.3303327679081478E-3</v>
      </c>
      <c r="V25212" s="95">
        <v>7270.62</v>
      </c>
      <c r="W25212" s="95">
        <f t="shared" si="4222"/>
        <v>5.7906565307482083E-3</v>
      </c>
      <c r="X25212" s="96">
        <v>1185.6976999999999</v>
      </c>
      <c r="Y25212" s="96">
        <f t="shared" si="4223"/>
        <v>-3.6094970061435701E-4</v>
      </c>
      <c r="Z25212" s="97">
        <v>7515.79</v>
      </c>
      <c r="AA25212" s="97">
        <f t="shared" si="4243"/>
        <v>9.7536443286526161E-3</v>
      </c>
      <c r="AB25212" s="98">
        <v>7112.42</v>
      </c>
      <c r="AC25212" s="98">
        <f t="shared" si="4233"/>
        <v>-1.4991416825235186E-2</v>
      </c>
      <c r="AD25212" s="99">
        <v>5120.04</v>
      </c>
      <c r="AE25212" s="99">
        <f t="shared" si="4230"/>
        <v>9.6715437712257702E-3</v>
      </c>
      <c r="AF25212" s="100">
        <v>23316.862000000001</v>
      </c>
      <c r="AG25212" s="100">
        <f t="shared" si="4234"/>
        <v>1.2575447851412829E-2</v>
      </c>
      <c r="AH25212" s="101">
        <v>3918.97</v>
      </c>
      <c r="AI25212" s="101">
        <f t="shared" si="4227"/>
        <v>1.1293524002773383E-2</v>
      </c>
      <c r="AJ25212" s="102">
        <v>18193.48</v>
      </c>
      <c r="AK25212" s="102">
        <f t="shared" si="4235"/>
        <v>1.1221114894078774E-2</v>
      </c>
      <c r="AL25212" s="103">
        <v>1238.867</v>
      </c>
      <c r="AM25212" s="103">
        <f t="shared" si="4245"/>
        <v>8.5662268435243178E-3</v>
      </c>
      <c r="AN25212" s="104">
        <v>1805.729</v>
      </c>
      <c r="AO25212" s="104">
        <f t="shared" si="4238"/>
        <v>8.8381579816909639E-3</v>
      </c>
      <c r="AP25212" s="105">
        <v>5044.3819999999996</v>
      </c>
      <c r="AQ25212" s="105">
        <f t="shared" si="4228"/>
        <v>7.8719024304860219E-3</v>
      </c>
      <c r="AR25212" s="106">
        <v>371.34</v>
      </c>
      <c r="AS25212" s="106">
        <f t="shared" si="4231"/>
        <v>9.5945848989600555E-3</v>
      </c>
      <c r="AT25212" s="107">
        <v>535.29</v>
      </c>
      <c r="AU25212" s="107">
        <f t="shared" si="4232"/>
        <v>1.6975265613809548E-2</v>
      </c>
      <c r="AV25212" s="90">
        <v>102.755</v>
      </c>
      <c r="AW25212" s="90">
        <f t="shared" si="4217"/>
        <v>-9.8243778906414092E-4</v>
      </c>
      <c r="AX25212" s="108">
        <v>2047.83</v>
      </c>
      <c r="AY25212" s="108">
        <f t="shared" si="4224"/>
        <v>-1.2493230392572256E-3</v>
      </c>
      <c r="AZ25212" s="109">
        <v>1957.67</v>
      </c>
      <c r="BA25212" s="109">
        <f t="shared" si="4226"/>
        <v>5.1366073644506117E-3</v>
      </c>
      <c r="BB25212" s="110">
        <v>294.39760000000001</v>
      </c>
      <c r="BC25212" s="110">
        <f t="shared" si="4236"/>
        <v>8.5193223337553484E-4</v>
      </c>
      <c r="BD25212" s="111">
        <v>3186.6693</v>
      </c>
      <c r="BE25212" s="111">
        <f t="shared" si="4218"/>
        <v>-2.8364940098316578E-3</v>
      </c>
      <c r="BF25212" s="112">
        <v>205.21</v>
      </c>
      <c r="BG25212" s="112">
        <f t="shared" si="4219"/>
        <v>9.7456388343325349E-5</v>
      </c>
    </row>
    <row r="25213" spans="1:59" ht="25" x14ac:dyDescent="0.2">
      <c r="A25213" s="83">
        <v>43474</v>
      </c>
      <c r="B25213" s="84">
        <v>1896.11</v>
      </c>
      <c r="C25213" s="85">
        <f t="shared" si="4239"/>
        <v>1.3185758345249753E-4</v>
      </c>
      <c r="D25213" s="86">
        <v>1580.7134000000001</v>
      </c>
      <c r="E25213" s="86">
        <f t="shared" si="4237"/>
        <v>6.8429229791089124E-4</v>
      </c>
      <c r="F25213" s="87">
        <v>1855.79</v>
      </c>
      <c r="G25213" s="87">
        <f t="shared" si="4240"/>
        <v>4.5273989250020353E-4</v>
      </c>
      <c r="H25213" s="88">
        <v>2133.7953000000002</v>
      </c>
      <c r="I25213" s="88">
        <f t="shared" si="4241"/>
        <v>3.4566733028008867E-3</v>
      </c>
      <c r="J25213" s="89">
        <v>166.47749999999999</v>
      </c>
      <c r="K25213" s="89">
        <f t="shared" si="4225"/>
        <v>1.2194609764472123E-2</v>
      </c>
      <c r="L25213" s="90">
        <v>183.346</v>
      </c>
      <c r="M25213" s="90">
        <f t="shared" si="4229"/>
        <v>-4.2533468482107672E-4</v>
      </c>
      <c r="N25213" s="91">
        <v>960.53</v>
      </c>
      <c r="O25213" s="91">
        <f t="shared" si="4220"/>
        <v>9.3404370244768529E-3</v>
      </c>
      <c r="P25213" s="92">
        <v>7316.84</v>
      </c>
      <c r="Q25213" s="92">
        <f t="shared" si="4244"/>
        <v>1.298569482652019E-2</v>
      </c>
      <c r="R25213" s="93">
        <v>2227.4899999999998</v>
      </c>
      <c r="S25213" s="93">
        <f t="shared" si="4242"/>
        <v>4.2826426067104646E-3</v>
      </c>
      <c r="T25213" s="94">
        <v>8051.66</v>
      </c>
      <c r="U25213" s="94">
        <f t="shared" si="4221"/>
        <v>8.0330130388506747E-3</v>
      </c>
      <c r="V25213" s="95">
        <v>7369.36</v>
      </c>
      <c r="W25213" s="95">
        <f t="shared" si="4222"/>
        <v>1.3489294006092155E-2</v>
      </c>
      <c r="X25213" s="96">
        <v>1185.2698</v>
      </c>
      <c r="Y25213" s="96">
        <f t="shared" si="4223"/>
        <v>-2.2621881176335915E-4</v>
      </c>
      <c r="Z25213" s="97">
        <v>7571.95</v>
      </c>
      <c r="AA25213" s="97">
        <f t="shared" si="4243"/>
        <v>7.4444892829978841E-3</v>
      </c>
      <c r="AB25213" s="98">
        <v>7173.61</v>
      </c>
      <c r="AC25213" s="98">
        <f t="shared" si="4233"/>
        <v>-8.5664630689232888E-3</v>
      </c>
      <c r="AD25213" s="99">
        <v>5142.66</v>
      </c>
      <c r="AE25213" s="99">
        <f t="shared" si="4230"/>
        <v>4.4082038118232539E-3</v>
      </c>
      <c r="AF25213" s="100">
        <v>23316.713</v>
      </c>
      <c r="AG25213" s="100">
        <f t="shared" si="4234"/>
        <v>-6.3902456546502706E-6</v>
      </c>
      <c r="AH25213" s="101">
        <v>3936.12</v>
      </c>
      <c r="AI25213" s="101">
        <f t="shared" si="4227"/>
        <v>4.3666023559810396E-3</v>
      </c>
      <c r="AJ25213" s="102">
        <v>18183.16</v>
      </c>
      <c r="AK25213" s="102">
        <f t="shared" si="4235"/>
        <v>-5.6739711401977266E-4</v>
      </c>
      <c r="AL25213" s="103">
        <v>1249.5250000000001</v>
      </c>
      <c r="AM25213" s="103">
        <f t="shared" si="4245"/>
        <v>4.2007640707510258E-3</v>
      </c>
      <c r="AN25213" s="104">
        <v>1820.9069999999999</v>
      </c>
      <c r="AO25213" s="104">
        <f t="shared" si="4238"/>
        <v>8.3703402367387575E-3</v>
      </c>
      <c r="AP25213" s="105">
        <v>5066.9070000000002</v>
      </c>
      <c r="AQ25213" s="105">
        <f t="shared" si="4228"/>
        <v>4.4554234898421391E-3</v>
      </c>
      <c r="AR25213" s="106">
        <v>374.92</v>
      </c>
      <c r="AS25213" s="106">
        <f t="shared" si="4231"/>
        <v>3.4614087865894746E-3</v>
      </c>
      <c r="AT25213" s="107">
        <v>536.79999999999995</v>
      </c>
      <c r="AU25213" s="107">
        <f t="shared" si="4232"/>
        <v>2.8169295460248691E-3</v>
      </c>
      <c r="AV25213" s="90">
        <v>102.803</v>
      </c>
      <c r="AW25213" s="90">
        <f t="shared" ref="AW25213:AW25276" si="4246">LN(AV25213/AV25212)</f>
        <v>4.6702148174663008E-4</v>
      </c>
      <c r="AX25213" s="108">
        <v>2047.91</v>
      </c>
      <c r="AY25213" s="108">
        <f t="shared" si="4224"/>
        <v>3.9064979715767156E-5</v>
      </c>
      <c r="AZ25213" s="109">
        <v>1967.12</v>
      </c>
      <c r="BA25213" s="109">
        <f t="shared" si="4226"/>
        <v>4.815553577016107E-3</v>
      </c>
      <c r="BB25213" s="110">
        <v>294.40870000000001</v>
      </c>
      <c r="BC25213" s="110">
        <f t="shared" si="4236"/>
        <v>3.7703400936174527E-5</v>
      </c>
      <c r="BD25213" s="111">
        <v>3169.2905000000001</v>
      </c>
      <c r="BE25213" s="111">
        <f t="shared" si="4218"/>
        <v>-5.4685189509729665E-3</v>
      </c>
      <c r="BF25213" s="112">
        <v>205.23</v>
      </c>
      <c r="BG25213" s="112">
        <f t="shared" si="4219"/>
        <v>4.8724632747880909E-5</v>
      </c>
    </row>
    <row r="25214" spans="1:59" ht="25" x14ac:dyDescent="0.2">
      <c r="A25214" s="83">
        <v>43475</v>
      </c>
      <c r="B25214" s="84">
        <v>1908.46</v>
      </c>
      <c r="C25214" s="85">
        <f t="shared" si="4239"/>
        <v>6.4922150877328617E-3</v>
      </c>
      <c r="D25214" s="86">
        <v>1582.1093000000001</v>
      </c>
      <c r="E25214" s="86">
        <f t="shared" si="4237"/>
        <v>8.8269259647971688E-4</v>
      </c>
      <c r="F25214" s="87">
        <v>1867.01</v>
      </c>
      <c r="G25214" s="87">
        <f t="shared" si="4240"/>
        <v>6.0277393209058963E-3</v>
      </c>
      <c r="H25214" s="88">
        <v>2139.8184999999999</v>
      </c>
      <c r="I25214" s="88">
        <f t="shared" si="4241"/>
        <v>2.818787223188594E-3</v>
      </c>
      <c r="J25214" s="89">
        <v>165.607</v>
      </c>
      <c r="K25214" s="89">
        <f t="shared" si="4225"/>
        <v>-5.242653564601788E-3</v>
      </c>
      <c r="L25214" s="90">
        <v>183.62299999999999</v>
      </c>
      <c r="M25214" s="90">
        <f t="shared" si="4229"/>
        <v>1.509664590790623E-3</v>
      </c>
      <c r="N25214" s="91">
        <v>964.05</v>
      </c>
      <c r="O25214" s="91">
        <f t="shared" si="4220"/>
        <v>3.6579450321253953E-3</v>
      </c>
      <c r="P25214" s="92">
        <v>7326.48</v>
      </c>
      <c r="Q25214" s="92">
        <f t="shared" si="4244"/>
        <v>1.3166414983232426E-3</v>
      </c>
      <c r="R25214" s="93">
        <v>2237.0500000000002</v>
      </c>
      <c r="S25214" s="93">
        <f t="shared" si="4242"/>
        <v>2.4377406280407894E-3</v>
      </c>
      <c r="T25214" s="94">
        <v>8080.47</v>
      </c>
      <c r="U25214" s="94">
        <f t="shared" si="4221"/>
        <v>3.5717578061314733E-3</v>
      </c>
      <c r="V25214" s="95">
        <v>7383.24</v>
      </c>
      <c r="W25214" s="95">
        <f t="shared" si="4222"/>
        <v>1.8817027636526156E-3</v>
      </c>
      <c r="X25214" s="96">
        <v>1185.0017</v>
      </c>
      <c r="Y25214" s="96">
        <f t="shared" si="4223"/>
        <v>1.0558965256197148E-3</v>
      </c>
      <c r="Z25214" s="97">
        <v>7595.18</v>
      </c>
      <c r="AA25214" s="97">
        <f t="shared" si="4243"/>
        <v>3.0632055193518214E-3</v>
      </c>
      <c r="AB25214" s="98">
        <v>7207.07</v>
      </c>
      <c r="AC25214" s="98">
        <f t="shared" si="4233"/>
        <v>-4.6534740194255101E-3</v>
      </c>
      <c r="AD25214" s="99">
        <v>5165.8900000000003</v>
      </c>
      <c r="AE25214" s="99">
        <f t="shared" si="4230"/>
        <v>4.5069460441521823E-3</v>
      </c>
      <c r="AF25214" s="100">
        <v>23458.388999999999</v>
      </c>
      <c r="AG25214" s="100">
        <f t="shared" si="4234"/>
        <v>6.0577712156323037E-3</v>
      </c>
      <c r="AH25214" s="101">
        <v>3952.53</v>
      </c>
      <c r="AI25214" s="101">
        <f t="shared" si="4227"/>
        <v>4.1604136753711921E-3</v>
      </c>
      <c r="AJ25214" s="102">
        <v>18370.650000000001</v>
      </c>
      <c r="AK25214" s="102">
        <f t="shared" si="4235"/>
        <v>1.0258391352361871E-2</v>
      </c>
      <c r="AL25214" s="103">
        <v>1254.7850000000001</v>
      </c>
      <c r="AM25214" s="103">
        <f t="shared" si="4245"/>
        <v>-9.8152610060133448E-4</v>
      </c>
      <c r="AN25214" s="104">
        <v>1829.2070000000001</v>
      </c>
      <c r="AO25214" s="104">
        <f t="shared" si="4238"/>
        <v>4.547811002861793E-3</v>
      </c>
      <c r="AP25214" s="105">
        <v>5091.7640000000001</v>
      </c>
      <c r="AQ25214" s="105">
        <f t="shared" si="4228"/>
        <v>4.8937601401022714E-3</v>
      </c>
      <c r="AR25214" s="106">
        <v>376.22</v>
      </c>
      <c r="AS25214" s="106">
        <f t="shared" si="4231"/>
        <v>1.3289213165237085E-4</v>
      </c>
      <c r="AT25214" s="107">
        <v>542.23</v>
      </c>
      <c r="AU25214" s="107">
        <f t="shared" si="4232"/>
        <v>1.0064680012918622E-2</v>
      </c>
      <c r="AV25214" s="90">
        <v>102.809</v>
      </c>
      <c r="AW25214" s="90">
        <f t="shared" si="4246"/>
        <v>5.8362352408396913E-5</v>
      </c>
      <c r="AX25214" s="108">
        <v>2046.72</v>
      </c>
      <c r="AY25214" s="108">
        <f t="shared" si="4224"/>
        <v>-5.8124911579482484E-4</v>
      </c>
      <c r="AZ25214" s="109">
        <v>1967.82</v>
      </c>
      <c r="BA25214" s="109">
        <f t="shared" si="4226"/>
        <v>3.5578687725046045E-4</v>
      </c>
      <c r="BB25214" s="110">
        <v>293.88690000000003</v>
      </c>
      <c r="BC25214" s="110">
        <f t="shared" si="4236"/>
        <v>-1.7739386010565147E-3</v>
      </c>
      <c r="BD25214" s="111">
        <v>3155.9164000000001</v>
      </c>
      <c r="BE25214" s="111">
        <f t="shared" si="4218"/>
        <v>-4.2288323978059419E-3</v>
      </c>
      <c r="BF25214" s="112">
        <v>205.24</v>
      </c>
      <c r="BG25214" s="112">
        <f t="shared" si="4219"/>
        <v>4.8722258773516265E-5</v>
      </c>
    </row>
    <row r="25215" spans="1:59" ht="25" x14ac:dyDescent="0.2">
      <c r="A25215" s="83">
        <v>43476</v>
      </c>
      <c r="B25215" s="84">
        <v>1910.76</v>
      </c>
      <c r="C25215" s="85">
        <f t="shared" si="4239"/>
        <v>1.2044345589117622E-3</v>
      </c>
      <c r="D25215" s="86">
        <v>1582.9865</v>
      </c>
      <c r="E25215" s="86">
        <f t="shared" si="4237"/>
        <v>5.5429603265683407E-4</v>
      </c>
      <c r="F25215" s="87">
        <v>1868.69</v>
      </c>
      <c r="G25215" s="87">
        <f t="shared" si="4240"/>
        <v>8.9942988637008755E-4</v>
      </c>
      <c r="H25215" s="88">
        <v>2142.7887999999998</v>
      </c>
      <c r="I25215" s="88">
        <f t="shared" si="4241"/>
        <v>1.3871458521451936E-3</v>
      </c>
      <c r="J25215" s="89">
        <v>165.97730000000001</v>
      </c>
      <c r="K25215" s="89">
        <f t="shared" si="4225"/>
        <v>2.2335204286831624E-3</v>
      </c>
      <c r="L25215" s="90">
        <v>184.24299999999999</v>
      </c>
      <c r="M25215" s="90">
        <f t="shared" si="4229"/>
        <v>3.3707958172281955E-3</v>
      </c>
      <c r="N25215" s="91">
        <v>964.1</v>
      </c>
      <c r="O25215" s="91">
        <f t="shared" si="4220"/>
        <v>5.1863184929951887E-5</v>
      </c>
      <c r="P25215" s="92">
        <v>7322.73</v>
      </c>
      <c r="Q25215" s="92">
        <f t="shared" si="4244"/>
        <v>-5.119730117748337E-4</v>
      </c>
      <c r="R25215" s="93">
        <v>2242.5100000000002</v>
      </c>
      <c r="S25215" s="93">
        <f t="shared" si="4242"/>
        <v>0</v>
      </c>
      <c r="T25215" s="94">
        <v>8078.32</v>
      </c>
      <c r="U25215" s="94">
        <f t="shared" si="4221"/>
        <v>-2.6610903572454886E-4</v>
      </c>
      <c r="V25215" s="95">
        <v>7379.75</v>
      </c>
      <c r="W25215" s="95">
        <f t="shared" si="4222"/>
        <v>-4.7280395976876175E-4</v>
      </c>
      <c r="X25215" s="96">
        <v>1186.2536</v>
      </c>
      <c r="Y25215" s="96">
        <f t="shared" si="4223"/>
        <v>0</v>
      </c>
      <c r="Z25215" s="97">
        <v>7572.75</v>
      </c>
      <c r="AA25215" s="97">
        <f t="shared" si="4243"/>
        <v>-2.9575579989989521E-3</v>
      </c>
      <c r="AB25215" s="98">
        <v>7216.87</v>
      </c>
      <c r="AC25215" s="98">
        <f t="shared" si="4233"/>
        <v>-1.3588522287194702E-3</v>
      </c>
      <c r="AD25215" s="99">
        <v>5165.1499999999996</v>
      </c>
      <c r="AE25215" s="99">
        <f t="shared" si="4230"/>
        <v>-1.4325760064164717E-4</v>
      </c>
      <c r="AF25215" s="100">
        <v>23502.68</v>
      </c>
      <c r="AG25215" s="100">
        <f t="shared" si="4234"/>
        <v>1.8862864102417178E-3</v>
      </c>
      <c r="AH25215" s="101">
        <v>3948.88</v>
      </c>
      <c r="AI25215" s="101">
        <f t="shared" si="4227"/>
        <v>-9.2388580256585952E-4</v>
      </c>
      <c r="AJ25215" s="102">
        <v>18363.490000000002</v>
      </c>
      <c r="AK25215" s="102">
        <f t="shared" si="4235"/>
        <v>-3.8982810490036389E-4</v>
      </c>
      <c r="AL25215" s="103">
        <v>1253.5540000000001</v>
      </c>
      <c r="AM25215" s="103">
        <f t="shared" si="4245"/>
        <v>0</v>
      </c>
      <c r="AN25215" s="104">
        <v>1826.9259999999999</v>
      </c>
      <c r="AO25215" s="104">
        <f t="shared" si="4238"/>
        <v>-1.2477665861417269E-3</v>
      </c>
      <c r="AP25215" s="105">
        <v>5095.42</v>
      </c>
      <c r="AQ25215" s="105">
        <f t="shared" si="4228"/>
        <v>7.1776462601644058E-4</v>
      </c>
      <c r="AR25215" s="106">
        <v>376.27</v>
      </c>
      <c r="AS25215" s="106">
        <f t="shared" si="4231"/>
        <v>0</v>
      </c>
      <c r="AT25215" s="107">
        <v>544.54999999999995</v>
      </c>
      <c r="AU25215" s="107">
        <f t="shared" si="4232"/>
        <v>4.2694998513047129E-3</v>
      </c>
      <c r="AV25215" s="90">
        <v>102.87</v>
      </c>
      <c r="AW25215" s="90">
        <f t="shared" si="4246"/>
        <v>5.9315731590003386E-4</v>
      </c>
      <c r="AX25215" s="108">
        <v>2050.23</v>
      </c>
      <c r="AY25215" s="108">
        <f t="shared" si="4224"/>
        <v>1.7134701955230742E-3</v>
      </c>
      <c r="AZ25215" s="109">
        <v>1969.14</v>
      </c>
      <c r="BA25215" s="109">
        <f t="shared" si="4226"/>
        <v>6.7056817923617112E-4</v>
      </c>
      <c r="BB25215" s="110">
        <v>294.74889999999999</v>
      </c>
      <c r="BC25215" s="110">
        <f t="shared" si="4236"/>
        <v>2.9288079868068331E-3</v>
      </c>
      <c r="BD25215" s="111">
        <v>3165.0680000000002</v>
      </c>
      <c r="BE25215" s="111">
        <f t="shared" si="4218"/>
        <v>2.8956269515289057E-3</v>
      </c>
      <c r="BF25215" s="112">
        <v>205.25</v>
      </c>
      <c r="BG25215" s="112">
        <f t="shared" si="4219"/>
        <v>0</v>
      </c>
    </row>
    <row r="25216" spans="1:59" ht="25" x14ac:dyDescent="0.2">
      <c r="A25216" s="83">
        <v>43477</v>
      </c>
      <c r="B25216" s="84">
        <v>1910.76</v>
      </c>
      <c r="C25216" s="85">
        <f t="shared" si="4239"/>
        <v>0</v>
      </c>
      <c r="D25216" s="86">
        <v>1582.9865</v>
      </c>
      <c r="E25216" s="86">
        <f t="shared" si="4237"/>
        <v>0</v>
      </c>
      <c r="F25216" s="87">
        <v>1868.69</v>
      </c>
      <c r="G25216" s="87">
        <f t="shared" si="4240"/>
        <v>0</v>
      </c>
      <c r="H25216" s="88">
        <v>2142.7887999999998</v>
      </c>
      <c r="I25216" s="88">
        <f t="shared" si="4241"/>
        <v>0</v>
      </c>
      <c r="J25216" s="89">
        <v>165.97730000000001</v>
      </c>
      <c r="K25216" s="89">
        <f t="shared" si="4225"/>
        <v>0</v>
      </c>
      <c r="L25216" s="90">
        <v>184.24299999999999</v>
      </c>
      <c r="M25216" s="90">
        <f t="shared" si="4229"/>
        <v>0</v>
      </c>
      <c r="N25216" s="91">
        <v>964.1</v>
      </c>
      <c r="O25216" s="91">
        <f t="shared" si="4220"/>
        <v>0</v>
      </c>
      <c r="P25216" s="92">
        <v>7322.73</v>
      </c>
      <c r="Q25216" s="92">
        <f t="shared" si="4244"/>
        <v>0</v>
      </c>
      <c r="R25216" s="93">
        <v>2242.5100000000002</v>
      </c>
      <c r="S25216" s="93">
        <f t="shared" si="4242"/>
        <v>0</v>
      </c>
      <c r="T25216" s="94">
        <v>8078.32</v>
      </c>
      <c r="U25216" s="94">
        <f t="shared" si="4221"/>
        <v>0</v>
      </c>
      <c r="V25216" s="95">
        <v>7379.75</v>
      </c>
      <c r="W25216" s="95">
        <f t="shared" si="4222"/>
        <v>0</v>
      </c>
      <c r="X25216" s="96">
        <v>1186.2536</v>
      </c>
      <c r="Y25216" s="96">
        <f t="shared" si="4223"/>
        <v>0</v>
      </c>
      <c r="Z25216" s="97">
        <v>7572.75</v>
      </c>
      <c r="AA25216" s="97">
        <f t="shared" si="4243"/>
        <v>0</v>
      </c>
      <c r="AB25216" s="98">
        <v>7216.87</v>
      </c>
      <c r="AC25216" s="98">
        <f t="shared" si="4233"/>
        <v>0</v>
      </c>
      <c r="AD25216" s="99">
        <v>5165.1499999999996</v>
      </c>
      <c r="AE25216" s="99">
        <f t="shared" si="4230"/>
        <v>0</v>
      </c>
      <c r="AF25216" s="100">
        <v>23502.68</v>
      </c>
      <c r="AG25216" s="100">
        <f t="shared" si="4234"/>
        <v>0</v>
      </c>
      <c r="AH25216" s="101">
        <v>3948.88</v>
      </c>
      <c r="AI25216" s="101">
        <f t="shared" si="4227"/>
        <v>0</v>
      </c>
      <c r="AJ25216" s="102">
        <v>18363.490000000002</v>
      </c>
      <c r="AK25216" s="102">
        <f t="shared" si="4235"/>
        <v>0</v>
      </c>
      <c r="AL25216" s="103">
        <v>1253.5540000000001</v>
      </c>
      <c r="AM25216" s="103">
        <f t="shared" si="4245"/>
        <v>0</v>
      </c>
      <c r="AN25216" s="104">
        <v>1826.9259999999999</v>
      </c>
      <c r="AO25216" s="104">
        <f t="shared" si="4238"/>
        <v>0</v>
      </c>
      <c r="AP25216" s="105">
        <v>5095.42</v>
      </c>
      <c r="AQ25216" s="105">
        <f t="shared" si="4228"/>
        <v>0</v>
      </c>
      <c r="AR25216" s="106">
        <v>376.27</v>
      </c>
      <c r="AS25216" s="106">
        <f t="shared" si="4231"/>
        <v>0</v>
      </c>
      <c r="AT25216" s="107">
        <v>544.54999999999995</v>
      </c>
      <c r="AU25216" s="107">
        <f t="shared" si="4232"/>
        <v>0</v>
      </c>
      <c r="AV25216" s="90">
        <v>102.87</v>
      </c>
      <c r="AW25216" s="90">
        <f t="shared" si="4246"/>
        <v>0</v>
      </c>
      <c r="AX25216" s="108">
        <v>2050.23</v>
      </c>
      <c r="AY25216" s="108">
        <f t="shared" si="4224"/>
        <v>0</v>
      </c>
      <c r="AZ25216" s="109">
        <v>1969.14</v>
      </c>
      <c r="BA25216" s="109">
        <f t="shared" si="4226"/>
        <v>0</v>
      </c>
      <c r="BB25216" s="110">
        <v>294.74889999999999</v>
      </c>
      <c r="BC25216" s="110">
        <f t="shared" si="4236"/>
        <v>0</v>
      </c>
      <c r="BD25216" s="111">
        <v>3165.0680000000002</v>
      </c>
      <c r="BE25216" s="111">
        <f t="shared" ref="BE25216:BE25279" si="4247">LN(BD25216/BD25215)</f>
        <v>0</v>
      </c>
      <c r="BF25216" s="112">
        <v>205.25</v>
      </c>
      <c r="BG25216" s="112">
        <f t="shared" si="4219"/>
        <v>0</v>
      </c>
    </row>
    <row r="25217" spans="1:59" ht="25" x14ac:dyDescent="0.2">
      <c r="A25217" s="83">
        <v>43478</v>
      </c>
      <c r="B25217" s="84">
        <v>1910.76</v>
      </c>
      <c r="C25217" s="85">
        <f t="shared" si="4239"/>
        <v>0</v>
      </c>
      <c r="D25217" s="86">
        <v>1582.9865</v>
      </c>
      <c r="E25217" s="86">
        <f t="shared" si="4237"/>
        <v>0</v>
      </c>
      <c r="F25217" s="87">
        <v>1868.69</v>
      </c>
      <c r="G25217" s="87">
        <f t="shared" si="4240"/>
        <v>0</v>
      </c>
      <c r="H25217" s="88">
        <v>2142.7887999999998</v>
      </c>
      <c r="I25217" s="88">
        <f t="shared" si="4241"/>
        <v>0</v>
      </c>
      <c r="J25217" s="89">
        <v>165.97730000000001</v>
      </c>
      <c r="K25217" s="89">
        <f t="shared" si="4225"/>
        <v>0</v>
      </c>
      <c r="L25217" s="90">
        <v>184.24299999999999</v>
      </c>
      <c r="M25217" s="90">
        <f t="shared" si="4229"/>
        <v>0</v>
      </c>
      <c r="N25217" s="91">
        <v>964.1</v>
      </c>
      <c r="O25217" s="91">
        <f t="shared" si="4220"/>
        <v>0</v>
      </c>
      <c r="P25217" s="92">
        <v>7322.73</v>
      </c>
      <c r="Q25217" s="92">
        <f t="shared" si="4244"/>
        <v>0</v>
      </c>
      <c r="R25217" s="93">
        <v>2242.5100000000002</v>
      </c>
      <c r="S25217" s="93">
        <f t="shared" si="4242"/>
        <v>-8.4277960660296865E-3</v>
      </c>
      <c r="T25217" s="94">
        <v>8078.32</v>
      </c>
      <c r="U25217" s="94">
        <f t="shared" si="4221"/>
        <v>0</v>
      </c>
      <c r="V25217" s="95">
        <v>7379.75</v>
      </c>
      <c r="W25217" s="95">
        <f t="shared" si="4222"/>
        <v>0</v>
      </c>
      <c r="X25217" s="96">
        <v>1186.2536</v>
      </c>
      <c r="Y25217" s="96">
        <f t="shared" si="4223"/>
        <v>3.6747614094285438E-4</v>
      </c>
      <c r="Z25217" s="97">
        <v>7572.75</v>
      </c>
      <c r="AA25217" s="97">
        <f t="shared" si="4243"/>
        <v>0</v>
      </c>
      <c r="AB25217" s="98">
        <v>7216.87</v>
      </c>
      <c r="AC25217" s="98">
        <f t="shared" si="4233"/>
        <v>0</v>
      </c>
      <c r="AD25217" s="99">
        <v>5165.1499999999996</v>
      </c>
      <c r="AE25217" s="99">
        <f t="shared" si="4230"/>
        <v>0</v>
      </c>
      <c r="AF25217" s="100">
        <v>23502.68</v>
      </c>
      <c r="AG25217" s="100">
        <f t="shared" si="4234"/>
        <v>0</v>
      </c>
      <c r="AH25217" s="101">
        <v>3948.88</v>
      </c>
      <c r="AI25217" s="101">
        <f t="shared" si="4227"/>
        <v>0</v>
      </c>
      <c r="AJ25217" s="102">
        <v>18363.490000000002</v>
      </c>
      <c r="AK25217" s="102">
        <f t="shared" si="4235"/>
        <v>0</v>
      </c>
      <c r="AL25217" s="103">
        <v>1253.5540000000001</v>
      </c>
      <c r="AM25217" s="103">
        <f t="shared" si="4245"/>
        <v>-6.6552377013808089E-3</v>
      </c>
      <c r="AN25217" s="104">
        <v>1826.9259999999999</v>
      </c>
      <c r="AO25217" s="104">
        <f t="shared" si="4238"/>
        <v>0</v>
      </c>
      <c r="AP25217" s="105">
        <v>5095.42</v>
      </c>
      <c r="AQ25217" s="105">
        <f t="shared" si="4228"/>
        <v>0</v>
      </c>
      <c r="AR25217" s="106">
        <v>376.27</v>
      </c>
      <c r="AS25217" s="106">
        <f t="shared" si="4231"/>
        <v>-5.062357608654258E-3</v>
      </c>
      <c r="AT25217" s="107">
        <v>544.54999999999995</v>
      </c>
      <c r="AU25217" s="107">
        <f t="shared" si="4232"/>
        <v>0</v>
      </c>
      <c r="AV25217" s="90">
        <v>102.87</v>
      </c>
      <c r="AW25217" s="90">
        <f t="shared" si="4246"/>
        <v>0</v>
      </c>
      <c r="AX25217" s="108">
        <v>2050.23</v>
      </c>
      <c r="AY25217" s="108">
        <f t="shared" si="4224"/>
        <v>0</v>
      </c>
      <c r="AZ25217" s="109">
        <v>1969.14</v>
      </c>
      <c r="BA25217" s="109">
        <f t="shared" si="4226"/>
        <v>0</v>
      </c>
      <c r="BB25217" s="110">
        <v>294.74889999999999</v>
      </c>
      <c r="BC25217" s="110">
        <f t="shared" si="4236"/>
        <v>0</v>
      </c>
      <c r="BD25217" s="111">
        <v>3165.0680000000002</v>
      </c>
      <c r="BE25217" s="111">
        <f t="shared" si="4247"/>
        <v>0</v>
      </c>
      <c r="BF25217" s="112">
        <v>205.25</v>
      </c>
      <c r="BG25217" s="112">
        <f t="shared" si="4219"/>
        <v>1.9486529997829666E-4</v>
      </c>
    </row>
    <row r="25218" spans="1:59" ht="25" x14ac:dyDescent="0.2">
      <c r="A25218" s="83">
        <v>43479</v>
      </c>
      <c r="B25218" s="84">
        <v>1906.53</v>
      </c>
      <c r="C25218" s="85">
        <f t="shared" si="4239"/>
        <v>-2.2162328412930975E-3</v>
      </c>
      <c r="D25218" s="86">
        <v>1581.8444</v>
      </c>
      <c r="E25218" s="86">
        <f t="shared" si="4237"/>
        <v>-7.217447539317809E-4</v>
      </c>
      <c r="F25218" s="87">
        <v>1864.73</v>
      </c>
      <c r="G25218" s="87">
        <f t="shared" si="4240"/>
        <v>-2.1213801206848306E-3</v>
      </c>
      <c r="H25218" s="88">
        <v>2135.0889000000002</v>
      </c>
      <c r="I25218" s="88">
        <f t="shared" si="4241"/>
        <v>-3.5998730470033582E-3</v>
      </c>
      <c r="J25218" s="89">
        <v>166.51230000000001</v>
      </c>
      <c r="K25218" s="89">
        <f t="shared" si="4225"/>
        <v>3.2181485479626337E-3</v>
      </c>
      <c r="L25218" s="90">
        <v>184.00200000000001</v>
      </c>
      <c r="M25218" s="90">
        <f t="shared" si="4229"/>
        <v>-1.3089113737198058E-3</v>
      </c>
      <c r="N25218" s="91">
        <v>959.3</v>
      </c>
      <c r="O25218" s="91">
        <f t="shared" si="4220"/>
        <v>-4.9911718464328569E-3</v>
      </c>
      <c r="P25218" s="92">
        <v>7294.99</v>
      </c>
      <c r="Q25218" s="92">
        <f t="shared" si="4244"/>
        <v>-3.7953980921317178E-3</v>
      </c>
      <c r="R25218" s="93">
        <v>2223.69</v>
      </c>
      <c r="S25218" s="93">
        <f t="shared" si="4242"/>
        <v>1.2419799569475596E-2</v>
      </c>
      <c r="T25218" s="94">
        <v>8041.81</v>
      </c>
      <c r="U25218" s="94">
        <f t="shared" si="4221"/>
        <v>-4.5297478901059809E-3</v>
      </c>
      <c r="V25218" s="95">
        <v>7355.93</v>
      </c>
      <c r="W25218" s="95">
        <f t="shared" si="4222"/>
        <v>-3.2329720443753682E-3</v>
      </c>
      <c r="X25218" s="96">
        <v>1186.6895999999999</v>
      </c>
      <c r="Y25218" s="96">
        <f t="shared" si="4223"/>
        <v>7.5290418770034885E-4</v>
      </c>
      <c r="Z25218" s="97">
        <v>7503.52</v>
      </c>
      <c r="AA25218" s="97">
        <f t="shared" si="4243"/>
        <v>-9.184033797245297E-3</v>
      </c>
      <c r="AB25218" s="98">
        <v>7144.46</v>
      </c>
      <c r="AC25218" s="98">
        <f t="shared" si="4233"/>
        <v>1.0084109704178498E-2</v>
      </c>
      <c r="AD25218" s="99">
        <v>5138.58</v>
      </c>
      <c r="AE25218" s="99">
        <f t="shared" si="4230"/>
        <v>-5.1573670686910315E-3</v>
      </c>
      <c r="AF25218" s="100">
        <v>23364.151000000002</v>
      </c>
      <c r="AG25218" s="100">
        <f t="shared" si="4234"/>
        <v>-5.9116181093398085E-3</v>
      </c>
      <c r="AH25218" s="101">
        <v>3921.71</v>
      </c>
      <c r="AI25218" s="101">
        <f t="shared" si="4227"/>
        <v>-6.9042112290213188E-3</v>
      </c>
      <c r="AJ25218" s="102">
        <v>18254.3</v>
      </c>
      <c r="AK25218" s="102">
        <f t="shared" si="4235"/>
        <v>-5.9637855603786932E-3</v>
      </c>
      <c r="AL25218" s="103">
        <v>1245.239</v>
      </c>
      <c r="AM25218" s="103">
        <f t="shared" si="4245"/>
        <v>1.5864003279989901E-2</v>
      </c>
      <c r="AN25218" s="104">
        <v>1814.521</v>
      </c>
      <c r="AO25218" s="104">
        <f t="shared" si="4238"/>
        <v>-6.813251977608824E-3</v>
      </c>
      <c r="AP25218" s="105">
        <v>5079.0060000000003</v>
      </c>
      <c r="AQ25218" s="105">
        <f t="shared" si="4228"/>
        <v>-3.2265238824807996E-3</v>
      </c>
      <c r="AR25218" s="106">
        <v>374.37</v>
      </c>
      <c r="AS25218" s="106">
        <f t="shared" si="4231"/>
        <v>8.0080241716952525E-3</v>
      </c>
      <c r="AT25218" s="107">
        <v>543.25</v>
      </c>
      <c r="AU25218" s="107">
        <f t="shared" si="4232"/>
        <v>-2.3901463851563136E-3</v>
      </c>
      <c r="AV25218" s="90">
        <v>102.9</v>
      </c>
      <c r="AW25218" s="90">
        <f t="shared" si="4246"/>
        <v>2.9158769706533378E-4</v>
      </c>
      <c r="AX25218" s="108">
        <v>2049.06</v>
      </c>
      <c r="AY25218" s="108">
        <f t="shared" si="4224"/>
        <v>-5.708305739629614E-4</v>
      </c>
      <c r="AZ25218" s="109">
        <v>1966.92</v>
      </c>
      <c r="BA25218" s="109">
        <f t="shared" si="4226"/>
        <v>-1.1280317044985255E-3</v>
      </c>
      <c r="BB25218" s="110">
        <v>294.1814</v>
      </c>
      <c r="BC25218" s="110">
        <f t="shared" si="4236"/>
        <v>-1.9272235632986044E-3</v>
      </c>
      <c r="BD25218" s="111">
        <v>3152.2309</v>
      </c>
      <c r="BE25218" s="111">
        <f t="shared" si="4247"/>
        <v>-4.0641159686887326E-3</v>
      </c>
      <c r="BF25218" s="112">
        <v>205.29</v>
      </c>
      <c r="BG25218" s="112">
        <f t="shared" si="4219"/>
        <v>9.741841215701538E-5</v>
      </c>
    </row>
    <row r="25219" spans="1:59" ht="25" x14ac:dyDescent="0.2">
      <c r="A25219" s="83">
        <v>43480</v>
      </c>
      <c r="B25219" s="84">
        <v>1921.28</v>
      </c>
      <c r="C25219" s="85">
        <f t="shared" si="4239"/>
        <v>7.7067947499457829E-3</v>
      </c>
      <c r="D25219" s="86">
        <v>1584.4983</v>
      </c>
      <c r="E25219" s="86">
        <f t="shared" si="4237"/>
        <v>1.6763192572082013E-3</v>
      </c>
      <c r="F25219" s="87">
        <v>1877.85</v>
      </c>
      <c r="G25219" s="87">
        <f t="shared" si="4240"/>
        <v>7.0112348943220312E-3</v>
      </c>
      <c r="H25219" s="88">
        <v>2151.1747</v>
      </c>
      <c r="I25219" s="88">
        <f t="shared" si="4241"/>
        <v>7.5057798677516099E-3</v>
      </c>
      <c r="J25219" s="89">
        <v>166.94479999999999</v>
      </c>
      <c r="K25219" s="89">
        <f t="shared" si="4225"/>
        <v>2.5940382887368724E-3</v>
      </c>
      <c r="L25219" s="90">
        <v>184.23400000000001</v>
      </c>
      <c r="M25219" s="90">
        <f t="shared" si="4229"/>
        <v>1.2600616490327898E-3</v>
      </c>
      <c r="N25219" s="91">
        <v>967.46</v>
      </c>
      <c r="O25219" s="91">
        <f t="shared" si="4220"/>
        <v>8.4702285561114345E-3</v>
      </c>
      <c r="P25219" s="92">
        <v>7319.26</v>
      </c>
      <c r="Q25219" s="92">
        <f t="shared" si="4244"/>
        <v>3.3214187949238356E-3</v>
      </c>
      <c r="R25219" s="93">
        <v>2251.48</v>
      </c>
      <c r="S25219" s="93">
        <f t="shared" si="4242"/>
        <v>4.2459521211717166E-3</v>
      </c>
      <c r="T25219" s="94">
        <v>8105.86</v>
      </c>
      <c r="U25219" s="94">
        <f t="shared" si="4221"/>
        <v>7.9330746675068866E-3</v>
      </c>
      <c r="V25219" s="95">
        <v>7382.5</v>
      </c>
      <c r="W25219" s="95">
        <f t="shared" si="4222"/>
        <v>3.6055439804706445E-3</v>
      </c>
      <c r="X25219" s="96">
        <v>1187.5834</v>
      </c>
      <c r="Y25219" s="96">
        <f t="shared" si="4223"/>
        <v>-2.859997580580876E-4</v>
      </c>
      <c r="Z25219" s="97">
        <v>7651.04</v>
      </c>
      <c r="AA25219" s="97">
        <f t="shared" si="4243"/>
        <v>1.9469342537652187E-2</v>
      </c>
      <c r="AB25219" s="98">
        <v>7206.32</v>
      </c>
      <c r="AC25219" s="98">
        <f t="shared" si="4233"/>
        <v>-8.6211875792474996E-3</v>
      </c>
      <c r="AD25219" s="99">
        <v>5193.78</v>
      </c>
      <c r="AE25219" s="99">
        <f t="shared" si="4230"/>
        <v>1.0684979070682476E-2</v>
      </c>
      <c r="AF25219" s="100">
        <v>23534.333999999999</v>
      </c>
      <c r="AG25219" s="100">
        <f t="shared" si="4234"/>
        <v>7.2575370819355466E-3</v>
      </c>
      <c r="AH25219" s="101">
        <v>3979.52</v>
      </c>
      <c r="AI25219" s="101">
        <f t="shared" si="4227"/>
        <v>1.4633425834217284E-2</v>
      </c>
      <c r="AJ25219" s="102">
        <v>18460.47</v>
      </c>
      <c r="AK25219" s="102">
        <f t="shared" si="4235"/>
        <v>1.1231020491969243E-2</v>
      </c>
      <c r="AL25219" s="103">
        <v>1265.1510000000001</v>
      </c>
      <c r="AM25219" s="103">
        <f t="shared" si="4245"/>
        <v>1.8352497781326607E-3</v>
      </c>
      <c r="AN25219" s="104">
        <v>1833.019</v>
      </c>
      <c r="AO25219" s="104">
        <f t="shared" si="4238"/>
        <v>1.0142813284625653E-2</v>
      </c>
      <c r="AP25219" s="105">
        <v>5111.1850000000004</v>
      </c>
      <c r="AQ25219" s="105">
        <f t="shared" si="4228"/>
        <v>6.315702416801538E-3</v>
      </c>
      <c r="AR25219" s="106">
        <v>377.38</v>
      </c>
      <c r="AS25219" s="106">
        <f t="shared" si="4231"/>
        <v>2.0911926090790268E-3</v>
      </c>
      <c r="AT25219" s="107">
        <v>546.27</v>
      </c>
      <c r="AU25219" s="107">
        <f t="shared" si="4232"/>
        <v>5.5437398753225061E-3</v>
      </c>
      <c r="AV25219" s="90">
        <v>102.911</v>
      </c>
      <c r="AW25219" s="90">
        <f t="shared" si="4246"/>
        <v>1.0689418943076153E-4</v>
      </c>
      <c r="AX25219" s="108">
        <v>2049.11</v>
      </c>
      <c r="AY25219" s="108">
        <f t="shared" si="4224"/>
        <v>2.4401135142197176E-5</v>
      </c>
      <c r="AZ25219" s="109">
        <v>1969.3</v>
      </c>
      <c r="BA25219" s="109">
        <f t="shared" si="4226"/>
        <v>1.2092821488815342E-3</v>
      </c>
      <c r="BB25219" s="110">
        <v>293.8689</v>
      </c>
      <c r="BC25219" s="110">
        <f t="shared" si="4236"/>
        <v>-1.0628343507931408E-3</v>
      </c>
      <c r="BD25219" s="111">
        <v>3148.2772</v>
      </c>
      <c r="BE25219" s="111">
        <f t="shared" si="4247"/>
        <v>-1.2550418017765784E-3</v>
      </c>
      <c r="BF25219" s="112">
        <v>205.31</v>
      </c>
      <c r="BG25219" s="112">
        <f t="shared" ref="BG25219:BG25282" si="4248">LN(BF25220/BF25219)</f>
        <v>9.7408922734285098E-5</v>
      </c>
    </row>
    <row r="25220" spans="1:59" ht="25" x14ac:dyDescent="0.2">
      <c r="A25220" s="83">
        <v>43481</v>
      </c>
      <c r="B25220" s="84">
        <v>1921.14</v>
      </c>
      <c r="C25220" s="85">
        <f t="shared" si="4239"/>
        <v>-7.2870742949366889E-5</v>
      </c>
      <c r="D25220" s="86">
        <v>1584.3785</v>
      </c>
      <c r="E25220" s="86">
        <f t="shared" si="4237"/>
        <v>-7.5610386656209752E-5</v>
      </c>
      <c r="F25220" s="87">
        <v>1876.97</v>
      </c>
      <c r="G25220" s="87">
        <f t="shared" si="4240"/>
        <v>-4.6873086651921038E-4</v>
      </c>
      <c r="H25220" s="88">
        <v>2156.3157999999999</v>
      </c>
      <c r="I25220" s="88">
        <f t="shared" si="4241"/>
        <v>2.3870522482513008E-3</v>
      </c>
      <c r="J25220" s="89">
        <v>167.27889999999999</v>
      </c>
      <c r="K25220" s="89">
        <f t="shared" si="4225"/>
        <v>1.9992604431362283E-3</v>
      </c>
      <c r="L25220" s="90">
        <v>183.97499999999999</v>
      </c>
      <c r="M25220" s="90">
        <f t="shared" si="4229"/>
        <v>-1.4068099514998442E-3</v>
      </c>
      <c r="N25220" s="91">
        <v>969.21</v>
      </c>
      <c r="O25220" s="91">
        <f t="shared" si="4220"/>
        <v>1.8072262969956628E-3</v>
      </c>
      <c r="P25220" s="92">
        <v>7315.08</v>
      </c>
      <c r="Q25220" s="92">
        <f t="shared" si="4244"/>
        <v>-5.7125912253977288E-4</v>
      </c>
      <c r="R25220" s="93">
        <v>2261.06</v>
      </c>
      <c r="S25220" s="93">
        <f t="shared" si="4242"/>
        <v>-3.8484932739304062E-4</v>
      </c>
      <c r="T25220" s="94">
        <v>8117.91</v>
      </c>
      <c r="U25220" s="94">
        <f t="shared" si="4221"/>
        <v>1.4854749809483784E-3</v>
      </c>
      <c r="V25220" s="95">
        <v>7381.96</v>
      </c>
      <c r="W25220" s="95">
        <f t="shared" si="4222"/>
        <v>-7.3148628563604308E-5</v>
      </c>
      <c r="X25220" s="96">
        <v>1187.2438</v>
      </c>
      <c r="Y25220" s="96">
        <f t="shared" si="4223"/>
        <v>2.417334427360028E-5</v>
      </c>
      <c r="Z25220" s="97">
        <v>7649.8</v>
      </c>
      <c r="AA25220" s="97">
        <f t="shared" si="4243"/>
        <v>-1.6208260496995258E-4</v>
      </c>
      <c r="AB25220" s="98">
        <v>7253.66</v>
      </c>
      <c r="AC25220" s="98">
        <f t="shared" si="4233"/>
        <v>-6.5477502920471779E-3</v>
      </c>
      <c r="AD25220" s="99">
        <v>5205.45</v>
      </c>
      <c r="AE25220" s="99">
        <f t="shared" si="4230"/>
        <v>2.2443978830731554E-3</v>
      </c>
      <c r="AF25220" s="100">
        <v>23563.344000000001</v>
      </c>
      <c r="AG25220" s="100">
        <f t="shared" si="4234"/>
        <v>1.2319080218262139E-3</v>
      </c>
      <c r="AH25220" s="101">
        <v>3975.17</v>
      </c>
      <c r="AI25220" s="101">
        <f t="shared" si="4227"/>
        <v>-1.0936945207445073E-3</v>
      </c>
      <c r="AJ25220" s="102">
        <v>18509.13</v>
      </c>
      <c r="AK25220" s="102">
        <f t="shared" si="4235"/>
        <v>2.6324346544175942E-3</v>
      </c>
      <c r="AL25220" s="103">
        <v>1267.4749999999999</v>
      </c>
      <c r="AM25220" s="103">
        <f t="shared" si="4245"/>
        <v>7.2479750668620257E-3</v>
      </c>
      <c r="AN25220" s="104">
        <v>1830.6389999999999</v>
      </c>
      <c r="AO25220" s="104">
        <f t="shared" si="4238"/>
        <v>-1.2992480929146998E-3</v>
      </c>
      <c r="AP25220" s="105">
        <v>5141.6400000000003</v>
      </c>
      <c r="AQ25220" s="105">
        <f t="shared" si="4228"/>
        <v>5.940819154034725E-3</v>
      </c>
      <c r="AR25220" s="106">
        <v>378.17</v>
      </c>
      <c r="AS25220" s="106">
        <f t="shared" si="4231"/>
        <v>4.0376372691094667E-3</v>
      </c>
      <c r="AT25220" s="107">
        <v>549.92999999999995</v>
      </c>
      <c r="AU25220" s="107">
        <f t="shared" si="4232"/>
        <v>6.6776383875213887E-3</v>
      </c>
      <c r="AV25220" s="90">
        <v>102.88500000000001</v>
      </c>
      <c r="AW25220" s="90">
        <f t="shared" si="4246"/>
        <v>-2.5267741004029873E-4</v>
      </c>
      <c r="AX25220" s="108">
        <v>2048.46</v>
      </c>
      <c r="AY25220" s="108">
        <f t="shared" si="4224"/>
        <v>-3.1726120869307681E-4</v>
      </c>
      <c r="AZ25220" s="109">
        <v>1975.25</v>
      </c>
      <c r="BA25220" s="109">
        <f t="shared" si="4226"/>
        <v>3.0168229646919563E-3</v>
      </c>
      <c r="BB25220" s="110">
        <v>293.81720000000001</v>
      </c>
      <c r="BC25220" s="110">
        <f t="shared" si="4236"/>
        <v>-1.7594426729969451E-4</v>
      </c>
      <c r="BD25220" s="111">
        <v>3144.6577000000002</v>
      </c>
      <c r="BE25220" s="111">
        <f t="shared" si="4247"/>
        <v>-1.1503377856755912E-3</v>
      </c>
      <c r="BF25220" s="112">
        <v>205.33</v>
      </c>
      <c r="BG25220" s="112">
        <f t="shared" si="4248"/>
        <v>4.8700903411370768E-5</v>
      </c>
    </row>
    <row r="25221" spans="1:59" ht="25" x14ac:dyDescent="0.2">
      <c r="A25221" s="83">
        <v>43482</v>
      </c>
      <c r="B25221" s="84">
        <v>1928.16</v>
      </c>
      <c r="C25221" s="85">
        <f t="shared" si="4239"/>
        <v>3.6474204570435681E-3</v>
      </c>
      <c r="D25221" s="86">
        <v>1585.6886</v>
      </c>
      <c r="E25221" s="86">
        <f t="shared" si="4237"/>
        <v>8.2654406563543309E-4</v>
      </c>
      <c r="F25221" s="87">
        <v>1884.03</v>
      </c>
      <c r="G25221" s="87">
        <f t="shared" si="4240"/>
        <v>3.7543250691469991E-3</v>
      </c>
      <c r="H25221" s="88">
        <v>2171.3715000000002</v>
      </c>
      <c r="I25221" s="88">
        <f t="shared" si="4241"/>
        <v>6.9578782828195358E-3</v>
      </c>
      <c r="J25221" s="89">
        <v>167.68809999999999</v>
      </c>
      <c r="K25221" s="89">
        <f t="shared" si="4225"/>
        <v>2.4432269659703221E-3</v>
      </c>
      <c r="L25221" s="90">
        <v>184.56299999999999</v>
      </c>
      <c r="M25221" s="90">
        <f t="shared" si="4229"/>
        <v>3.1909897971893956E-3</v>
      </c>
      <c r="N25221" s="91">
        <v>973.2</v>
      </c>
      <c r="O25221" s="91">
        <f t="shared" ref="O25221:O25284" si="4249">LN(N25221/N25220)</f>
        <v>4.1083042323585665E-3</v>
      </c>
      <c r="P25221" s="92">
        <v>7309.92</v>
      </c>
      <c r="Q25221" s="92">
        <f t="shared" si="4244"/>
        <v>-7.0564105492100255E-4</v>
      </c>
      <c r="R25221" s="93">
        <v>2260.19</v>
      </c>
      <c r="S25221" s="93">
        <f t="shared" si="4242"/>
        <v>8.897600423191699E-3</v>
      </c>
      <c r="T25221" s="94">
        <v>8156.22</v>
      </c>
      <c r="U25221" s="94">
        <f t="shared" ref="U25221:U25284" si="4250">LN(T25221/T25220)</f>
        <v>4.7080944745334068E-3</v>
      </c>
      <c r="V25221" s="95">
        <v>7380.43</v>
      </c>
      <c r="W25221" s="95">
        <f t="shared" ref="W25221:W25284" si="4251">LN(V25221/V25220)</f>
        <v>-2.0728350971323728E-4</v>
      </c>
      <c r="X25221" s="96">
        <v>1187.2725</v>
      </c>
      <c r="Y25221" s="96">
        <f t="shared" si="4223"/>
        <v>-3.1210848487138449E-4</v>
      </c>
      <c r="Z25221" s="97">
        <v>7707.04</v>
      </c>
      <c r="AA25221" s="97">
        <f t="shared" si="4243"/>
        <v>7.4546931634818124E-3</v>
      </c>
      <c r="AB25221" s="98">
        <v>7316.47</v>
      </c>
      <c r="AC25221" s="98">
        <f t="shared" si="4233"/>
        <v>-8.6218021505326051E-3</v>
      </c>
      <c r="AD25221" s="99">
        <v>5245.48</v>
      </c>
      <c r="AE25221" s="99">
        <f t="shared" si="4230"/>
        <v>7.6605997289200759E-3</v>
      </c>
      <c r="AF25221" s="100">
        <v>23695.526000000002</v>
      </c>
      <c r="AG25221" s="100">
        <f t="shared" si="4234"/>
        <v>5.5939697539063356E-3</v>
      </c>
      <c r="AH25221" s="101">
        <v>4006.57</v>
      </c>
      <c r="AI25221" s="101">
        <f t="shared" si="4227"/>
        <v>7.8679992045995219E-3</v>
      </c>
      <c r="AJ25221" s="102">
        <v>18626.259999999998</v>
      </c>
      <c r="AK25221" s="102">
        <f t="shared" si="4235"/>
        <v>6.3082891240586287E-3</v>
      </c>
      <c r="AL25221" s="103">
        <v>1276.6949999999999</v>
      </c>
      <c r="AM25221" s="103">
        <f t="shared" si="4245"/>
        <v>1.3859855156809219E-2</v>
      </c>
      <c r="AN25221" s="104">
        <v>1846.9849999999999</v>
      </c>
      <c r="AO25221" s="104">
        <f t="shared" si="4238"/>
        <v>8.8894936744418843E-3</v>
      </c>
      <c r="AP25221" s="105">
        <v>5179.9979999999996</v>
      </c>
      <c r="AQ25221" s="105">
        <f t="shared" si="4228"/>
        <v>7.432575446775982E-3</v>
      </c>
      <c r="AR25221" s="106">
        <v>379.7</v>
      </c>
      <c r="AS25221" s="106">
        <f t="shared" si="4231"/>
        <v>1.1859864379354631E-2</v>
      </c>
      <c r="AT25221" s="107">
        <v>551.41999999999996</v>
      </c>
      <c r="AU25221" s="107">
        <f t="shared" si="4232"/>
        <v>2.7057718419195532E-3</v>
      </c>
      <c r="AV25221" s="90">
        <v>102.858</v>
      </c>
      <c r="AW25221" s="90">
        <f t="shared" si="4246"/>
        <v>-2.6246336599538113E-4</v>
      </c>
      <c r="AX25221" s="108">
        <v>2048.0100000000002</v>
      </c>
      <c r="AY25221" s="108">
        <f t="shared" si="4224"/>
        <v>-2.1970135351164684E-4</v>
      </c>
      <c r="AZ25221" s="109">
        <v>1976.59</v>
      </c>
      <c r="BA25221" s="109">
        <f t="shared" si="4226"/>
        <v>6.781651338901984E-4</v>
      </c>
      <c r="BB25221" s="110">
        <v>293.69189999999998</v>
      </c>
      <c r="BC25221" s="110">
        <f t="shared" si="4236"/>
        <v>-4.265465910223685E-4</v>
      </c>
      <c r="BD25221" s="111">
        <v>3145.01</v>
      </c>
      <c r="BE25221" s="111">
        <f t="shared" si="4247"/>
        <v>1.1202499628676356E-4</v>
      </c>
      <c r="BF25221" s="112">
        <v>205.34</v>
      </c>
      <c r="BG25221" s="112">
        <f t="shared" si="4248"/>
        <v>4.8698531748765639E-5</v>
      </c>
    </row>
    <row r="25222" spans="1:59" ht="25" x14ac:dyDescent="0.2">
      <c r="A25222" s="83">
        <v>43483</v>
      </c>
      <c r="B25222" s="84">
        <v>1940.6</v>
      </c>
      <c r="C25222" s="85">
        <f t="shared" si="4239"/>
        <v>6.4310233121171968E-3</v>
      </c>
      <c r="D25222" s="86">
        <v>1587.6335999999999</v>
      </c>
      <c r="E25222" s="86">
        <f t="shared" si="4237"/>
        <v>1.2258447903978522E-3</v>
      </c>
      <c r="F25222" s="87">
        <v>1894.81</v>
      </c>
      <c r="G25222" s="87">
        <f t="shared" si="4240"/>
        <v>5.7054700611191738E-3</v>
      </c>
      <c r="H25222" s="88">
        <v>2193.7253000000001</v>
      </c>
      <c r="I25222" s="88">
        <f t="shared" si="4241"/>
        <v>1.0242153352614396E-2</v>
      </c>
      <c r="J25222" s="89">
        <v>169.63570000000001</v>
      </c>
      <c r="K25222" s="89">
        <f t="shared" si="4225"/>
        <v>1.1547490226122269E-2</v>
      </c>
      <c r="L25222" s="90">
        <v>185.4</v>
      </c>
      <c r="M25222" s="90">
        <f t="shared" si="4229"/>
        <v>4.5247845219027073E-3</v>
      </c>
      <c r="N25222" s="91">
        <v>985.17</v>
      </c>
      <c r="O25222" s="91">
        <f t="shared" si="4249"/>
        <v>1.2224604203469493E-2</v>
      </c>
      <c r="P25222" s="92">
        <v>7401.7</v>
      </c>
      <c r="Q25222" s="92">
        <f t="shared" si="4244"/>
        <v>1.2477373766666668E-2</v>
      </c>
      <c r="R25222" s="93">
        <v>2280.39</v>
      </c>
      <c r="S25222" s="93">
        <f t="shared" si="4242"/>
        <v>0</v>
      </c>
      <c r="T25222" s="94">
        <v>8260.18</v>
      </c>
      <c r="U25222" s="94">
        <f t="shared" si="4250"/>
        <v>1.266555270772112E-2</v>
      </c>
      <c r="V25222" s="95">
        <v>7471.55</v>
      </c>
      <c r="W25222" s="95">
        <f t="shared" si="4251"/>
        <v>1.2270571775888873E-2</v>
      </c>
      <c r="X25222" s="96">
        <v>1186.902</v>
      </c>
      <c r="Y25222" s="96">
        <f t="shared" si="4223"/>
        <v>0</v>
      </c>
      <c r="Z25222" s="97">
        <v>7782.93</v>
      </c>
      <c r="AA25222" s="97">
        <f t="shared" si="4243"/>
        <v>9.7986771062861158E-3</v>
      </c>
      <c r="AB25222" s="98">
        <v>7392.61</v>
      </c>
      <c r="AC25222" s="98">
        <f t="shared" si="4233"/>
        <v>-1.0352881358934947E-2</v>
      </c>
      <c r="AD25222" s="99">
        <v>5314.78</v>
      </c>
      <c r="AE25222" s="99">
        <f t="shared" si="4230"/>
        <v>1.3124865261026368E-2</v>
      </c>
      <c r="AF25222" s="100">
        <v>23921.865000000002</v>
      </c>
      <c r="AG25222" s="100">
        <f t="shared" si="4234"/>
        <v>9.5066403212159204E-3</v>
      </c>
      <c r="AH25222" s="101">
        <v>4052.97</v>
      </c>
      <c r="AI25222" s="101">
        <f t="shared" si="4227"/>
        <v>1.1514432002279326E-2</v>
      </c>
      <c r="AJ25222" s="102">
        <v>18782.04</v>
      </c>
      <c r="AK25222" s="102">
        <f t="shared" si="4235"/>
        <v>8.328681094693334E-3</v>
      </c>
      <c r="AL25222" s="103">
        <v>1294.5129999999999</v>
      </c>
      <c r="AM25222" s="103">
        <f t="shared" si="4245"/>
        <v>0</v>
      </c>
      <c r="AN25222" s="104">
        <v>1876.0309999999999</v>
      </c>
      <c r="AO25222" s="104">
        <f t="shared" si="4238"/>
        <v>1.5603795061383031E-2</v>
      </c>
      <c r="AP25222" s="105">
        <v>5257.7879999999996</v>
      </c>
      <c r="AQ25222" s="105">
        <f t="shared" si="4228"/>
        <v>1.4905735810782136E-2</v>
      </c>
      <c r="AR25222" s="106">
        <v>384.23</v>
      </c>
      <c r="AS25222" s="106">
        <f t="shared" si="4231"/>
        <v>0</v>
      </c>
      <c r="AT25222" s="107">
        <v>553.26</v>
      </c>
      <c r="AU25222" s="107">
        <f t="shared" si="4232"/>
        <v>3.3312845378023043E-3</v>
      </c>
      <c r="AV25222" s="90">
        <v>102.786</v>
      </c>
      <c r="AW25222" s="90">
        <f t="shared" si="4246"/>
        <v>-7.002392770225392E-4</v>
      </c>
      <c r="AX25222" s="108">
        <v>2046.35</v>
      </c>
      <c r="AY25222" s="108">
        <f t="shared" si="4224"/>
        <v>-8.1087158479290931E-4</v>
      </c>
      <c r="AZ25222" s="109">
        <v>1982.64</v>
      </c>
      <c r="BA25222" s="109">
        <f t="shared" si="4226"/>
        <v>3.0561521856268103E-3</v>
      </c>
      <c r="BB25222" s="110">
        <v>293.27530000000002</v>
      </c>
      <c r="BC25222" s="110">
        <f t="shared" si="4236"/>
        <v>-1.4195003398942917E-3</v>
      </c>
      <c r="BD25222" s="111">
        <v>3133.4014999999999</v>
      </c>
      <c r="BE25222" s="111">
        <f t="shared" si="4247"/>
        <v>-3.6979141072333464E-3</v>
      </c>
      <c r="BF25222" s="112">
        <v>205.35</v>
      </c>
      <c r="BG25222" s="112">
        <f t="shared" si="4248"/>
        <v>0</v>
      </c>
    </row>
    <row r="25223" spans="1:59" ht="25" x14ac:dyDescent="0.2">
      <c r="A25223" s="83">
        <v>43484</v>
      </c>
      <c r="B25223" s="84">
        <v>1940.6</v>
      </c>
      <c r="C25223" s="85">
        <f t="shared" si="4239"/>
        <v>0</v>
      </c>
      <c r="D25223" s="86">
        <v>1587.6335999999999</v>
      </c>
      <c r="E25223" s="86">
        <f t="shared" si="4237"/>
        <v>0</v>
      </c>
      <c r="F25223" s="87">
        <v>1894.81</v>
      </c>
      <c r="G25223" s="87">
        <f t="shared" si="4240"/>
        <v>0</v>
      </c>
      <c r="H25223" s="88">
        <v>2193.7253000000001</v>
      </c>
      <c r="I25223" s="88">
        <f t="shared" si="4241"/>
        <v>0</v>
      </c>
      <c r="J25223" s="89">
        <v>169.63570000000001</v>
      </c>
      <c r="K25223" s="89">
        <f t="shared" si="4225"/>
        <v>0</v>
      </c>
      <c r="L25223" s="90">
        <v>185.4</v>
      </c>
      <c r="M25223" s="90">
        <f t="shared" si="4229"/>
        <v>0</v>
      </c>
      <c r="N25223" s="91">
        <v>985.17</v>
      </c>
      <c r="O25223" s="91">
        <f t="shared" si="4249"/>
        <v>0</v>
      </c>
      <c r="P25223" s="92">
        <v>7401.7</v>
      </c>
      <c r="Q25223" s="92">
        <f t="shared" si="4244"/>
        <v>0</v>
      </c>
      <c r="R25223" s="93">
        <v>2280.39</v>
      </c>
      <c r="S25223" s="93">
        <f t="shared" si="4242"/>
        <v>0</v>
      </c>
      <c r="T25223" s="94">
        <v>8260.18</v>
      </c>
      <c r="U25223" s="94">
        <f t="shared" si="4250"/>
        <v>0</v>
      </c>
      <c r="V25223" s="95">
        <v>7471.55</v>
      </c>
      <c r="W25223" s="95">
        <f t="shared" si="4251"/>
        <v>0</v>
      </c>
      <c r="X25223" s="96">
        <v>1186.902</v>
      </c>
      <c r="Y25223" s="96">
        <f t="shared" ref="Y25223:Y25286" si="4252">LN(X25224/X25223)</f>
        <v>0</v>
      </c>
      <c r="Z25223" s="97">
        <v>7782.93</v>
      </c>
      <c r="AA25223" s="97">
        <f t="shared" si="4243"/>
        <v>0</v>
      </c>
      <c r="AB25223" s="98">
        <v>7392.61</v>
      </c>
      <c r="AC25223" s="98">
        <f t="shared" si="4233"/>
        <v>0</v>
      </c>
      <c r="AD25223" s="99">
        <v>5314.78</v>
      </c>
      <c r="AE25223" s="99">
        <f t="shared" si="4230"/>
        <v>0</v>
      </c>
      <c r="AF25223" s="100">
        <v>23921.865000000002</v>
      </c>
      <c r="AG25223" s="100">
        <f t="shared" si="4234"/>
        <v>0</v>
      </c>
      <c r="AH25223" s="101">
        <v>4052.97</v>
      </c>
      <c r="AI25223" s="101">
        <f t="shared" si="4227"/>
        <v>0</v>
      </c>
      <c r="AJ25223" s="102">
        <v>18782.04</v>
      </c>
      <c r="AK25223" s="102">
        <f t="shared" si="4235"/>
        <v>0</v>
      </c>
      <c r="AL25223" s="103">
        <v>1294.5129999999999</v>
      </c>
      <c r="AM25223" s="103">
        <f t="shared" si="4245"/>
        <v>0</v>
      </c>
      <c r="AN25223" s="104">
        <v>1876.0309999999999</v>
      </c>
      <c r="AO25223" s="104">
        <f t="shared" si="4238"/>
        <v>0</v>
      </c>
      <c r="AP25223" s="105">
        <v>5257.7879999999996</v>
      </c>
      <c r="AQ25223" s="105">
        <f t="shared" si="4228"/>
        <v>0</v>
      </c>
      <c r="AR25223" s="106">
        <v>384.23</v>
      </c>
      <c r="AS25223" s="106">
        <f t="shared" si="4231"/>
        <v>0</v>
      </c>
      <c r="AT25223" s="107">
        <v>553.26</v>
      </c>
      <c r="AU25223" s="107">
        <f t="shared" si="4232"/>
        <v>0</v>
      </c>
      <c r="AV25223" s="90">
        <v>102.786</v>
      </c>
      <c r="AW25223" s="90">
        <f t="shared" si="4246"/>
        <v>0</v>
      </c>
      <c r="AX25223" s="108">
        <v>2046.35</v>
      </c>
      <c r="AY25223" s="108">
        <f t="shared" si="4224"/>
        <v>0</v>
      </c>
      <c r="AZ25223" s="109">
        <v>1982.64</v>
      </c>
      <c r="BA25223" s="109">
        <f t="shared" si="4226"/>
        <v>0</v>
      </c>
      <c r="BB25223" s="110">
        <v>293.27530000000002</v>
      </c>
      <c r="BC25223" s="110">
        <f t="shared" si="4236"/>
        <v>0</v>
      </c>
      <c r="BD25223" s="111">
        <v>3133.4014999999999</v>
      </c>
      <c r="BE25223" s="111">
        <f t="shared" si="4247"/>
        <v>0</v>
      </c>
      <c r="BF25223" s="112">
        <v>205.35</v>
      </c>
      <c r="BG25223" s="112">
        <f t="shared" si="4248"/>
        <v>0</v>
      </c>
    </row>
    <row r="25224" spans="1:59" ht="25" x14ac:dyDescent="0.2">
      <c r="A25224" s="83">
        <v>43485</v>
      </c>
      <c r="B25224" s="84">
        <v>1940.6</v>
      </c>
      <c r="C25224" s="85">
        <f t="shared" si="4239"/>
        <v>0</v>
      </c>
      <c r="D25224" s="86">
        <v>1587.6335999999999</v>
      </c>
      <c r="E25224" s="86">
        <f t="shared" si="4237"/>
        <v>0</v>
      </c>
      <c r="F25224" s="87">
        <v>1894.81</v>
      </c>
      <c r="G25224" s="87">
        <f t="shared" si="4240"/>
        <v>0</v>
      </c>
      <c r="H25224" s="88">
        <v>2193.7253000000001</v>
      </c>
      <c r="I25224" s="88">
        <f t="shared" si="4241"/>
        <v>0</v>
      </c>
      <c r="J25224" s="89">
        <v>169.63570000000001</v>
      </c>
      <c r="K25224" s="89">
        <f t="shared" si="4225"/>
        <v>0</v>
      </c>
      <c r="L25224" s="90">
        <v>185.4</v>
      </c>
      <c r="M25224" s="90">
        <f t="shared" si="4229"/>
        <v>0</v>
      </c>
      <c r="N25224" s="91">
        <v>985.17</v>
      </c>
      <c r="O25224" s="91">
        <f t="shared" si="4249"/>
        <v>0</v>
      </c>
      <c r="P25224" s="92">
        <v>7401.7</v>
      </c>
      <c r="Q25224" s="92">
        <f t="shared" si="4244"/>
        <v>0</v>
      </c>
      <c r="R25224" s="93">
        <v>2280.39</v>
      </c>
      <c r="S25224" s="93">
        <f t="shared" si="4242"/>
        <v>4.5595837539301454E-4</v>
      </c>
      <c r="T25224" s="94">
        <v>8260.18</v>
      </c>
      <c r="U25224" s="94">
        <f t="shared" si="4250"/>
        <v>0</v>
      </c>
      <c r="V25224" s="95">
        <v>7471.55</v>
      </c>
      <c r="W25224" s="95">
        <f t="shared" si="4251"/>
        <v>0</v>
      </c>
      <c r="X25224" s="96">
        <v>1186.902</v>
      </c>
      <c r="Y25224" s="96">
        <f t="shared" si="4252"/>
        <v>0</v>
      </c>
      <c r="Z25224" s="97">
        <v>7782.93</v>
      </c>
      <c r="AA25224" s="97">
        <f t="shared" si="4243"/>
        <v>0</v>
      </c>
      <c r="AB25224" s="98">
        <v>7392.61</v>
      </c>
      <c r="AC25224" s="98">
        <f t="shared" si="4233"/>
        <v>0</v>
      </c>
      <c r="AD25224" s="99">
        <v>5314.78</v>
      </c>
      <c r="AE25224" s="99">
        <f t="shared" si="4230"/>
        <v>0</v>
      </c>
      <c r="AF25224" s="100">
        <v>23921.865000000002</v>
      </c>
      <c r="AG25224" s="100">
        <f t="shared" si="4234"/>
        <v>0</v>
      </c>
      <c r="AH25224" s="101">
        <v>4052.97</v>
      </c>
      <c r="AI25224" s="101">
        <f t="shared" si="4227"/>
        <v>0</v>
      </c>
      <c r="AJ25224" s="102">
        <v>18782.04</v>
      </c>
      <c r="AK25224" s="102">
        <f t="shared" si="4235"/>
        <v>0</v>
      </c>
      <c r="AL25224" s="103">
        <v>1294.5129999999999</v>
      </c>
      <c r="AM25224" s="103">
        <f t="shared" si="4245"/>
        <v>0</v>
      </c>
      <c r="AN25224" s="104">
        <v>1876.0309999999999</v>
      </c>
      <c r="AO25224" s="104">
        <f t="shared" si="4238"/>
        <v>0</v>
      </c>
      <c r="AP25224" s="105">
        <v>5257.7879999999996</v>
      </c>
      <c r="AQ25224" s="105">
        <f t="shared" si="4228"/>
        <v>0</v>
      </c>
      <c r="AR25224" s="106">
        <v>384.23</v>
      </c>
      <c r="AS25224" s="106">
        <f t="shared" si="4231"/>
        <v>1.8216595368703576E-4</v>
      </c>
      <c r="AT25224" s="107">
        <v>553.26</v>
      </c>
      <c r="AU25224" s="107">
        <f t="shared" si="4232"/>
        <v>0</v>
      </c>
      <c r="AV25224" s="90">
        <v>102.786</v>
      </c>
      <c r="AW25224" s="90">
        <f t="shared" si="4246"/>
        <v>0</v>
      </c>
      <c r="AX25224" s="108">
        <v>2046.35</v>
      </c>
      <c r="AY25224" s="108">
        <f t="shared" si="4224"/>
        <v>0</v>
      </c>
      <c r="AZ25224" s="109">
        <v>1982.64</v>
      </c>
      <c r="BA25224" s="109">
        <f t="shared" si="4226"/>
        <v>0</v>
      </c>
      <c r="BB25224" s="110">
        <v>293.27530000000002</v>
      </c>
      <c r="BC25224" s="110">
        <f t="shared" si="4236"/>
        <v>0</v>
      </c>
      <c r="BD25224" s="111">
        <v>3133.4014999999999</v>
      </c>
      <c r="BE25224" s="111">
        <f t="shared" si="4247"/>
        <v>0</v>
      </c>
      <c r="BF25224" s="112">
        <v>205.35</v>
      </c>
      <c r="BG25224" s="112">
        <f t="shared" si="4248"/>
        <v>0</v>
      </c>
    </row>
    <row r="25225" spans="1:59" ht="25" x14ac:dyDescent="0.2">
      <c r="A25225" s="83">
        <v>43486</v>
      </c>
      <c r="B25225" s="84">
        <v>1940.6</v>
      </c>
      <c r="C25225" s="85">
        <f t="shared" si="4239"/>
        <v>0</v>
      </c>
      <c r="D25225" s="86">
        <v>1587.6335999999999</v>
      </c>
      <c r="E25225" s="86">
        <f t="shared" si="4237"/>
        <v>0</v>
      </c>
      <c r="F25225" s="87">
        <v>1894.81</v>
      </c>
      <c r="G25225" s="87">
        <f t="shared" si="4240"/>
        <v>0</v>
      </c>
      <c r="H25225" s="88">
        <v>2193.7253000000001</v>
      </c>
      <c r="I25225" s="88">
        <f t="shared" si="4241"/>
        <v>0</v>
      </c>
      <c r="J25225" s="89">
        <v>169.63570000000001</v>
      </c>
      <c r="K25225" s="89">
        <f t="shared" si="4225"/>
        <v>0</v>
      </c>
      <c r="L25225" s="90">
        <v>185.4</v>
      </c>
      <c r="M25225" s="90">
        <f t="shared" si="4229"/>
        <v>0</v>
      </c>
      <c r="N25225" s="91">
        <v>985.26</v>
      </c>
      <c r="O25225" s="91">
        <f t="shared" si="4249"/>
        <v>9.1350618964013993E-5</v>
      </c>
      <c r="P25225" s="92">
        <v>7401.84</v>
      </c>
      <c r="Q25225" s="92">
        <f t="shared" si="4244"/>
        <v>1.8914394800792094E-5</v>
      </c>
      <c r="R25225" s="93">
        <v>2281.4299999999998</v>
      </c>
      <c r="S25225" s="93">
        <f t="shared" si="4242"/>
        <v>-7.7046153179176364E-3</v>
      </c>
      <c r="T25225" s="94">
        <v>8260.57</v>
      </c>
      <c r="U25225" s="94">
        <f t="shared" si="4250"/>
        <v>4.7213352913350612E-5</v>
      </c>
      <c r="V25225" s="95">
        <v>7472.47</v>
      </c>
      <c r="W25225" s="95">
        <f t="shared" si="4251"/>
        <v>1.2312617370194845E-4</v>
      </c>
      <c r="X25225" s="96">
        <v>1186.902</v>
      </c>
      <c r="Y25225" s="96">
        <f t="shared" si="4252"/>
        <v>4.8122132253059364E-4</v>
      </c>
      <c r="Z25225" s="97">
        <v>7782.93</v>
      </c>
      <c r="AA25225" s="97">
        <f t="shared" si="4243"/>
        <v>0</v>
      </c>
      <c r="AB25225" s="98">
        <v>7392.61</v>
      </c>
      <c r="AC25225" s="98">
        <f t="shared" si="4233"/>
        <v>0</v>
      </c>
      <c r="AD25225" s="99">
        <v>5314.78</v>
      </c>
      <c r="AE25225" s="99">
        <f t="shared" si="4230"/>
        <v>0</v>
      </c>
      <c r="AF25225" s="100">
        <v>23921.865000000002</v>
      </c>
      <c r="AG25225" s="100">
        <f t="shared" si="4234"/>
        <v>0</v>
      </c>
      <c r="AH25225" s="101">
        <v>4052.97</v>
      </c>
      <c r="AI25225" s="101">
        <f t="shared" si="4227"/>
        <v>0</v>
      </c>
      <c r="AJ25225" s="102">
        <v>18782.04</v>
      </c>
      <c r="AK25225" s="102">
        <f t="shared" si="4235"/>
        <v>0</v>
      </c>
      <c r="AL25225" s="103">
        <v>1294.5129999999999</v>
      </c>
      <c r="AM25225" s="103">
        <f t="shared" si="4245"/>
        <v>-1.7538594599034354E-2</v>
      </c>
      <c r="AN25225" s="104">
        <v>1876.0309999999999</v>
      </c>
      <c r="AO25225" s="104">
        <f t="shared" si="4238"/>
        <v>0</v>
      </c>
      <c r="AP25225" s="105">
        <v>5257.7879999999996</v>
      </c>
      <c r="AQ25225" s="105">
        <f t="shared" si="4228"/>
        <v>0</v>
      </c>
      <c r="AR25225" s="106">
        <v>384.3</v>
      </c>
      <c r="AS25225" s="106">
        <f t="shared" si="4231"/>
        <v>-1.0515674079968711E-2</v>
      </c>
      <c r="AT25225" s="107">
        <v>552.58000000000004</v>
      </c>
      <c r="AU25225" s="107">
        <f t="shared" si="4232"/>
        <v>-1.2298344890904003E-3</v>
      </c>
      <c r="AV25225" s="90">
        <v>102.786</v>
      </c>
      <c r="AW25225" s="90">
        <f t="shared" si="4246"/>
        <v>0</v>
      </c>
      <c r="AX25225" s="108">
        <v>2046.35</v>
      </c>
      <c r="AY25225" s="108">
        <f t="shared" si="4224"/>
        <v>0</v>
      </c>
      <c r="AZ25225" s="109">
        <v>1982.64</v>
      </c>
      <c r="BA25225" s="109">
        <f t="shared" si="4226"/>
        <v>0</v>
      </c>
      <c r="BB25225" s="110">
        <v>293.27530000000002</v>
      </c>
      <c r="BC25225" s="110">
        <f t="shared" si="4236"/>
        <v>0</v>
      </c>
      <c r="BD25225" s="111">
        <v>3133.4014999999999</v>
      </c>
      <c r="BE25225" s="111">
        <f t="shared" si="4247"/>
        <v>0</v>
      </c>
      <c r="BF25225" s="112">
        <v>205.35</v>
      </c>
      <c r="BG25225" s="112">
        <f t="shared" si="4248"/>
        <v>2.9214139851354881E-4</v>
      </c>
    </row>
    <row r="25226" spans="1:59" ht="25" x14ac:dyDescent="0.2">
      <c r="A25226" s="83">
        <v>43487</v>
      </c>
      <c r="B25226" s="84">
        <v>1926.69</v>
      </c>
      <c r="C25226" s="85">
        <f t="shared" si="4239"/>
        <v>-7.1936989395761869E-3</v>
      </c>
      <c r="D25226" s="86">
        <v>1585.8128999999999</v>
      </c>
      <c r="E25226" s="86">
        <f t="shared" si="4237"/>
        <v>-1.1474592054856096E-3</v>
      </c>
      <c r="F25226" s="87">
        <v>1883.43</v>
      </c>
      <c r="G25226" s="87">
        <f t="shared" si="4240"/>
        <v>-6.0239870487302323E-3</v>
      </c>
      <c r="H25226" s="88">
        <v>2169.9973</v>
      </c>
      <c r="I25226" s="88">
        <f t="shared" si="4241"/>
        <v>-1.0875225597430916E-2</v>
      </c>
      <c r="J25226" s="89">
        <v>166.99199999999999</v>
      </c>
      <c r="K25226" s="89">
        <f t="shared" si="4225"/>
        <v>-1.5707289412102164E-2</v>
      </c>
      <c r="L25226" s="90">
        <v>184.501</v>
      </c>
      <c r="M25226" s="90">
        <f t="shared" si="4229"/>
        <v>-4.8607696116608106E-3</v>
      </c>
      <c r="N25226" s="91">
        <v>974.86</v>
      </c>
      <c r="O25226" s="91">
        <f t="shared" si="4249"/>
        <v>-1.0611694787537785E-2</v>
      </c>
      <c r="P25226" s="92">
        <v>7363.89</v>
      </c>
      <c r="Q25226" s="92">
        <f t="shared" si="4244"/>
        <v>-5.1402922255043993E-3</v>
      </c>
      <c r="R25226" s="93">
        <v>2263.92</v>
      </c>
      <c r="S25226" s="93">
        <f t="shared" si="4242"/>
        <v>9.448166036911007E-4</v>
      </c>
      <c r="T25226" s="94">
        <v>8170.19</v>
      </c>
      <c r="U25226" s="94">
        <f t="shared" si="4250"/>
        <v>-1.1001428000464776E-2</v>
      </c>
      <c r="V25226" s="95">
        <v>7429.1</v>
      </c>
      <c r="W25226" s="95">
        <f t="shared" si="4251"/>
        <v>-5.8208796063014042E-3</v>
      </c>
      <c r="X25226" s="96">
        <v>1187.4733000000001</v>
      </c>
      <c r="Y25226" s="96">
        <f t="shared" si="4252"/>
        <v>-1.0752125224960921E-3</v>
      </c>
      <c r="Z25226" s="97">
        <v>7624.85</v>
      </c>
      <c r="AA25226" s="97">
        <f t="shared" si="4243"/>
        <v>-2.0520223806778891E-2</v>
      </c>
      <c r="AB25226" s="98">
        <v>7267.74</v>
      </c>
      <c r="AC25226" s="98">
        <f t="shared" si="4233"/>
        <v>1.7035475938248446E-2</v>
      </c>
      <c r="AD25226" s="99">
        <v>5239.75</v>
      </c>
      <c r="AE25226" s="99">
        <f t="shared" si="4230"/>
        <v>-1.4217831380111783E-2</v>
      </c>
      <c r="AF25226" s="100">
        <v>23710.429</v>
      </c>
      <c r="AG25226" s="100">
        <f t="shared" si="4234"/>
        <v>-8.8779007254859883E-3</v>
      </c>
      <c r="AH25226" s="101">
        <v>3996.45</v>
      </c>
      <c r="AI25226" s="101">
        <f t="shared" si="4227"/>
        <v>-1.4043478635681365E-2</v>
      </c>
      <c r="AJ25226" s="102">
        <v>18722.02</v>
      </c>
      <c r="AK25226" s="102">
        <f t="shared" si="4235"/>
        <v>-3.200722867881498E-3</v>
      </c>
      <c r="AL25226" s="103">
        <v>1272.0070000000001</v>
      </c>
      <c r="AM25226" s="103">
        <f t="shared" si="4245"/>
        <v>5.3208819143272807E-4</v>
      </c>
      <c r="AN25226" s="104">
        <v>1849.29</v>
      </c>
      <c r="AO25226" s="104">
        <f t="shared" si="4238"/>
        <v>-1.4356593325155055E-2</v>
      </c>
      <c r="AP25226" s="105">
        <v>5182.5619999999999</v>
      </c>
      <c r="AQ25226" s="105">
        <f t="shared" si="4228"/>
        <v>-1.441087738731843E-2</v>
      </c>
      <c r="AR25226" s="106">
        <v>380.28</v>
      </c>
      <c r="AS25226" s="106">
        <f t="shared" si="4231"/>
        <v>4.2065412335506652E-4</v>
      </c>
      <c r="AT25226" s="107">
        <v>551.66</v>
      </c>
      <c r="AU25226" s="107">
        <f t="shared" si="4232"/>
        <v>-1.6663048121252004E-3</v>
      </c>
      <c r="AV25226" s="90">
        <v>102.88500000000001</v>
      </c>
      <c r="AW25226" s="90">
        <f t="shared" si="4246"/>
        <v>9.6270264301795189E-4</v>
      </c>
      <c r="AX25226" s="108">
        <v>2051.87</v>
      </c>
      <c r="AY25226" s="108">
        <f t="shared" si="4224"/>
        <v>2.6938540820895503E-3</v>
      </c>
      <c r="AZ25226" s="109">
        <v>1979.83</v>
      </c>
      <c r="BA25226" s="109">
        <f t="shared" si="4226"/>
        <v>-1.4183075056966982E-3</v>
      </c>
      <c r="BB25226" s="110">
        <v>293.61130000000003</v>
      </c>
      <c r="BC25226" s="110">
        <f t="shared" si="4236"/>
        <v>1.1450254161889215E-3</v>
      </c>
      <c r="BD25226" s="111">
        <v>3157.6469000000002</v>
      </c>
      <c r="BE25226" s="111">
        <f t="shared" si="4247"/>
        <v>7.7079426187925014E-3</v>
      </c>
      <c r="BF25226" s="112">
        <v>205.41</v>
      </c>
      <c r="BG25226" s="112">
        <f t="shared" si="4248"/>
        <v>9.7361503338630844E-5</v>
      </c>
    </row>
    <row r="25227" spans="1:59" ht="25" x14ac:dyDescent="0.2">
      <c r="A25227" s="83">
        <v>43488</v>
      </c>
      <c r="B25227" s="84">
        <v>1930.27</v>
      </c>
      <c r="C25227" s="85">
        <f t="shared" si="4239"/>
        <v>1.8563848357803781E-3</v>
      </c>
      <c r="D25227" s="86">
        <v>1586.3856000000001</v>
      </c>
      <c r="E25227" s="86">
        <f t="shared" si="4237"/>
        <v>3.6107450793017748E-4</v>
      </c>
      <c r="F25227" s="87">
        <v>1885.88</v>
      </c>
      <c r="G25227" s="87">
        <f t="shared" si="4240"/>
        <v>1.2999728571157581E-3</v>
      </c>
      <c r="H25227" s="88">
        <v>2174.7548000000002</v>
      </c>
      <c r="I25227" s="88">
        <f t="shared" si="4241"/>
        <v>2.1899992413616834E-3</v>
      </c>
      <c r="J25227" s="89">
        <v>166.9735</v>
      </c>
      <c r="K25227" s="89">
        <f t="shared" si="4225"/>
        <v>-1.1078988709264801E-4</v>
      </c>
      <c r="L25227" s="90">
        <v>184.40299999999999</v>
      </c>
      <c r="M25227" s="90">
        <f t="shared" si="4229"/>
        <v>-5.3130354946178489E-4</v>
      </c>
      <c r="N25227" s="91">
        <v>975.56</v>
      </c>
      <c r="O25227" s="91">
        <f t="shared" si="4249"/>
        <v>7.17794146958046E-4</v>
      </c>
      <c r="P25227" s="92">
        <v>7354.42</v>
      </c>
      <c r="Q25227" s="92">
        <f t="shared" si="4244"/>
        <v>-1.2868327011472697E-3</v>
      </c>
      <c r="R25227" s="93">
        <v>2266.06</v>
      </c>
      <c r="S25227" s="93">
        <f t="shared" si="4242"/>
        <v>7.7980816541491065E-3</v>
      </c>
      <c r="T25227" s="94">
        <v>8175.86</v>
      </c>
      <c r="U25227" s="94">
        <f t="shared" si="4250"/>
        <v>6.9374561161958436E-4</v>
      </c>
      <c r="V25227" s="95">
        <v>7418.41</v>
      </c>
      <c r="W25227" s="95">
        <f t="shared" si="4251"/>
        <v>-1.4399723384138062E-3</v>
      </c>
      <c r="X25227" s="96">
        <v>1186.1972000000001</v>
      </c>
      <c r="Y25227" s="96">
        <f t="shared" si="4252"/>
        <v>4.0861751980083015E-4</v>
      </c>
      <c r="Z25227" s="97">
        <v>7638.56</v>
      </c>
      <c r="AA25227" s="97">
        <f t="shared" si="4243"/>
        <v>1.7964535693044226E-3</v>
      </c>
      <c r="AB25227" s="98">
        <v>7251.8</v>
      </c>
      <c r="AC25227" s="98">
        <f t="shared" si="4233"/>
        <v>2.1956627281315287E-3</v>
      </c>
      <c r="AD25227" s="99">
        <v>5251.29</v>
      </c>
      <c r="AE25227" s="99">
        <f t="shared" si="4230"/>
        <v>2.1999734353035112E-3</v>
      </c>
      <c r="AF25227" s="100">
        <v>23779.437000000002</v>
      </c>
      <c r="AG25227" s="100">
        <f t="shared" si="4234"/>
        <v>2.9062220799213698E-3</v>
      </c>
      <c r="AH25227" s="101">
        <v>4004.49</v>
      </c>
      <c r="AI25227" s="101">
        <f t="shared" si="4227"/>
        <v>2.0097645292259346E-3</v>
      </c>
      <c r="AJ25227" s="102">
        <v>18817.48</v>
      </c>
      <c r="AK25227" s="102">
        <f t="shared" si="4235"/>
        <v>5.0858538746238208E-3</v>
      </c>
      <c r="AL25227" s="103">
        <v>1272.684</v>
      </c>
      <c r="AM25227" s="103">
        <f t="shared" si="4245"/>
        <v>3.9123984319261911E-3</v>
      </c>
      <c r="AN25227" s="104">
        <v>1851.02</v>
      </c>
      <c r="AO25227" s="104">
        <f t="shared" si="4238"/>
        <v>9.3505686066805481E-4</v>
      </c>
      <c r="AP25227" s="105">
        <v>5195.0569999999998</v>
      </c>
      <c r="AQ25227" s="105">
        <f t="shared" si="4228"/>
        <v>2.4080679851496895E-3</v>
      </c>
      <c r="AR25227" s="106">
        <v>380.44</v>
      </c>
      <c r="AS25227" s="106">
        <f t="shared" si="4231"/>
        <v>2.834796375784075E-3</v>
      </c>
      <c r="AT25227" s="107">
        <v>552.52</v>
      </c>
      <c r="AU25227" s="107">
        <f t="shared" si="4232"/>
        <v>1.5577173538699079E-3</v>
      </c>
      <c r="AV25227" s="90">
        <v>102.86199999999999</v>
      </c>
      <c r="AW25227" s="90">
        <f t="shared" si="4246"/>
        <v>-2.2357555731859646E-4</v>
      </c>
      <c r="AX25227" s="108">
        <v>2050.4</v>
      </c>
      <c r="AY25227" s="108">
        <f t="shared" ref="AY25227:AY25290" si="4253">LN(AX25227/AX25226)</f>
        <v>-7.1667640741290492E-4</v>
      </c>
      <c r="AZ25227" s="109">
        <v>1978.93</v>
      </c>
      <c r="BA25227" s="109">
        <f t="shared" si="4226"/>
        <v>-4.5468783937671289E-4</v>
      </c>
      <c r="BB25227" s="110">
        <v>293.20589999999999</v>
      </c>
      <c r="BC25227" s="110">
        <f t="shared" si="4236"/>
        <v>-1.3816911450270815E-3</v>
      </c>
      <c r="BD25227" s="111">
        <v>3150.5387999999998</v>
      </c>
      <c r="BE25227" s="111">
        <f t="shared" si="4247"/>
        <v>-2.2536124795333235E-3</v>
      </c>
      <c r="BF25227" s="112">
        <v>205.43</v>
      </c>
      <c r="BG25227" s="112">
        <f t="shared" si="4248"/>
        <v>4.8677197176470025E-5</v>
      </c>
    </row>
    <row r="25228" spans="1:59" ht="25" x14ac:dyDescent="0.2">
      <c r="A25228" s="83">
        <v>43489</v>
      </c>
      <c r="B25228" s="84">
        <v>1934.9</v>
      </c>
      <c r="C25228" s="85">
        <f t="shared" si="4239"/>
        <v>2.39575605447989E-3</v>
      </c>
      <c r="D25228" s="86">
        <v>1586.981</v>
      </c>
      <c r="E25228" s="86">
        <f t="shared" si="4237"/>
        <v>3.7524817144439287E-4</v>
      </c>
      <c r="F25228" s="87">
        <v>1890.47</v>
      </c>
      <c r="G25228" s="87">
        <f t="shared" si="4240"/>
        <v>2.4309199413901188E-3</v>
      </c>
      <c r="H25228" s="88">
        <v>2173.0201999999999</v>
      </c>
      <c r="I25228" s="88">
        <f t="shared" si="4241"/>
        <v>-7.9792541795890262E-4</v>
      </c>
      <c r="J25228" s="89">
        <v>167.26570000000001</v>
      </c>
      <c r="K25228" s="89">
        <f t="shared" ref="K25228:K25291" si="4254">LN(J25228/J25227)</f>
        <v>1.7484488620109807E-3</v>
      </c>
      <c r="L25228" s="90">
        <v>184.92500000000001</v>
      </c>
      <c r="M25228" s="90">
        <f t="shared" si="4229"/>
        <v>2.8267575032993033E-3</v>
      </c>
      <c r="N25228" s="91">
        <v>977.82</v>
      </c>
      <c r="O25228" s="91">
        <f t="shared" si="4249"/>
        <v>2.313938924731143E-3</v>
      </c>
      <c r="P25228" s="92">
        <v>7363.16</v>
      </c>
      <c r="Q25228" s="92">
        <f t="shared" si="4244"/>
        <v>1.1876953992981199E-3</v>
      </c>
      <c r="R25228" s="93">
        <v>2283.8000000000002</v>
      </c>
      <c r="S25228" s="93">
        <f t="shared" si="4242"/>
        <v>1.2631160640673059E-2</v>
      </c>
      <c r="T25228" s="94">
        <v>8188.77</v>
      </c>
      <c r="U25228" s="94">
        <f t="shared" si="4250"/>
        <v>1.5777934091041859E-3</v>
      </c>
      <c r="V25228" s="95">
        <v>7430.27</v>
      </c>
      <c r="W25228" s="95">
        <f t="shared" si="4251"/>
        <v>1.5974487324222555E-3</v>
      </c>
      <c r="X25228" s="96">
        <v>1186.682</v>
      </c>
      <c r="Y25228" s="96">
        <f t="shared" si="4252"/>
        <v>-1.3483880883603772E-4</v>
      </c>
      <c r="Z25228" s="97">
        <v>7688.79</v>
      </c>
      <c r="AA25228" s="97">
        <f t="shared" si="4243"/>
        <v>6.5543201948881471E-3</v>
      </c>
      <c r="AB25228" s="98">
        <v>7302.57</v>
      </c>
      <c r="AC25228" s="98">
        <f t="shared" si="4233"/>
        <v>-6.9766270788168463E-3</v>
      </c>
      <c r="AD25228" s="99">
        <v>5258.69</v>
      </c>
      <c r="AE25228" s="99">
        <f t="shared" si="4230"/>
        <v>1.4081855955656868E-3</v>
      </c>
      <c r="AF25228" s="100">
        <v>23839.866000000002</v>
      </c>
      <c r="AG25228" s="100">
        <f t="shared" si="4234"/>
        <v>2.5380057510563121E-3</v>
      </c>
      <c r="AH25228" s="101">
        <v>4007.62</v>
      </c>
      <c r="AI25228" s="101">
        <f t="shared" si="4227"/>
        <v>7.8131732071272885E-4</v>
      </c>
      <c r="AJ25228" s="102">
        <v>18797.990000000002</v>
      </c>
      <c r="AK25228" s="102">
        <f t="shared" si="4235"/>
        <v>-1.0362758590621308E-3</v>
      </c>
      <c r="AL25228" s="103">
        <v>1277.673</v>
      </c>
      <c r="AM25228" s="103">
        <f t="shared" si="4245"/>
        <v>1.1568046355655382E-2</v>
      </c>
      <c r="AN25228" s="104">
        <v>1861.8050000000001</v>
      </c>
      <c r="AO25228" s="104">
        <f t="shared" si="4238"/>
        <v>5.8096087664740847E-3</v>
      </c>
      <c r="AP25228" s="105">
        <v>5205.9589999999998</v>
      </c>
      <c r="AQ25228" s="105">
        <f t="shared" si="4228"/>
        <v>2.0963344335804168E-3</v>
      </c>
      <c r="AR25228" s="106">
        <v>381.52</v>
      </c>
      <c r="AS25228" s="106">
        <f t="shared" si="4231"/>
        <v>9.8330235031054217E-3</v>
      </c>
      <c r="AT25228" s="107">
        <v>553.58000000000004</v>
      </c>
      <c r="AU25228" s="107">
        <f t="shared" si="4232"/>
        <v>1.9166446514688976E-3</v>
      </c>
      <c r="AV25228" s="90">
        <v>102.931</v>
      </c>
      <c r="AW25228" s="90">
        <f t="shared" si="4246"/>
        <v>6.7057676972118803E-4</v>
      </c>
      <c r="AX25228" s="108">
        <v>2055.37</v>
      </c>
      <c r="AY25228" s="108">
        <f t="shared" si="4253"/>
        <v>2.4209843354590682E-3</v>
      </c>
      <c r="AZ25228" s="109">
        <v>1977.95</v>
      </c>
      <c r="BA25228" s="109">
        <f t="shared" si="4226"/>
        <v>-4.9533977276938019E-4</v>
      </c>
      <c r="BB25228" s="110">
        <v>293.62040000000002</v>
      </c>
      <c r="BC25228" s="110">
        <f t="shared" si="4236"/>
        <v>1.4126840222873575E-3</v>
      </c>
      <c r="BD25228" s="111">
        <v>3170.9258</v>
      </c>
      <c r="BE25228" s="111">
        <f t="shared" si="4247"/>
        <v>6.4501098943242968E-3</v>
      </c>
      <c r="BF25228" s="112">
        <v>205.44</v>
      </c>
      <c r="BG25228" s="112">
        <f t="shared" si="4248"/>
        <v>4.867482782229406E-5</v>
      </c>
    </row>
    <row r="25229" spans="1:59" ht="25" x14ac:dyDescent="0.2">
      <c r="A25229" s="83">
        <v>43490</v>
      </c>
      <c r="B25229" s="84">
        <v>1941.96</v>
      </c>
      <c r="C25229" s="85">
        <f t="shared" si="4239"/>
        <v>3.6421267749113737E-3</v>
      </c>
      <c r="D25229" s="86">
        <v>1588.442</v>
      </c>
      <c r="E25229" s="86">
        <f t="shared" si="4237"/>
        <v>9.2019242985405883E-4</v>
      </c>
      <c r="F25229" s="87">
        <v>1896.43</v>
      </c>
      <c r="G25229" s="87">
        <f t="shared" si="4240"/>
        <v>3.1476959629076601E-3</v>
      </c>
      <c r="H25229" s="88">
        <v>2191.6828</v>
      </c>
      <c r="I25229" s="88">
        <f t="shared" si="4241"/>
        <v>8.5516534499891945E-3</v>
      </c>
      <c r="J25229" s="89">
        <v>169.0694</v>
      </c>
      <c r="K25229" s="89">
        <f t="shared" si="4254"/>
        <v>1.0725715464033487E-2</v>
      </c>
      <c r="L25229" s="90">
        <v>185.63</v>
      </c>
      <c r="M25229" s="90">
        <f t="shared" si="4229"/>
        <v>3.8051077472003774E-3</v>
      </c>
      <c r="N25229" s="91">
        <v>987.41</v>
      </c>
      <c r="O25229" s="91">
        <f t="shared" si="4249"/>
        <v>9.7597493653850675E-3</v>
      </c>
      <c r="P25229" s="92">
        <v>7437.57</v>
      </c>
      <c r="Q25229" s="92">
        <f t="shared" si="4244"/>
        <v>1.0054994168696202E-2</v>
      </c>
      <c r="R25229" s="93">
        <v>2312.83</v>
      </c>
      <c r="S25229" s="93">
        <f t="shared" si="4242"/>
        <v>0</v>
      </c>
      <c r="T25229" s="94">
        <v>8265.86</v>
      </c>
      <c r="U25229" s="94">
        <f t="shared" si="4250"/>
        <v>9.3700756601881891E-3</v>
      </c>
      <c r="V25229" s="95">
        <v>7506.07</v>
      </c>
      <c r="W25229" s="95">
        <f t="shared" si="4251"/>
        <v>1.0149829307017185E-2</v>
      </c>
      <c r="X25229" s="96">
        <v>1186.5219999999999</v>
      </c>
      <c r="Y25229" s="96">
        <f t="shared" si="4252"/>
        <v>0</v>
      </c>
      <c r="Z25229" s="97">
        <v>7786.1</v>
      </c>
      <c r="AA25229" s="97">
        <f t="shared" si="4243"/>
        <v>1.2576668738138659E-2</v>
      </c>
      <c r="AB25229" s="98">
        <v>7394.81</v>
      </c>
      <c r="AC25229" s="98">
        <f t="shared" si="4233"/>
        <v>-1.2552061804738637E-2</v>
      </c>
      <c r="AD25229" s="99">
        <v>5303.51</v>
      </c>
      <c r="AE25229" s="99">
        <f t="shared" si="4230"/>
        <v>8.4869192068890709E-3</v>
      </c>
      <c r="AF25229" s="100">
        <v>23988.780999999999</v>
      </c>
      <c r="AG25229" s="100">
        <f t="shared" si="4234"/>
        <v>6.2270413459212283E-3</v>
      </c>
      <c r="AH25229" s="101">
        <v>4034.94</v>
      </c>
      <c r="AI25229" s="101">
        <f t="shared" si="4227"/>
        <v>6.7938828143444046E-3</v>
      </c>
      <c r="AJ25229" s="102">
        <v>18837.82</v>
      </c>
      <c r="AK25229" s="102">
        <f t="shared" si="4235"/>
        <v>2.1166019740175741E-3</v>
      </c>
      <c r="AL25229" s="103">
        <v>1292.539</v>
      </c>
      <c r="AM25229" s="103">
        <f t="shared" si="4245"/>
        <v>0</v>
      </c>
      <c r="AN25229" s="104">
        <v>1880.595</v>
      </c>
      <c r="AO25229" s="104">
        <f t="shared" si="4238"/>
        <v>1.0041768861618864E-2</v>
      </c>
      <c r="AP25229" s="105">
        <v>5260.116</v>
      </c>
      <c r="AQ25229" s="105">
        <f t="shared" si="4228"/>
        <v>1.0349148725263879E-2</v>
      </c>
      <c r="AR25229" s="106">
        <v>385.29</v>
      </c>
      <c r="AS25229" s="106">
        <f t="shared" si="4231"/>
        <v>0</v>
      </c>
      <c r="AT25229" s="107">
        <v>561.35</v>
      </c>
      <c r="AU25229" s="107">
        <f t="shared" si="4232"/>
        <v>1.3938320421560558E-2</v>
      </c>
      <c r="AV25229" s="90">
        <v>102.86799999999999</v>
      </c>
      <c r="AW25229" s="90">
        <f t="shared" si="4246"/>
        <v>-6.1224789204951944E-4</v>
      </c>
      <c r="AX25229" s="108">
        <v>2052.4</v>
      </c>
      <c r="AY25229" s="108">
        <f t="shared" si="4253"/>
        <v>-1.4460403175105905E-3</v>
      </c>
      <c r="AZ25229" s="109">
        <v>1982.43</v>
      </c>
      <c r="BA25229" s="109">
        <f t="shared" ref="BA25229:BA25292" si="4255">LN(AZ25229/AZ25228)</f>
        <v>2.2624101277687455E-3</v>
      </c>
      <c r="BB25229" s="110">
        <v>293.1857</v>
      </c>
      <c r="BC25229" s="110">
        <f t="shared" si="4236"/>
        <v>-1.4815799614787783E-3</v>
      </c>
      <c r="BD25229" s="111">
        <v>3155.4794999999999</v>
      </c>
      <c r="BE25229" s="111">
        <f t="shared" si="4247"/>
        <v>-4.8831302961331027E-3</v>
      </c>
      <c r="BF25229" s="112">
        <v>205.45</v>
      </c>
      <c r="BG25229" s="112">
        <f t="shared" si="4248"/>
        <v>0</v>
      </c>
    </row>
    <row r="25230" spans="1:59" ht="25" x14ac:dyDescent="0.2">
      <c r="A25230" s="83">
        <v>43491</v>
      </c>
      <c r="B25230" s="84">
        <v>1941.96</v>
      </c>
      <c r="C25230" s="85">
        <f t="shared" si="4239"/>
        <v>0</v>
      </c>
      <c r="D25230" s="86">
        <v>1588.442</v>
      </c>
      <c r="E25230" s="86">
        <f t="shared" si="4237"/>
        <v>0</v>
      </c>
      <c r="F25230" s="87">
        <v>1896.43</v>
      </c>
      <c r="G25230" s="87">
        <f t="shared" si="4240"/>
        <v>0</v>
      </c>
      <c r="H25230" s="88">
        <v>2191.6828</v>
      </c>
      <c r="I25230" s="88">
        <f t="shared" si="4241"/>
        <v>0</v>
      </c>
      <c r="J25230" s="89">
        <v>169.0694</v>
      </c>
      <c r="K25230" s="89">
        <f t="shared" si="4254"/>
        <v>0</v>
      </c>
      <c r="L25230" s="90">
        <v>185.63</v>
      </c>
      <c r="M25230" s="90">
        <f t="shared" si="4229"/>
        <v>0</v>
      </c>
      <c r="N25230" s="91">
        <v>987.41</v>
      </c>
      <c r="O25230" s="91">
        <f t="shared" si="4249"/>
        <v>0</v>
      </c>
      <c r="P25230" s="92">
        <v>7437.57</v>
      </c>
      <c r="Q25230" s="92">
        <f t="shared" si="4244"/>
        <v>0</v>
      </c>
      <c r="R25230" s="93">
        <v>2312.83</v>
      </c>
      <c r="S25230" s="93">
        <f t="shared" si="4242"/>
        <v>0</v>
      </c>
      <c r="T25230" s="94">
        <v>8265.86</v>
      </c>
      <c r="U25230" s="94">
        <f t="shared" si="4250"/>
        <v>0</v>
      </c>
      <c r="V25230" s="95">
        <v>7506.07</v>
      </c>
      <c r="W25230" s="95">
        <f t="shared" si="4251"/>
        <v>0</v>
      </c>
      <c r="X25230" s="96">
        <v>1186.5219999999999</v>
      </c>
      <c r="Y25230" s="96">
        <f t="shared" si="4252"/>
        <v>0</v>
      </c>
      <c r="Z25230" s="97">
        <v>7786.1</v>
      </c>
      <c r="AA25230" s="97">
        <f t="shared" si="4243"/>
        <v>0</v>
      </c>
      <c r="AB25230" s="98">
        <v>7394.81</v>
      </c>
      <c r="AC25230" s="98">
        <f t="shared" si="4233"/>
        <v>0</v>
      </c>
      <c r="AD25230" s="99">
        <v>5303.51</v>
      </c>
      <c r="AE25230" s="99">
        <f t="shared" si="4230"/>
        <v>0</v>
      </c>
      <c r="AF25230" s="100">
        <v>23988.780999999999</v>
      </c>
      <c r="AG25230" s="100">
        <f t="shared" si="4234"/>
        <v>0</v>
      </c>
      <c r="AH25230" s="101">
        <v>4034.94</v>
      </c>
      <c r="AI25230" s="101">
        <f t="shared" ref="AI25230:AI25293" si="4256">LN(AH25230/AH25229)</f>
        <v>0</v>
      </c>
      <c r="AJ25230" s="102">
        <v>18837.82</v>
      </c>
      <c r="AK25230" s="102">
        <f t="shared" si="4235"/>
        <v>0</v>
      </c>
      <c r="AL25230" s="103">
        <v>1292.539</v>
      </c>
      <c r="AM25230" s="103">
        <f t="shared" si="4245"/>
        <v>0</v>
      </c>
      <c r="AN25230" s="104">
        <v>1880.595</v>
      </c>
      <c r="AO25230" s="104">
        <f t="shared" si="4238"/>
        <v>0</v>
      </c>
      <c r="AP25230" s="105">
        <v>5260.116</v>
      </c>
      <c r="AQ25230" s="105">
        <f t="shared" ref="AQ25230:AQ25293" si="4257">LN(AP25230/AP25229)</f>
        <v>0</v>
      </c>
      <c r="AR25230" s="106">
        <v>385.29</v>
      </c>
      <c r="AS25230" s="106">
        <f t="shared" si="4231"/>
        <v>0</v>
      </c>
      <c r="AT25230" s="107">
        <v>561.35</v>
      </c>
      <c r="AU25230" s="107">
        <f t="shared" si="4232"/>
        <v>0</v>
      </c>
      <c r="AV25230" s="90">
        <v>102.86799999999999</v>
      </c>
      <c r="AW25230" s="90">
        <f t="shared" si="4246"/>
        <v>0</v>
      </c>
      <c r="AX25230" s="108">
        <v>2052.4</v>
      </c>
      <c r="AY25230" s="108">
        <f t="shared" si="4253"/>
        <v>0</v>
      </c>
      <c r="AZ25230" s="109">
        <v>1982.43</v>
      </c>
      <c r="BA25230" s="109">
        <f t="shared" si="4255"/>
        <v>0</v>
      </c>
      <c r="BB25230" s="110">
        <v>293.1857</v>
      </c>
      <c r="BC25230" s="110">
        <f t="shared" si="4236"/>
        <v>0</v>
      </c>
      <c r="BD25230" s="111">
        <v>3155.4794999999999</v>
      </c>
      <c r="BE25230" s="111">
        <f t="shared" si="4247"/>
        <v>0</v>
      </c>
      <c r="BF25230" s="112">
        <v>205.45</v>
      </c>
      <c r="BG25230" s="112">
        <f t="shared" si="4248"/>
        <v>0</v>
      </c>
    </row>
    <row r="25231" spans="1:59" ht="25" x14ac:dyDescent="0.2">
      <c r="A25231" s="83">
        <v>43492</v>
      </c>
      <c r="B25231" s="84">
        <v>1941.96</v>
      </c>
      <c r="C25231" s="85">
        <f t="shared" si="4239"/>
        <v>0</v>
      </c>
      <c r="D25231" s="86">
        <v>1588.442</v>
      </c>
      <c r="E25231" s="86">
        <f t="shared" si="4237"/>
        <v>0</v>
      </c>
      <c r="F25231" s="87">
        <v>1896.43</v>
      </c>
      <c r="G25231" s="87">
        <f t="shared" si="4240"/>
        <v>0</v>
      </c>
      <c r="H25231" s="88">
        <v>2191.6828</v>
      </c>
      <c r="I25231" s="88">
        <f t="shared" si="4241"/>
        <v>0</v>
      </c>
      <c r="J25231" s="89">
        <v>169.0694</v>
      </c>
      <c r="K25231" s="89">
        <f t="shared" si="4254"/>
        <v>0</v>
      </c>
      <c r="L25231" s="90">
        <v>185.63</v>
      </c>
      <c r="M25231" s="90">
        <f t="shared" si="4229"/>
        <v>0</v>
      </c>
      <c r="N25231" s="91">
        <v>987.41</v>
      </c>
      <c r="O25231" s="91">
        <f t="shared" si="4249"/>
        <v>0</v>
      </c>
      <c r="P25231" s="92">
        <v>7437.57</v>
      </c>
      <c r="Q25231" s="92">
        <f t="shared" si="4244"/>
        <v>0</v>
      </c>
      <c r="R25231" s="93">
        <v>2312.83</v>
      </c>
      <c r="S25231" s="93">
        <f t="shared" si="4242"/>
        <v>-4.1507139191793571E-3</v>
      </c>
      <c r="T25231" s="94">
        <v>8265.86</v>
      </c>
      <c r="U25231" s="94">
        <f t="shared" si="4250"/>
        <v>0</v>
      </c>
      <c r="V25231" s="95">
        <v>7506.07</v>
      </c>
      <c r="W25231" s="95">
        <f t="shared" si="4251"/>
        <v>0</v>
      </c>
      <c r="X25231" s="96">
        <v>1186.5219999999999</v>
      </c>
      <c r="Y25231" s="96">
        <f t="shared" si="4252"/>
        <v>4.0530435245853761E-4</v>
      </c>
      <c r="Z25231" s="97">
        <v>7786.1</v>
      </c>
      <c r="AA25231" s="97">
        <f t="shared" si="4243"/>
        <v>0</v>
      </c>
      <c r="AB25231" s="98">
        <v>7394.81</v>
      </c>
      <c r="AC25231" s="98">
        <f t="shared" si="4233"/>
        <v>0</v>
      </c>
      <c r="AD25231" s="99">
        <v>5303.51</v>
      </c>
      <c r="AE25231" s="99">
        <f t="shared" si="4230"/>
        <v>0</v>
      </c>
      <c r="AF25231" s="100">
        <v>23988.780999999999</v>
      </c>
      <c r="AG25231" s="100">
        <f t="shared" si="4234"/>
        <v>0</v>
      </c>
      <c r="AH25231" s="101">
        <v>4034.94</v>
      </c>
      <c r="AI25231" s="101">
        <f t="shared" si="4256"/>
        <v>0</v>
      </c>
      <c r="AJ25231" s="102">
        <v>18837.82</v>
      </c>
      <c r="AK25231" s="102">
        <f t="shared" si="4235"/>
        <v>0</v>
      </c>
      <c r="AL25231" s="103">
        <v>1292.539</v>
      </c>
      <c r="AM25231" s="103">
        <f t="shared" si="4245"/>
        <v>-1.2523363433030676E-2</v>
      </c>
      <c r="AN25231" s="104">
        <v>1880.595</v>
      </c>
      <c r="AO25231" s="104">
        <f t="shared" si="4238"/>
        <v>0</v>
      </c>
      <c r="AP25231" s="105">
        <v>5260.116</v>
      </c>
      <c r="AQ25231" s="105">
        <f t="shared" si="4257"/>
        <v>0</v>
      </c>
      <c r="AR25231" s="106">
        <v>385.29</v>
      </c>
      <c r="AS25231" s="106">
        <f t="shared" si="4231"/>
        <v>-5.7002457864707631E-3</v>
      </c>
      <c r="AT25231" s="107">
        <v>561.35</v>
      </c>
      <c r="AU25231" s="107">
        <f t="shared" si="4232"/>
        <v>0</v>
      </c>
      <c r="AV25231" s="90">
        <v>102.86799999999999</v>
      </c>
      <c r="AW25231" s="90">
        <f t="shared" si="4246"/>
        <v>0</v>
      </c>
      <c r="AX25231" s="108">
        <v>2052.4</v>
      </c>
      <c r="AY25231" s="108">
        <f t="shared" si="4253"/>
        <v>0</v>
      </c>
      <c r="AZ25231" s="109">
        <v>1982.43</v>
      </c>
      <c r="BA25231" s="109">
        <f t="shared" si="4255"/>
        <v>0</v>
      </c>
      <c r="BB25231" s="110">
        <v>293.1857</v>
      </c>
      <c r="BC25231" s="110">
        <f t="shared" si="4236"/>
        <v>0</v>
      </c>
      <c r="BD25231" s="111">
        <v>3155.4794999999999</v>
      </c>
      <c r="BE25231" s="111">
        <f t="shared" si="4247"/>
        <v>0</v>
      </c>
      <c r="BF25231" s="112">
        <v>205.45</v>
      </c>
      <c r="BG25231" s="112">
        <f t="shared" si="4248"/>
        <v>1.946756223601012E-4</v>
      </c>
    </row>
    <row r="25232" spans="1:59" ht="25" x14ac:dyDescent="0.2">
      <c r="A25232" s="83">
        <v>43493</v>
      </c>
      <c r="B25232" s="84">
        <v>1935.99</v>
      </c>
      <c r="C25232" s="85">
        <f t="shared" si="4239"/>
        <v>-3.0789487828684395E-3</v>
      </c>
      <c r="D25232" s="86">
        <v>1587.6233999999999</v>
      </c>
      <c r="E25232" s="86">
        <f t="shared" si="4237"/>
        <v>-5.1548058054891939E-4</v>
      </c>
      <c r="F25232" s="87">
        <v>1890.91</v>
      </c>
      <c r="G25232" s="87">
        <f t="shared" si="4240"/>
        <v>-2.914976690057042E-3</v>
      </c>
      <c r="H25232" s="88">
        <v>2179.3566000000001</v>
      </c>
      <c r="I25232" s="88">
        <f t="shared" si="4241"/>
        <v>-5.6399549607134029E-3</v>
      </c>
      <c r="J25232" s="89">
        <v>166.59620000000001</v>
      </c>
      <c r="K25232" s="89">
        <f t="shared" si="4254"/>
        <v>-1.4736361167686956E-2</v>
      </c>
      <c r="L25232" s="90">
        <v>186.041</v>
      </c>
      <c r="M25232" s="90">
        <f t="shared" si="4229"/>
        <v>2.2116343084498148E-3</v>
      </c>
      <c r="N25232" s="91">
        <v>981.42</v>
      </c>
      <c r="O25232" s="91">
        <f t="shared" si="4249"/>
        <v>-6.0848508828483926E-3</v>
      </c>
      <c r="P25232" s="92">
        <v>7403.38</v>
      </c>
      <c r="Q25232" s="92">
        <f t="shared" si="4244"/>
        <v>-4.6075299068971389E-3</v>
      </c>
      <c r="R25232" s="93">
        <v>2303.25</v>
      </c>
      <c r="S25232" s="93">
        <f t="shared" si="4242"/>
        <v>1.6484831184698766E-3</v>
      </c>
      <c r="T25232" s="94">
        <v>8213.52</v>
      </c>
      <c r="U25232" s="94">
        <f t="shared" si="4250"/>
        <v>-6.3522020846885491E-3</v>
      </c>
      <c r="V25232" s="95">
        <v>7475.03</v>
      </c>
      <c r="W25232" s="95">
        <f t="shared" si="4251"/>
        <v>-4.1438938953556412E-3</v>
      </c>
      <c r="X25232" s="96">
        <v>1187.0029999999999</v>
      </c>
      <c r="Y25232" s="96">
        <f t="shared" si="4252"/>
        <v>5.1713538476340739E-4</v>
      </c>
      <c r="Z25232" s="97">
        <v>7682.53</v>
      </c>
      <c r="AA25232" s="97">
        <f t="shared" si="4243"/>
        <v>-1.3391172677433626E-2</v>
      </c>
      <c r="AB25232" s="98">
        <v>7348.39</v>
      </c>
      <c r="AC25232" s="98">
        <f t="shared" si="4233"/>
        <v>6.2971611855924597E-3</v>
      </c>
      <c r="AD25232" s="99">
        <v>5261.88</v>
      </c>
      <c r="AE25232" s="99">
        <f t="shared" si="4230"/>
        <v>-7.8804881679314966E-3</v>
      </c>
      <c r="AF25232" s="100">
        <v>23980.164000000001</v>
      </c>
      <c r="AG25232" s="100">
        <f t="shared" si="4234"/>
        <v>-3.5927411339507998E-4</v>
      </c>
      <c r="AH25232" s="101">
        <v>3992.33</v>
      </c>
      <c r="AI25232" s="101">
        <f t="shared" si="4256"/>
        <v>-1.061641135958973E-2</v>
      </c>
      <c r="AJ25232" s="102">
        <v>18821.419999999998</v>
      </c>
      <c r="AK25232" s="102">
        <f t="shared" si="4235"/>
        <v>-8.7096824241458413E-4</v>
      </c>
      <c r="AL25232" s="103">
        <v>1276.453</v>
      </c>
      <c r="AM25232" s="103">
        <f t="shared" si="4245"/>
        <v>-6.0041079843443819E-3</v>
      </c>
      <c r="AN25232" s="104">
        <v>1860.66</v>
      </c>
      <c r="AO25232" s="104">
        <f t="shared" si="4238"/>
        <v>-1.0656952636945482E-2</v>
      </c>
      <c r="AP25232" s="105">
        <v>5234.4840000000004</v>
      </c>
      <c r="AQ25232" s="105">
        <f t="shared" si="4257"/>
        <v>-4.8848076092110225E-3</v>
      </c>
      <c r="AR25232" s="106">
        <v>383.1</v>
      </c>
      <c r="AS25232" s="106">
        <f t="shared" si="4231"/>
        <v>4.9583111442629653E-4</v>
      </c>
      <c r="AT25232" s="107">
        <v>566.54</v>
      </c>
      <c r="AU25232" s="107">
        <f t="shared" si="4232"/>
        <v>9.2030900732220419E-3</v>
      </c>
      <c r="AV25232" s="90">
        <v>102.89700000000001</v>
      </c>
      <c r="AW25232" s="90">
        <f t="shared" si="4246"/>
        <v>2.8187495630476291E-4</v>
      </c>
      <c r="AX25232" s="108">
        <v>2053.77</v>
      </c>
      <c r="AY25232" s="108">
        <f t="shared" si="4253"/>
        <v>6.6728851987884574E-4</v>
      </c>
      <c r="AZ25232" s="109">
        <v>1980.75</v>
      </c>
      <c r="BA25232" s="109">
        <f t="shared" si="4255"/>
        <v>-8.4780408693429544E-4</v>
      </c>
      <c r="BB25232" s="110">
        <v>292.8997</v>
      </c>
      <c r="BC25232" s="110">
        <f t="shared" si="4236"/>
        <v>-9.7596706111956384E-4</v>
      </c>
      <c r="BD25232" s="111">
        <v>3156.895</v>
      </c>
      <c r="BE25232" s="111">
        <f t="shared" si="4247"/>
        <v>4.4848417144000523E-4</v>
      </c>
      <c r="BF25232" s="112">
        <v>205.49</v>
      </c>
      <c r="BG25232" s="112">
        <f t="shared" si="4248"/>
        <v>9.7323601049959752E-5</v>
      </c>
    </row>
    <row r="25233" spans="1:59" ht="25" x14ac:dyDescent="0.2">
      <c r="A25233" s="83">
        <v>43494</v>
      </c>
      <c r="B25233" s="84">
        <v>1935</v>
      </c>
      <c r="C25233" s="85">
        <f t="shared" si="4239"/>
        <v>-5.1149707004383442E-4</v>
      </c>
      <c r="D25233" s="86">
        <v>1587.7369000000001</v>
      </c>
      <c r="E25233" s="86">
        <f t="shared" si="4237"/>
        <v>7.1487950547423788E-5</v>
      </c>
      <c r="F25233" s="87">
        <v>1889.86</v>
      </c>
      <c r="G25233" s="87">
        <f t="shared" si="4240"/>
        <v>-5.5544242415980511E-4</v>
      </c>
      <c r="H25233" s="88">
        <v>2179.6089999999999</v>
      </c>
      <c r="I25233" s="88">
        <f t="shared" si="4241"/>
        <v>1.1580729165749743E-4</v>
      </c>
      <c r="J25233" s="89">
        <v>167.928</v>
      </c>
      <c r="K25233" s="89">
        <f t="shared" si="4254"/>
        <v>7.9623957627443336E-3</v>
      </c>
      <c r="L25233" s="90">
        <v>186.077</v>
      </c>
      <c r="M25233" s="90">
        <f t="shared" si="4229"/>
        <v>1.9348701278784874E-4</v>
      </c>
      <c r="N25233" s="91">
        <v>981.8</v>
      </c>
      <c r="O25233" s="91">
        <f t="shared" si="4249"/>
        <v>3.8711912546278264E-4</v>
      </c>
      <c r="P25233" s="92">
        <v>7425.81</v>
      </c>
      <c r="Q25233" s="92">
        <f t="shared" si="4244"/>
        <v>3.0251169626072348E-3</v>
      </c>
      <c r="R25233" s="93">
        <v>2307.0500000000002</v>
      </c>
      <c r="S25233" s="93">
        <f t="shared" si="4242"/>
        <v>6.6616223818779614E-3</v>
      </c>
      <c r="T25233" s="94">
        <v>8215.35</v>
      </c>
      <c r="U25233" s="94">
        <f t="shared" si="4250"/>
        <v>2.2277856085885177E-4</v>
      </c>
      <c r="V25233" s="95">
        <v>7499.06</v>
      </c>
      <c r="W25233" s="95">
        <f t="shared" si="4251"/>
        <v>3.20954670742992E-3</v>
      </c>
      <c r="X25233" s="96">
        <v>1187.617</v>
      </c>
      <c r="Y25233" s="96">
        <f t="shared" si="4252"/>
        <v>4.8067918957526935E-4</v>
      </c>
      <c r="Z25233" s="97">
        <v>7608.77</v>
      </c>
      <c r="AA25233" s="97">
        <f t="shared" si="4243"/>
        <v>-9.6473906185305259E-3</v>
      </c>
      <c r="AB25233" s="98">
        <v>7338.09</v>
      </c>
      <c r="AC25233" s="98">
        <f t="shared" si="4233"/>
        <v>1.4026508310651684E-3</v>
      </c>
      <c r="AD25233" s="99">
        <v>5254.31</v>
      </c>
      <c r="AE25233" s="99">
        <f t="shared" si="4230"/>
        <v>-1.4396851535630278E-3</v>
      </c>
      <c r="AF25233" s="100">
        <v>24098.879000000001</v>
      </c>
      <c r="AG25233" s="100">
        <f t="shared" si="4234"/>
        <v>4.9383362834445957E-3</v>
      </c>
      <c r="AH25233" s="101">
        <v>3977.11</v>
      </c>
      <c r="AI25233" s="101">
        <f t="shared" si="4256"/>
        <v>-3.8195954807622693E-3</v>
      </c>
      <c r="AJ25233" s="102">
        <v>18877.41</v>
      </c>
      <c r="AK25233" s="102">
        <f t="shared" si="4235"/>
        <v>2.9703861455406544E-3</v>
      </c>
      <c r="AL25233" s="103">
        <v>1268.8119999999999</v>
      </c>
      <c r="AM25233" s="103">
        <f t="shared" si="4245"/>
        <v>2.2026074001767884E-2</v>
      </c>
      <c r="AN25233" s="104">
        <v>1852.9659999999999</v>
      </c>
      <c r="AO25233" s="104">
        <f t="shared" si="4238"/>
        <v>-4.1436649833896284E-3</v>
      </c>
      <c r="AP25233" s="105">
        <v>5240.509</v>
      </c>
      <c r="AQ25233" s="105">
        <f t="shared" si="4257"/>
        <v>1.1503588908210972E-3</v>
      </c>
      <c r="AR25233" s="106">
        <v>383.29</v>
      </c>
      <c r="AS25233" s="106">
        <f t="shared" si="4231"/>
        <v>9.3743788854375419E-3</v>
      </c>
      <c r="AT25233" s="107">
        <v>571.71</v>
      </c>
      <c r="AU25233" s="107">
        <f t="shared" si="4232"/>
        <v>9.0841828303838898E-3</v>
      </c>
      <c r="AV25233" s="90">
        <v>102.943</v>
      </c>
      <c r="AW25233" s="90">
        <f t="shared" si="4246"/>
        <v>4.4694909410950825E-4</v>
      </c>
      <c r="AX25233" s="108">
        <v>2057.54</v>
      </c>
      <c r="AY25233" s="108">
        <f t="shared" si="4253"/>
        <v>1.833965843819927E-3</v>
      </c>
      <c r="AZ25233" s="109">
        <v>1982.36</v>
      </c>
      <c r="BA25233" s="109">
        <f t="shared" si="4255"/>
        <v>8.1249326340642955E-4</v>
      </c>
      <c r="BB25233" s="110">
        <v>293.54719999999998</v>
      </c>
      <c r="BC25233" s="110">
        <f t="shared" si="4236"/>
        <v>2.2082144627660399E-3</v>
      </c>
      <c r="BD25233" s="111">
        <v>3169.1990000000001</v>
      </c>
      <c r="BE25233" s="111">
        <f t="shared" si="4247"/>
        <v>3.889924972611516E-3</v>
      </c>
      <c r="BF25233" s="112">
        <v>205.51</v>
      </c>
      <c r="BG25233" s="112">
        <f t="shared" si="4248"/>
        <v>4.8658248799425988E-5</v>
      </c>
    </row>
    <row r="25234" spans="1:59" ht="25" x14ac:dyDescent="0.2">
      <c r="A25234" s="83">
        <v>43495</v>
      </c>
      <c r="B25234" s="84">
        <v>1949.06</v>
      </c>
      <c r="C25234" s="85">
        <f t="shared" si="4239"/>
        <v>7.2398785877876804E-3</v>
      </c>
      <c r="D25234" s="86">
        <v>1589.9276</v>
      </c>
      <c r="E25234" s="86">
        <f t="shared" si="4237"/>
        <v>1.3788116064899875E-3</v>
      </c>
      <c r="F25234" s="87">
        <v>1901.68</v>
      </c>
      <c r="G25234" s="87">
        <f t="shared" si="4240"/>
        <v>6.2349537610069837E-3</v>
      </c>
      <c r="H25234" s="88">
        <v>2205.9976000000001</v>
      </c>
      <c r="I25234" s="88">
        <f t="shared" si="4241"/>
        <v>1.2034329972443599E-2</v>
      </c>
      <c r="J25234" s="89">
        <v>168.73570000000001</v>
      </c>
      <c r="K25234" s="89">
        <f t="shared" si="4254"/>
        <v>4.7982693094938446E-3</v>
      </c>
      <c r="L25234" s="90">
        <v>187.172</v>
      </c>
      <c r="M25234" s="90">
        <f t="shared" si="4229"/>
        <v>5.8674136644451562E-3</v>
      </c>
      <c r="N25234" s="91">
        <v>991.97</v>
      </c>
      <c r="O25234" s="91">
        <f t="shared" si="4249"/>
        <v>1.0305243268140238E-2</v>
      </c>
      <c r="P25234" s="92">
        <v>7445.16</v>
      </c>
      <c r="Q25234" s="92">
        <f t="shared" si="4244"/>
        <v>2.6023871906842048E-3</v>
      </c>
      <c r="R25234" s="93">
        <v>2322.4699999999998</v>
      </c>
      <c r="S25234" s="93">
        <f t="shared" si="4242"/>
        <v>1.2753796062570636E-2</v>
      </c>
      <c r="T25234" s="94">
        <v>8304.5499999999993</v>
      </c>
      <c r="U25234" s="94">
        <f t="shared" si="4250"/>
        <v>1.0799201798335165E-2</v>
      </c>
      <c r="V25234" s="95">
        <v>7520.97</v>
      </c>
      <c r="W25234" s="95">
        <f t="shared" si="4251"/>
        <v>2.9174396509852041E-3</v>
      </c>
      <c r="X25234" s="96">
        <v>1188.1880000000001</v>
      </c>
      <c r="Y25234" s="96">
        <f t="shared" si="4252"/>
        <v>2.6962712335268863E-3</v>
      </c>
      <c r="Z25234" s="97">
        <v>7810.56</v>
      </c>
      <c r="AA25234" s="97">
        <f t="shared" si="4243"/>
        <v>2.6175134850808066E-2</v>
      </c>
      <c r="AB25234" s="98">
        <v>7415.71</v>
      </c>
      <c r="AC25234" s="98">
        <f t="shared" si="4233"/>
        <v>-1.0522132080129571E-2</v>
      </c>
      <c r="AD25234" s="99">
        <v>5336.6</v>
      </c>
      <c r="AE25234" s="99">
        <f t="shared" si="4230"/>
        <v>1.5540053882709851E-2</v>
      </c>
      <c r="AF25234" s="100">
        <v>24263.839</v>
      </c>
      <c r="AG25234" s="100">
        <f t="shared" si="4234"/>
        <v>6.8218101277688382E-3</v>
      </c>
      <c r="AH25234" s="101">
        <v>4052.7</v>
      </c>
      <c r="AI25234" s="101">
        <f t="shared" si="4256"/>
        <v>1.8827900779081766E-2</v>
      </c>
      <c r="AJ25234" s="102">
        <v>19074.72</v>
      </c>
      <c r="AK25234" s="102">
        <f t="shared" si="4235"/>
        <v>1.0397929060076404E-2</v>
      </c>
      <c r="AL25234" s="103">
        <v>1297.069</v>
      </c>
      <c r="AM25234" s="103">
        <f t="shared" si="4245"/>
        <v>6.9499784969331005E-3</v>
      </c>
      <c r="AN25234" s="104">
        <v>1883.0840000000001</v>
      </c>
      <c r="AO25234" s="104">
        <f t="shared" si="4238"/>
        <v>1.6123259834429946E-2</v>
      </c>
      <c r="AP25234" s="105">
        <v>5303.549</v>
      </c>
      <c r="AQ25234" s="105">
        <f t="shared" si="4257"/>
        <v>1.195758808238062E-2</v>
      </c>
      <c r="AR25234" s="106">
        <v>386.9</v>
      </c>
      <c r="AS25234" s="106">
        <f t="shared" si="4231"/>
        <v>9.4921547698787745E-3</v>
      </c>
      <c r="AT25234" s="107">
        <v>575.14</v>
      </c>
      <c r="AU25234" s="107">
        <f t="shared" si="4232"/>
        <v>5.9816196138042944E-3</v>
      </c>
      <c r="AV25234" s="90">
        <v>103.02800000000001</v>
      </c>
      <c r="AW25234" s="90">
        <f t="shared" si="4246"/>
        <v>8.2535895660367431E-4</v>
      </c>
      <c r="AX25234" s="108">
        <v>2060.17</v>
      </c>
      <c r="AY25234" s="108">
        <f t="shared" si="4253"/>
        <v>1.2774092190225032E-3</v>
      </c>
      <c r="AZ25234" s="109">
        <v>1986.64</v>
      </c>
      <c r="BA25234" s="109">
        <f t="shared" si="4255"/>
        <v>2.1567153736492539E-3</v>
      </c>
      <c r="BB25234" s="110">
        <v>294.98689999999999</v>
      </c>
      <c r="BC25234" s="110">
        <f t="shared" si="4236"/>
        <v>4.8925045185743221E-3</v>
      </c>
      <c r="BD25234" s="111">
        <v>3162.9609999999998</v>
      </c>
      <c r="BE25234" s="111">
        <f t="shared" si="4247"/>
        <v>-1.9702603907528599E-3</v>
      </c>
      <c r="BF25234" s="112">
        <v>205.52</v>
      </c>
      <c r="BG25234" s="112">
        <f t="shared" si="4248"/>
        <v>9.7309395298789266E-5</v>
      </c>
    </row>
    <row r="25235" spans="1:59" ht="25" x14ac:dyDescent="0.2">
      <c r="A25235" s="83">
        <v>43496</v>
      </c>
      <c r="B25235" s="84">
        <v>1955.49</v>
      </c>
      <c r="C25235" s="85">
        <f t="shared" si="4239"/>
        <v>3.2935963491821331E-3</v>
      </c>
      <c r="D25235" s="86">
        <v>1591.6846</v>
      </c>
      <c r="E25235" s="86">
        <f t="shared" si="4237"/>
        <v>1.1044716126042363E-3</v>
      </c>
      <c r="F25235" s="87">
        <v>1907.06</v>
      </c>
      <c r="G25235" s="87">
        <f t="shared" si="4240"/>
        <v>2.8250831394057586E-3</v>
      </c>
      <c r="H25235" s="88">
        <v>2222.0419999999999</v>
      </c>
      <c r="I25235" s="88">
        <f t="shared" si="4241"/>
        <v>7.2467600402462019E-3</v>
      </c>
      <c r="J25235" s="89">
        <v>168.41929999999999</v>
      </c>
      <c r="K25235" s="89">
        <f t="shared" si="4254"/>
        <v>-1.8768821039670779E-3</v>
      </c>
      <c r="L25235" s="90">
        <v>187.87100000000001</v>
      </c>
      <c r="M25235" s="90">
        <f t="shared" si="4229"/>
        <v>3.7275768878429895E-3</v>
      </c>
      <c r="N25235" s="91">
        <v>1001.33</v>
      </c>
      <c r="O25235" s="91">
        <f t="shared" si="4249"/>
        <v>9.3915304234756941E-3</v>
      </c>
      <c r="P25235" s="92">
        <v>7512.35</v>
      </c>
      <c r="Q25235" s="92">
        <f t="shared" si="4244"/>
        <v>8.9841761013006033E-3</v>
      </c>
      <c r="R25235" s="93">
        <v>2352.2800000000002</v>
      </c>
      <c r="S25235" s="93">
        <f t="shared" si="4242"/>
        <v>3.0603917540260599E-4</v>
      </c>
      <c r="T25235" s="94">
        <v>8379.0300000000007</v>
      </c>
      <c r="U25235" s="94">
        <f t="shared" si="4250"/>
        <v>8.9285986333899978E-3</v>
      </c>
      <c r="V25235" s="95">
        <v>7588.23</v>
      </c>
      <c r="W25235" s="95">
        <f t="shared" si="4251"/>
        <v>8.9032436257556816E-3</v>
      </c>
      <c r="X25235" s="96">
        <v>1191.396</v>
      </c>
      <c r="Y25235" s="96">
        <f t="shared" si="4252"/>
        <v>-3.2991955047396938E-4</v>
      </c>
      <c r="Z25235" s="97">
        <v>7924.35</v>
      </c>
      <c r="AA25235" s="97">
        <f t="shared" si="4243"/>
        <v>1.4463633246159619E-2</v>
      </c>
      <c r="AB25235" s="98">
        <v>7478.39</v>
      </c>
      <c r="AC25235" s="98">
        <f t="shared" si="4233"/>
        <v>-8.4168053167547833E-3</v>
      </c>
      <c r="AD25235" s="99">
        <v>5383.63</v>
      </c>
      <c r="AE25235" s="99">
        <f t="shared" si="4230"/>
        <v>8.7741217711732097E-3</v>
      </c>
      <c r="AF25235" s="100">
        <v>24501.498</v>
      </c>
      <c r="AG25235" s="100">
        <f t="shared" si="4234"/>
        <v>9.7471235189532743E-3</v>
      </c>
      <c r="AH25235" s="101">
        <v>4100</v>
      </c>
      <c r="AI25235" s="101">
        <f t="shared" si="4256"/>
        <v>1.1603648048653797E-2</v>
      </c>
      <c r="AJ25235" s="102">
        <v>19278.060000000001</v>
      </c>
      <c r="AK25235" s="102">
        <f t="shared" si="4235"/>
        <v>1.0603763549284613E-2</v>
      </c>
      <c r="AL25235" s="103">
        <v>1306.115</v>
      </c>
      <c r="AM25235" s="103">
        <f t="shared" si="4245"/>
        <v>-2.3486442859149566E-3</v>
      </c>
      <c r="AN25235" s="104">
        <v>1899.308</v>
      </c>
      <c r="AO25235" s="104">
        <f t="shared" si="4238"/>
        <v>8.578750959855351E-3</v>
      </c>
      <c r="AP25235" s="105">
        <v>5333.7139999999999</v>
      </c>
      <c r="AQ25235" s="105">
        <f t="shared" si="4257"/>
        <v>5.6715869222180512E-3</v>
      </c>
      <c r="AR25235" s="106">
        <v>390.59</v>
      </c>
      <c r="AS25235" s="106">
        <f t="shared" si="4231"/>
        <v>5.8867945545131278E-4</v>
      </c>
      <c r="AT25235" s="107">
        <v>579.39</v>
      </c>
      <c r="AU25235" s="107">
        <f t="shared" si="4232"/>
        <v>7.3623365304190851E-3</v>
      </c>
      <c r="AV25235" s="90">
        <v>103.155</v>
      </c>
      <c r="AW25235" s="90">
        <f t="shared" si="4246"/>
        <v>1.231915493143847E-3</v>
      </c>
      <c r="AX25235" s="108">
        <v>2068.34</v>
      </c>
      <c r="AY25235" s="108">
        <f t="shared" si="4253"/>
        <v>3.9578495219635256E-3</v>
      </c>
      <c r="AZ25235" s="109">
        <v>1995.67</v>
      </c>
      <c r="BA25235" s="109">
        <f t="shared" si="4255"/>
        <v>4.5350640590592212E-3</v>
      </c>
      <c r="BB25235" s="110">
        <v>296.66989999999998</v>
      </c>
      <c r="BC25235" s="110">
        <f t="shared" si="4236"/>
        <v>5.6891243009394334E-3</v>
      </c>
      <c r="BD25235" s="111">
        <v>3191.4609999999998</v>
      </c>
      <c r="BE25235" s="111">
        <f t="shared" si="4247"/>
        <v>8.9701914989405492E-3</v>
      </c>
      <c r="BF25235" s="112">
        <v>205.54</v>
      </c>
      <c r="BG25235" s="112">
        <f t="shared" si="4248"/>
        <v>4.8651146960576072E-5</v>
      </c>
    </row>
    <row r="25236" spans="1:59" ht="25" x14ac:dyDescent="0.2">
      <c r="A25236" s="83">
        <v>43497</v>
      </c>
      <c r="B25236" s="84">
        <v>1947.8</v>
      </c>
      <c r="C25236" s="85">
        <f t="shared" si="4239"/>
        <v>-3.9402708737530509E-3</v>
      </c>
      <c r="D25236" s="86">
        <v>1591.8742999999999</v>
      </c>
      <c r="E25236" s="86">
        <f t="shared" si="4237"/>
        <v>1.1917480165010643E-4</v>
      </c>
      <c r="F25236" s="87">
        <v>1900.5</v>
      </c>
      <c r="G25236" s="87">
        <f t="shared" si="4240"/>
        <v>-3.4457797071034912E-3</v>
      </c>
      <c r="H25236" s="88">
        <v>2220.9286999999999</v>
      </c>
      <c r="I25236" s="88">
        <f t="shared" si="4241"/>
        <v>-5.0115118846079886E-4</v>
      </c>
      <c r="J25236" s="89">
        <v>168.9307</v>
      </c>
      <c r="K25236" s="89">
        <f t="shared" si="4254"/>
        <v>3.0318683369909344E-3</v>
      </c>
      <c r="L25236" s="90">
        <v>187.953</v>
      </c>
      <c r="M25236" s="90">
        <f t="shared" si="4229"/>
        <v>4.3637448008234286E-4</v>
      </c>
      <c r="N25236" s="91">
        <v>1001.89</v>
      </c>
      <c r="O25236" s="91">
        <f t="shared" si="4249"/>
        <v>5.5909986380687517E-4</v>
      </c>
      <c r="P25236" s="92">
        <v>7508.07</v>
      </c>
      <c r="Q25236" s="92">
        <f t="shared" si="4244"/>
        <v>-5.6989087067303127E-4</v>
      </c>
      <c r="R25236" s="93">
        <v>2353</v>
      </c>
      <c r="S25236" s="93">
        <f t="shared" si="4242"/>
        <v>0</v>
      </c>
      <c r="T25236" s="94">
        <v>8384.07</v>
      </c>
      <c r="U25236" s="94">
        <f t="shared" si="4250"/>
        <v>6.0132077621264355E-4</v>
      </c>
      <c r="V25236" s="95">
        <v>7583.96</v>
      </c>
      <c r="W25236" s="95">
        <f t="shared" si="4251"/>
        <v>-5.6287195358561103E-4</v>
      </c>
      <c r="X25236" s="96">
        <v>1191.0029999999999</v>
      </c>
      <c r="Y25236" s="96">
        <f t="shared" si="4252"/>
        <v>0</v>
      </c>
      <c r="Z25236" s="97">
        <v>7888.42</v>
      </c>
      <c r="AA25236" s="97">
        <f t="shared" si="4243"/>
        <v>-4.5444361532114876E-3</v>
      </c>
      <c r="AB25236" s="98">
        <v>7491.83</v>
      </c>
      <c r="AC25236" s="98">
        <f t="shared" si="4233"/>
        <v>-1.7955652770554708E-3</v>
      </c>
      <c r="AD25236" s="99">
        <v>5389.19</v>
      </c>
      <c r="AE25236" s="99">
        <f t="shared" si="4230"/>
        <v>1.0322274935769368E-3</v>
      </c>
      <c r="AF25236" s="100">
        <v>24463.624</v>
      </c>
      <c r="AG25236" s="100">
        <f t="shared" si="4234"/>
        <v>-1.5469789926453995E-3</v>
      </c>
      <c r="AH25236" s="101">
        <v>4100.2299999999996</v>
      </c>
      <c r="AI25236" s="101">
        <f t="shared" si="4256"/>
        <v>5.6095987566245473E-5</v>
      </c>
      <c r="AJ25236" s="102">
        <v>19311.509999999998</v>
      </c>
      <c r="AK25236" s="102">
        <f t="shared" si="4235"/>
        <v>1.7336294951068906E-3</v>
      </c>
      <c r="AL25236" s="103">
        <v>1303.0509999999999</v>
      </c>
      <c r="AM25236" s="103">
        <f t="shared" si="4245"/>
        <v>0</v>
      </c>
      <c r="AN25236" s="104">
        <v>1909.5050000000001</v>
      </c>
      <c r="AO25236" s="104">
        <f t="shared" si="4238"/>
        <v>5.3544368612036871E-3</v>
      </c>
      <c r="AP25236" s="105">
        <v>5344.9560000000001</v>
      </c>
      <c r="AQ25236" s="105">
        <f t="shared" si="4257"/>
        <v>2.105506426011637E-3</v>
      </c>
      <c r="AR25236" s="106">
        <v>390.82</v>
      </c>
      <c r="AS25236" s="106">
        <f t="shared" si="4231"/>
        <v>0</v>
      </c>
      <c r="AT25236" s="107">
        <v>575.47</v>
      </c>
      <c r="AU25236" s="107">
        <f t="shared" si="4232"/>
        <v>-6.7887277332623263E-3</v>
      </c>
      <c r="AV25236" s="90">
        <v>103.062</v>
      </c>
      <c r="AW25236" s="90">
        <f t="shared" si="4246"/>
        <v>-9.0196255696579789E-4</v>
      </c>
      <c r="AX25236" s="108">
        <v>2063.1799999999998</v>
      </c>
      <c r="AY25236" s="108">
        <f t="shared" si="4253"/>
        <v>-2.4978713320643491E-3</v>
      </c>
      <c r="AZ25236" s="109">
        <v>1998.17</v>
      </c>
      <c r="BA25236" s="109">
        <f t="shared" si="4255"/>
        <v>1.2519281325871312E-3</v>
      </c>
      <c r="BB25236" s="110">
        <v>296.09649999999999</v>
      </c>
      <c r="BC25236" s="110">
        <f t="shared" si="4236"/>
        <v>-1.9346581683723336E-3</v>
      </c>
      <c r="BD25236" s="111">
        <v>3174.1930000000002</v>
      </c>
      <c r="BE25236" s="111">
        <f t="shared" si="4247"/>
        <v>-5.4253788712247666E-3</v>
      </c>
      <c r="BF25236" s="112">
        <v>205.55</v>
      </c>
      <c r="BG25236" s="112">
        <f t="shared" si="4248"/>
        <v>0</v>
      </c>
    </row>
    <row r="25237" spans="1:59" ht="25" x14ac:dyDescent="0.2">
      <c r="A25237" s="83">
        <v>43498</v>
      </c>
      <c r="B25237" s="84">
        <v>1947.8</v>
      </c>
      <c r="C25237" s="85">
        <f t="shared" si="4239"/>
        <v>0</v>
      </c>
      <c r="D25237" s="86">
        <v>1591.8742999999999</v>
      </c>
      <c r="E25237" s="86">
        <f t="shared" si="4237"/>
        <v>0</v>
      </c>
      <c r="F25237" s="87">
        <v>1900.5</v>
      </c>
      <c r="G25237" s="87">
        <f t="shared" si="4240"/>
        <v>0</v>
      </c>
      <c r="H25237" s="88">
        <v>2220.9286999999999</v>
      </c>
      <c r="I25237" s="88">
        <f t="shared" si="4241"/>
        <v>0</v>
      </c>
      <c r="J25237" s="89">
        <v>168.9307</v>
      </c>
      <c r="K25237" s="89">
        <f t="shared" si="4254"/>
        <v>0</v>
      </c>
      <c r="L25237" s="90">
        <v>187.953</v>
      </c>
      <c r="M25237" s="90">
        <f t="shared" si="4229"/>
        <v>0</v>
      </c>
      <c r="N25237" s="91">
        <v>1001.89</v>
      </c>
      <c r="O25237" s="91">
        <f t="shared" si="4249"/>
        <v>0</v>
      </c>
      <c r="P25237" s="92">
        <v>7508.07</v>
      </c>
      <c r="Q25237" s="92">
        <f t="shared" si="4244"/>
        <v>0</v>
      </c>
      <c r="R25237" s="93">
        <v>2353</v>
      </c>
      <c r="S25237" s="93">
        <f t="shared" si="4242"/>
        <v>0</v>
      </c>
      <c r="T25237" s="94">
        <v>8384.07</v>
      </c>
      <c r="U25237" s="94">
        <f t="shared" si="4250"/>
        <v>0</v>
      </c>
      <c r="V25237" s="95">
        <v>7583.96</v>
      </c>
      <c r="W25237" s="95">
        <f t="shared" si="4251"/>
        <v>0</v>
      </c>
      <c r="X25237" s="96">
        <v>1191.0029999999999</v>
      </c>
      <c r="Y25237" s="96">
        <f t="shared" si="4252"/>
        <v>0</v>
      </c>
      <c r="Z25237" s="97">
        <v>7888.42</v>
      </c>
      <c r="AA25237" s="97">
        <f t="shared" si="4243"/>
        <v>0</v>
      </c>
      <c r="AB25237" s="98">
        <v>7491.83</v>
      </c>
      <c r="AC25237" s="98">
        <f t="shared" si="4233"/>
        <v>0</v>
      </c>
      <c r="AD25237" s="99">
        <v>5389.19</v>
      </c>
      <c r="AE25237" s="99">
        <f t="shared" si="4230"/>
        <v>0</v>
      </c>
      <c r="AF25237" s="100">
        <v>24463.624</v>
      </c>
      <c r="AG25237" s="100">
        <f t="shared" si="4234"/>
        <v>0</v>
      </c>
      <c r="AH25237" s="101">
        <v>4100.2299999999996</v>
      </c>
      <c r="AI25237" s="101">
        <f t="shared" si="4256"/>
        <v>0</v>
      </c>
      <c r="AJ25237" s="102">
        <v>19311.509999999998</v>
      </c>
      <c r="AK25237" s="102">
        <f t="shared" si="4235"/>
        <v>0</v>
      </c>
      <c r="AL25237" s="103">
        <v>1303.0509999999999</v>
      </c>
      <c r="AM25237" s="103">
        <f t="shared" si="4245"/>
        <v>0</v>
      </c>
      <c r="AN25237" s="104">
        <v>1909.5050000000001</v>
      </c>
      <c r="AO25237" s="104">
        <f t="shared" si="4238"/>
        <v>0</v>
      </c>
      <c r="AP25237" s="105">
        <v>5344.9560000000001</v>
      </c>
      <c r="AQ25237" s="105">
        <f t="shared" si="4257"/>
        <v>0</v>
      </c>
      <c r="AR25237" s="106">
        <v>390.82</v>
      </c>
      <c r="AS25237" s="106">
        <f t="shared" si="4231"/>
        <v>0</v>
      </c>
      <c r="AT25237" s="107">
        <v>575.47</v>
      </c>
      <c r="AU25237" s="107">
        <f t="shared" si="4232"/>
        <v>0</v>
      </c>
      <c r="AV25237" s="90">
        <v>103.062</v>
      </c>
      <c r="AW25237" s="90">
        <f t="shared" si="4246"/>
        <v>0</v>
      </c>
      <c r="AX25237" s="108">
        <v>2063.1799999999998</v>
      </c>
      <c r="AY25237" s="108">
        <f t="shared" si="4253"/>
        <v>0</v>
      </c>
      <c r="AZ25237" s="109">
        <v>1998.17</v>
      </c>
      <c r="BA25237" s="109">
        <f t="shared" si="4255"/>
        <v>0</v>
      </c>
      <c r="BB25237" s="110">
        <v>296.09649999999999</v>
      </c>
      <c r="BC25237" s="110">
        <f t="shared" si="4236"/>
        <v>0</v>
      </c>
      <c r="BD25237" s="111">
        <v>3174.1930000000002</v>
      </c>
      <c r="BE25237" s="111">
        <f t="shared" si="4247"/>
        <v>0</v>
      </c>
      <c r="BF25237" s="112">
        <v>205.55</v>
      </c>
      <c r="BG25237" s="112">
        <f t="shared" si="4248"/>
        <v>0</v>
      </c>
    </row>
    <row r="25238" spans="1:59" ht="25" x14ac:dyDescent="0.2">
      <c r="A25238" s="83">
        <v>43499</v>
      </c>
      <c r="B25238" s="84">
        <v>1947.8</v>
      </c>
      <c r="C25238" s="85">
        <f t="shared" si="4239"/>
        <v>0</v>
      </c>
      <c r="D25238" s="86">
        <v>1591.8742999999999</v>
      </c>
      <c r="E25238" s="86">
        <f t="shared" si="4237"/>
        <v>0</v>
      </c>
      <c r="F25238" s="87">
        <v>1900.5</v>
      </c>
      <c r="G25238" s="87">
        <f t="shared" si="4240"/>
        <v>0</v>
      </c>
      <c r="H25238" s="88">
        <v>2220.9286999999999</v>
      </c>
      <c r="I25238" s="88">
        <f t="shared" si="4241"/>
        <v>0</v>
      </c>
      <c r="J25238" s="89">
        <v>168.9307</v>
      </c>
      <c r="K25238" s="89">
        <f t="shared" si="4254"/>
        <v>0</v>
      </c>
      <c r="L25238" s="90">
        <v>187.953</v>
      </c>
      <c r="M25238" s="90">
        <f t="shared" si="4229"/>
        <v>0</v>
      </c>
      <c r="N25238" s="91">
        <v>1001.89</v>
      </c>
      <c r="O25238" s="91">
        <f t="shared" si="4249"/>
        <v>0</v>
      </c>
      <c r="P25238" s="92">
        <v>7508.07</v>
      </c>
      <c r="Q25238" s="92">
        <f t="shared" si="4244"/>
        <v>0</v>
      </c>
      <c r="R25238" s="93">
        <v>2353</v>
      </c>
      <c r="S25238" s="93">
        <f t="shared" si="4242"/>
        <v>-2.0505497296038557E-3</v>
      </c>
      <c r="T25238" s="94">
        <v>8384.07</v>
      </c>
      <c r="U25238" s="94">
        <f t="shared" si="4250"/>
        <v>0</v>
      </c>
      <c r="V25238" s="95">
        <v>7583.96</v>
      </c>
      <c r="W25238" s="95">
        <f t="shared" si="4251"/>
        <v>0</v>
      </c>
      <c r="X25238" s="96">
        <v>1191.0029999999999</v>
      </c>
      <c r="Y25238" s="96">
        <f t="shared" si="4252"/>
        <v>-2.670374976820834E-4</v>
      </c>
      <c r="Z25238" s="97">
        <v>7888.42</v>
      </c>
      <c r="AA25238" s="97">
        <f t="shared" si="4243"/>
        <v>0</v>
      </c>
      <c r="AB25238" s="98">
        <v>7491.83</v>
      </c>
      <c r="AC25238" s="98">
        <f t="shared" si="4233"/>
        <v>0</v>
      </c>
      <c r="AD25238" s="99">
        <v>5389.19</v>
      </c>
      <c r="AE25238" s="99">
        <f t="shared" si="4230"/>
        <v>0</v>
      </c>
      <c r="AF25238" s="100">
        <v>24463.624</v>
      </c>
      <c r="AG25238" s="100">
        <f t="shared" si="4234"/>
        <v>0</v>
      </c>
      <c r="AH25238" s="101">
        <v>4100.2299999999996</v>
      </c>
      <c r="AI25238" s="101">
        <f t="shared" si="4256"/>
        <v>0</v>
      </c>
      <c r="AJ25238" s="102">
        <v>19311.509999999998</v>
      </c>
      <c r="AK25238" s="102">
        <f t="shared" si="4235"/>
        <v>0</v>
      </c>
      <c r="AL25238" s="103">
        <v>1303.0509999999999</v>
      </c>
      <c r="AM25238" s="103">
        <f t="shared" si="4245"/>
        <v>1.013228631001851E-2</v>
      </c>
      <c r="AN25238" s="104">
        <v>1909.5050000000001</v>
      </c>
      <c r="AO25238" s="104">
        <f t="shared" si="4238"/>
        <v>0</v>
      </c>
      <c r="AP25238" s="105">
        <v>5344.9560000000001</v>
      </c>
      <c r="AQ25238" s="105">
        <f t="shared" si="4257"/>
        <v>0</v>
      </c>
      <c r="AR25238" s="106">
        <v>390.82</v>
      </c>
      <c r="AS25238" s="106">
        <f t="shared" si="4231"/>
        <v>3.7032822718823023E-3</v>
      </c>
      <c r="AT25238" s="107">
        <v>575.47</v>
      </c>
      <c r="AU25238" s="107">
        <f t="shared" si="4232"/>
        <v>0</v>
      </c>
      <c r="AV25238" s="90">
        <v>103.062</v>
      </c>
      <c r="AW25238" s="90">
        <f t="shared" si="4246"/>
        <v>0</v>
      </c>
      <c r="AX25238" s="108">
        <v>2063.1799999999998</v>
      </c>
      <c r="AY25238" s="108">
        <f t="shared" si="4253"/>
        <v>0</v>
      </c>
      <c r="AZ25238" s="109">
        <v>1998.17</v>
      </c>
      <c r="BA25238" s="109">
        <f t="shared" si="4255"/>
        <v>0</v>
      </c>
      <c r="BB25238" s="110">
        <v>296.09649999999999</v>
      </c>
      <c r="BC25238" s="110">
        <f t="shared" si="4236"/>
        <v>0</v>
      </c>
      <c r="BD25238" s="111">
        <v>3174.1930000000002</v>
      </c>
      <c r="BE25238" s="111">
        <f t="shared" si="4247"/>
        <v>0</v>
      </c>
      <c r="BF25238" s="112">
        <v>205.55</v>
      </c>
      <c r="BG25238" s="112">
        <f t="shared" si="4248"/>
        <v>1.9458092195449893E-4</v>
      </c>
    </row>
    <row r="25239" spans="1:59" ht="25" x14ac:dyDescent="0.2">
      <c r="A25239" s="83">
        <v>43500</v>
      </c>
      <c r="B25239" s="84">
        <v>1962.94</v>
      </c>
      <c r="C25239" s="85">
        <f t="shared" si="4239"/>
        <v>7.7428188212000718E-3</v>
      </c>
      <c r="D25239" s="86">
        <v>1593.5337999999999</v>
      </c>
      <c r="E25239" s="86">
        <f t="shared" si="4237"/>
        <v>1.0419388022115327E-3</v>
      </c>
      <c r="F25239" s="87">
        <v>1913.47</v>
      </c>
      <c r="G25239" s="87">
        <f t="shared" si="4240"/>
        <v>6.801338236728704E-3</v>
      </c>
      <c r="H25239" s="88">
        <v>2231.2788</v>
      </c>
      <c r="I25239" s="88">
        <f t="shared" si="4241"/>
        <v>4.6494322850075837E-3</v>
      </c>
      <c r="J25239" s="89">
        <v>169.24680000000001</v>
      </c>
      <c r="K25239" s="89">
        <f t="shared" si="4254"/>
        <v>1.8694330170299165E-3</v>
      </c>
      <c r="L25239" s="90">
        <v>188.096</v>
      </c>
      <c r="M25239" s="90">
        <f t="shared" ref="M25239:M25302" si="4258">LN(L25239/L25238)</f>
        <v>7.6053922171237238E-4</v>
      </c>
      <c r="N25239" s="91">
        <v>1005.23</v>
      </c>
      <c r="O25239" s="91">
        <f t="shared" si="4249"/>
        <v>3.3281548517184022E-3</v>
      </c>
      <c r="P25239" s="92">
        <v>7500.92</v>
      </c>
      <c r="Q25239" s="92">
        <f t="shared" si="4244"/>
        <v>-9.5276238319444125E-4</v>
      </c>
      <c r="R25239" s="93">
        <v>2348.1799999999998</v>
      </c>
      <c r="S25239" s="93">
        <f t="shared" si="4242"/>
        <v>3.6726927574248685E-3</v>
      </c>
      <c r="T25239" s="94">
        <v>8418.11</v>
      </c>
      <c r="U25239" s="94">
        <f t="shared" si="4250"/>
        <v>4.0518607194038317E-3</v>
      </c>
      <c r="V25239" s="95">
        <v>7581.21</v>
      </c>
      <c r="W25239" s="95">
        <f t="shared" si="4251"/>
        <v>-3.6267315567745296E-4</v>
      </c>
      <c r="X25239" s="96">
        <v>1190.6849999999999</v>
      </c>
      <c r="Y25239" s="96">
        <f t="shared" si="4252"/>
        <v>-4.1992722660098346E-6</v>
      </c>
      <c r="Z25239" s="97">
        <v>7985.3</v>
      </c>
      <c r="AA25239" s="97">
        <f t="shared" si="4243"/>
        <v>1.2206490086855927E-2</v>
      </c>
      <c r="AB25239" s="98">
        <v>7569.32</v>
      </c>
      <c r="AC25239" s="98">
        <f t="shared" si="4233"/>
        <v>-1.0290141690933206E-2</v>
      </c>
      <c r="AD25239" s="99">
        <v>5425.8</v>
      </c>
      <c r="AE25239" s="99">
        <f t="shared" si="4230"/>
        <v>6.7702586574963268E-3</v>
      </c>
      <c r="AF25239" s="100">
        <v>24534.974999999999</v>
      </c>
      <c r="AG25239" s="100">
        <f t="shared" si="4234"/>
        <v>2.9123710428004177E-3</v>
      </c>
      <c r="AH25239" s="101">
        <v>4133.13</v>
      </c>
      <c r="AI25239" s="101">
        <f t="shared" si="4256"/>
        <v>7.9919194866239426E-3</v>
      </c>
      <c r="AJ25239" s="102">
        <v>19399.080000000002</v>
      </c>
      <c r="AK25239" s="102">
        <f t="shared" si="4235"/>
        <v>4.5243510562856326E-3</v>
      </c>
      <c r="AL25239" s="103">
        <v>1316.3209999999999</v>
      </c>
      <c r="AM25239" s="103">
        <f t="shared" si="4245"/>
        <v>7.1323328591052339E-3</v>
      </c>
      <c r="AN25239" s="104">
        <v>1927.3679999999999</v>
      </c>
      <c r="AO25239" s="104">
        <f t="shared" si="4238"/>
        <v>9.3112954535217989E-3</v>
      </c>
      <c r="AP25239" s="105">
        <v>5374.0320000000002</v>
      </c>
      <c r="AQ25239" s="105">
        <f t="shared" si="4257"/>
        <v>5.4251523211656903E-3</v>
      </c>
      <c r="AR25239" s="106">
        <v>392.27</v>
      </c>
      <c r="AS25239" s="106">
        <f t="shared" si="4231"/>
        <v>5.7954967633644288E-3</v>
      </c>
      <c r="AT25239" s="107">
        <v>578.80999999999995</v>
      </c>
      <c r="AU25239" s="107">
        <f t="shared" si="4232"/>
        <v>5.7871735138118946E-3</v>
      </c>
      <c r="AV25239" s="90">
        <v>103.04300000000001</v>
      </c>
      <c r="AW25239" s="90">
        <f t="shared" si="4246"/>
        <v>-1.843720438981785E-4</v>
      </c>
      <c r="AX25239" s="108">
        <v>2060.87</v>
      </c>
      <c r="AY25239" s="108">
        <f t="shared" si="4253"/>
        <v>-1.120258115970111E-3</v>
      </c>
      <c r="AZ25239" s="109">
        <v>2000.41</v>
      </c>
      <c r="BA25239" s="109">
        <f t="shared" si="4255"/>
        <v>1.1203978584002564E-3</v>
      </c>
      <c r="BB25239" s="110">
        <v>295.34269999999998</v>
      </c>
      <c r="BC25239" s="110">
        <f t="shared" si="4236"/>
        <v>-2.549037697051872E-3</v>
      </c>
      <c r="BD25239" s="111">
        <v>3159.078</v>
      </c>
      <c r="BE25239" s="111">
        <f t="shared" si="4247"/>
        <v>-4.7732139356727668E-3</v>
      </c>
      <c r="BF25239" s="112">
        <v>205.59</v>
      </c>
      <c r="BG25239" s="112">
        <f t="shared" si="4248"/>
        <v>9.727626466821403E-5</v>
      </c>
    </row>
    <row r="25240" spans="1:59" ht="25" x14ac:dyDescent="0.2">
      <c r="A25240" s="83">
        <v>43501</v>
      </c>
      <c r="B25240" s="84">
        <v>1968.74</v>
      </c>
      <c r="C25240" s="85">
        <f t="shared" si="4239"/>
        <v>2.950394847664945E-3</v>
      </c>
      <c r="D25240" s="86">
        <v>1593.5296000000001</v>
      </c>
      <c r="E25240" s="86">
        <f t="shared" si="4237"/>
        <v>-2.6356551299265623E-6</v>
      </c>
      <c r="F25240" s="87">
        <v>1918.88</v>
      </c>
      <c r="G25240" s="87">
        <f t="shared" si="4240"/>
        <v>2.8233348173789946E-3</v>
      </c>
      <c r="H25240" s="88">
        <v>2238.1997999999999</v>
      </c>
      <c r="I25240" s="88">
        <f t="shared" si="4241"/>
        <v>3.0970080187307241E-3</v>
      </c>
      <c r="J25240" s="89">
        <v>168.79939999999999</v>
      </c>
      <c r="K25240" s="89">
        <f t="shared" si="4254"/>
        <v>-2.646977018083304E-3</v>
      </c>
      <c r="L25240" s="90">
        <v>188.346</v>
      </c>
      <c r="M25240" s="90">
        <f t="shared" si="4258"/>
        <v>1.3282260574209402E-3</v>
      </c>
      <c r="N25240" s="91">
        <v>1011.59</v>
      </c>
      <c r="O25240" s="91">
        <f t="shared" si="4249"/>
        <v>6.3069793856866526E-3</v>
      </c>
      <c r="P25240" s="92">
        <v>7577.57</v>
      </c>
      <c r="Q25240" s="92">
        <f t="shared" si="4244"/>
        <v>1.0166888096449899E-2</v>
      </c>
      <c r="R25240" s="93">
        <v>2356.8200000000002</v>
      </c>
      <c r="S25240" s="93">
        <f t="shared" si="4242"/>
        <v>-3.2341513476175023E-3</v>
      </c>
      <c r="T25240" s="94">
        <v>8474.33</v>
      </c>
      <c r="U25240" s="94">
        <f t="shared" si="4250"/>
        <v>6.6562565943455642E-3</v>
      </c>
      <c r="V25240" s="95">
        <v>7655.48</v>
      </c>
      <c r="W25240" s="95">
        <f t="shared" si="4251"/>
        <v>9.7489137372529667E-3</v>
      </c>
      <c r="X25240" s="96">
        <v>1190.68</v>
      </c>
      <c r="Y25240" s="96">
        <f t="shared" si="4252"/>
        <v>8.8985155425616005E-4</v>
      </c>
      <c r="Z25240" s="97">
        <v>8058.37</v>
      </c>
      <c r="AA25240" s="97">
        <f t="shared" si="4243"/>
        <v>9.1089514102073773E-3</v>
      </c>
      <c r="AB25240" s="98">
        <v>7582.84</v>
      </c>
      <c r="AC25240" s="98">
        <f t="shared" si="4233"/>
        <v>-1.7845645225581755E-3</v>
      </c>
      <c r="AD25240" s="99">
        <v>5451.4</v>
      </c>
      <c r="AE25240" s="99">
        <f t="shared" ref="AE25240:AE25303" si="4259">LN(AD25240/AD25239)</f>
        <v>4.7071024285386624E-3</v>
      </c>
      <c r="AF25240" s="100">
        <v>24637.177</v>
      </c>
      <c r="AG25240" s="100">
        <f t="shared" si="4234"/>
        <v>4.1569117076720062E-3</v>
      </c>
      <c r="AH25240" s="101">
        <v>4158.1000000000004</v>
      </c>
      <c r="AI25240" s="101">
        <f t="shared" si="4256"/>
        <v>6.0232499862220706E-3</v>
      </c>
      <c r="AJ25240" s="102">
        <v>19453.27</v>
      </c>
      <c r="AK25240" s="102">
        <f t="shared" si="4235"/>
        <v>2.7895370622384548E-3</v>
      </c>
      <c r="AL25240" s="103">
        <v>1325.7429999999999</v>
      </c>
      <c r="AM25240" s="103">
        <f t="shared" si="4245"/>
        <v>-2.7146138944139707E-3</v>
      </c>
      <c r="AN25240" s="104">
        <v>1936.72</v>
      </c>
      <c r="AO25240" s="104">
        <f t="shared" si="4238"/>
        <v>4.8404789228179319E-3</v>
      </c>
      <c r="AP25240" s="105">
        <v>5391.576</v>
      </c>
      <c r="AQ25240" s="105">
        <f t="shared" si="4257"/>
        <v>3.2592707314993462E-3</v>
      </c>
      <c r="AR25240" s="106">
        <v>394.55</v>
      </c>
      <c r="AS25240" s="106">
        <f t="shared" si="4231"/>
        <v>-1.9534972533577625E-3</v>
      </c>
      <c r="AT25240" s="107">
        <v>580.64</v>
      </c>
      <c r="AU25240" s="107">
        <f t="shared" si="4232"/>
        <v>3.1566717315929709E-3</v>
      </c>
      <c r="AV25240" s="90">
        <v>103.069</v>
      </c>
      <c r="AW25240" s="90">
        <f t="shared" si="4246"/>
        <v>2.5229001841634187E-4</v>
      </c>
      <c r="AX25240" s="108">
        <v>2064.6999999999998</v>
      </c>
      <c r="AY25240" s="108">
        <f t="shared" si="4253"/>
        <v>1.8567136663735374E-3</v>
      </c>
      <c r="AZ25240" s="109">
        <v>2007.31</v>
      </c>
      <c r="BA25240" s="109">
        <f t="shared" si="4255"/>
        <v>3.4433577283883771E-3</v>
      </c>
      <c r="BB25240" s="110">
        <v>295.59129999999999</v>
      </c>
      <c r="BC25240" s="110">
        <f t="shared" si="4236"/>
        <v>8.4137996685167875E-4</v>
      </c>
      <c r="BD25240" s="111">
        <v>3173.0140000000001</v>
      </c>
      <c r="BE25240" s="111">
        <f t="shared" si="4247"/>
        <v>4.4017119463536499E-3</v>
      </c>
      <c r="BF25240" s="112">
        <v>205.61</v>
      </c>
      <c r="BG25240" s="112">
        <f t="shared" si="4248"/>
        <v>4.8634584062298534E-5</v>
      </c>
    </row>
    <row r="25241" spans="1:59" ht="25" x14ac:dyDescent="0.2">
      <c r="A25241" s="83">
        <v>43502</v>
      </c>
      <c r="B25241" s="84">
        <v>1969.59</v>
      </c>
      <c r="C25241" s="85">
        <f t="shared" si="4239"/>
        <v>4.3165504830631611E-4</v>
      </c>
      <c r="D25241" s="86">
        <v>1593.7289000000001</v>
      </c>
      <c r="E25241" s="86">
        <f t="shared" si="4237"/>
        <v>1.250604557236789E-4</v>
      </c>
      <c r="F25241" s="87">
        <v>1919.72</v>
      </c>
      <c r="G25241" s="87">
        <f t="shared" si="4240"/>
        <v>4.3765957036834578E-4</v>
      </c>
      <c r="H25241" s="88">
        <v>2237.1082000000001</v>
      </c>
      <c r="I25241" s="88">
        <f t="shared" si="4241"/>
        <v>-4.8783235551517432E-4</v>
      </c>
      <c r="J25241" s="89">
        <v>169.02979999999999</v>
      </c>
      <c r="K25241" s="89">
        <f t="shared" si="4254"/>
        <v>1.3640030863032227E-3</v>
      </c>
      <c r="L25241" s="90">
        <v>187.96700000000001</v>
      </c>
      <c r="M25241" s="90">
        <f t="shared" si="4258"/>
        <v>-2.0142813463472006E-3</v>
      </c>
      <c r="N25241" s="91">
        <v>1009.41</v>
      </c>
      <c r="O25241" s="91">
        <f t="shared" si="4249"/>
        <v>-2.1573486843192253E-3</v>
      </c>
      <c r="P25241" s="92">
        <v>7565.31</v>
      </c>
      <c r="Q25241" s="92">
        <f t="shared" si="4244"/>
        <v>-1.6192431926762439E-3</v>
      </c>
      <c r="R25241" s="93">
        <v>2349.21</v>
      </c>
      <c r="S25241" s="93">
        <f t="shared" si="4242"/>
        <v>-6.1785655407350839E-3</v>
      </c>
      <c r="T25241" s="94">
        <v>8457.33</v>
      </c>
      <c r="U25241" s="94">
        <f t="shared" si="4250"/>
        <v>-2.0080731260261574E-3</v>
      </c>
      <c r="V25241" s="95">
        <v>7642.09</v>
      </c>
      <c r="W25241" s="95">
        <f t="shared" si="4251"/>
        <v>-1.7506052817019794E-3</v>
      </c>
      <c r="X25241" s="96">
        <v>1191.74</v>
      </c>
      <c r="Y25241" s="96">
        <f t="shared" si="4252"/>
        <v>1.2352446251942791E-3</v>
      </c>
      <c r="Z25241" s="97">
        <v>8030.63</v>
      </c>
      <c r="AA25241" s="97">
        <f t="shared" si="4243"/>
        <v>-3.4483221440550706E-3</v>
      </c>
      <c r="AB25241" s="98">
        <v>7572.05</v>
      </c>
      <c r="AC25241" s="98">
        <f t="shared" si="4233"/>
        <v>1.4239630671306304E-3</v>
      </c>
      <c r="AD25241" s="99">
        <v>5439.8</v>
      </c>
      <c r="AE25241" s="99">
        <f t="shared" si="4259"/>
        <v>-2.1301609347604976E-3</v>
      </c>
      <c r="AF25241" s="100">
        <v>24534.722000000002</v>
      </c>
      <c r="AG25241" s="100">
        <f t="shared" si="4234"/>
        <v>-4.1672235708163849E-3</v>
      </c>
      <c r="AH25241" s="101">
        <v>4143.4399999999996</v>
      </c>
      <c r="AI25241" s="101">
        <f t="shared" si="4256"/>
        <v>-3.5318784802024802E-3</v>
      </c>
      <c r="AJ25241" s="102">
        <v>19419.79</v>
      </c>
      <c r="AK25241" s="102">
        <f t="shared" si="4235"/>
        <v>-1.7225301161388552E-3</v>
      </c>
      <c r="AL25241" s="103">
        <v>1322.1489999999999</v>
      </c>
      <c r="AM25241" s="103">
        <f t="shared" si="4245"/>
        <v>-1.1496464839942135E-2</v>
      </c>
      <c r="AN25241" s="104">
        <v>1935.55</v>
      </c>
      <c r="AO25241" s="104">
        <f t="shared" si="4238"/>
        <v>-6.0429672290648927E-4</v>
      </c>
      <c r="AP25241" s="105">
        <v>5388.4139999999998</v>
      </c>
      <c r="AQ25241" s="105">
        <f t="shared" si="4257"/>
        <v>-5.8664249051880815E-4</v>
      </c>
      <c r="AR25241" s="106">
        <v>393.78</v>
      </c>
      <c r="AS25241" s="106">
        <f t="shared" si="4231"/>
        <v>-9.261097150916088E-3</v>
      </c>
      <c r="AT25241" s="107">
        <v>578.38</v>
      </c>
      <c r="AU25241" s="107">
        <f t="shared" si="4232"/>
        <v>-3.8998513646544409E-3</v>
      </c>
      <c r="AV25241" s="90">
        <v>103.071</v>
      </c>
      <c r="AW25241" s="90">
        <f t="shared" si="4246"/>
        <v>1.9404288348218027E-5</v>
      </c>
      <c r="AX25241" s="108">
        <v>2064.98</v>
      </c>
      <c r="AY25241" s="108">
        <f t="shared" si="4253"/>
        <v>1.3560372737324042E-4</v>
      </c>
      <c r="AZ25241" s="109">
        <v>2009.56</v>
      </c>
      <c r="BA25241" s="109">
        <f t="shared" si="4255"/>
        <v>1.1202753563424961E-3</v>
      </c>
      <c r="BB25241" s="110">
        <v>295.61430000000001</v>
      </c>
      <c r="BC25241" s="110">
        <f t="shared" si="4236"/>
        <v>7.7807111473896231E-5</v>
      </c>
      <c r="BD25241" s="111">
        <v>3172.739</v>
      </c>
      <c r="BE25241" s="111">
        <f t="shared" si="4247"/>
        <v>-8.6672141248526763E-5</v>
      </c>
      <c r="BF25241" s="112">
        <v>205.62</v>
      </c>
      <c r="BG25241" s="112">
        <f t="shared" si="4248"/>
        <v>9.7262072731308814E-5</v>
      </c>
    </row>
    <row r="25242" spans="1:59" ht="25" x14ac:dyDescent="0.2">
      <c r="A25242" s="83">
        <v>43503</v>
      </c>
      <c r="B25242" s="84">
        <v>1960.61</v>
      </c>
      <c r="C25242" s="85">
        <f t="shared" si="4239"/>
        <v>-4.5697499502066951E-3</v>
      </c>
      <c r="D25242" s="86">
        <v>1593.0219999999999</v>
      </c>
      <c r="E25242" s="86">
        <f t="shared" si="4237"/>
        <v>-4.4364936813524625E-4</v>
      </c>
      <c r="F25242" s="87">
        <v>1911.66</v>
      </c>
      <c r="G25242" s="87">
        <f t="shared" si="4240"/>
        <v>-4.2073675228248798E-3</v>
      </c>
      <c r="H25242" s="88">
        <v>2221.4816999999998</v>
      </c>
      <c r="I25242" s="88">
        <f t="shared" si="4241"/>
        <v>-7.0096440060999406E-3</v>
      </c>
      <c r="J25242" s="89">
        <v>167.06549999999999</v>
      </c>
      <c r="K25242" s="89">
        <f t="shared" si="4254"/>
        <v>-1.1689079650276039E-2</v>
      </c>
      <c r="L25242" s="90">
        <v>187.46899999999999</v>
      </c>
      <c r="M25242" s="90">
        <f t="shared" si="4258"/>
        <v>-2.6529170994561194E-3</v>
      </c>
      <c r="N25242" s="91">
        <v>999.98</v>
      </c>
      <c r="O25242" s="91">
        <f t="shared" si="4249"/>
        <v>-9.3860019503262827E-3</v>
      </c>
      <c r="P25242" s="92">
        <v>7477.41</v>
      </c>
      <c r="Q25242" s="92">
        <f t="shared" si="4244"/>
        <v>-1.16868492485581E-2</v>
      </c>
      <c r="R25242" s="93">
        <v>2334.7399999999998</v>
      </c>
      <c r="S25242" s="93">
        <f t="shared" si="4242"/>
        <v>-5.7128530994557886E-3</v>
      </c>
      <c r="T25242" s="94">
        <v>8374.75</v>
      </c>
      <c r="U25242" s="94">
        <f t="shared" si="4250"/>
        <v>-9.8122944488769903E-3</v>
      </c>
      <c r="V25242" s="95">
        <v>7556.74</v>
      </c>
      <c r="W25242" s="95">
        <f t="shared" si="4251"/>
        <v>-1.1231245717614599E-2</v>
      </c>
      <c r="X25242" s="96">
        <v>1193.213</v>
      </c>
      <c r="Y25242" s="96">
        <f t="shared" si="4252"/>
        <v>1.1265738148698216E-3</v>
      </c>
      <c r="Z25242" s="97">
        <v>7924.6</v>
      </c>
      <c r="AA25242" s="97">
        <f t="shared" si="4243"/>
        <v>-1.3291135368549874E-2</v>
      </c>
      <c r="AB25242" s="98">
        <v>7511</v>
      </c>
      <c r="AC25242" s="98">
        <f t="shared" si="4233"/>
        <v>8.0952238966247158E-3</v>
      </c>
      <c r="AD25242" s="99">
        <v>5389.69</v>
      </c>
      <c r="AE25242" s="99">
        <f t="shared" si="4259"/>
        <v>-9.2544261338701975E-3</v>
      </c>
      <c r="AF25242" s="100">
        <v>24507.635999999999</v>
      </c>
      <c r="AG25242" s="100">
        <f t="shared" si="4234"/>
        <v>-1.1045962657034523E-3</v>
      </c>
      <c r="AH25242" s="101">
        <v>4104.59</v>
      </c>
      <c r="AI25242" s="101">
        <f t="shared" si="4256"/>
        <v>-9.4205009715597633E-3</v>
      </c>
      <c r="AJ25242" s="102">
        <v>19487.72</v>
      </c>
      <c r="AK25242" s="102">
        <f t="shared" si="4235"/>
        <v>3.4918743976977643E-3</v>
      </c>
      <c r="AL25242" s="103">
        <v>1307.0360000000001</v>
      </c>
      <c r="AM25242" s="103">
        <f t="shared" si="4245"/>
        <v>5.0024363060465935E-4</v>
      </c>
      <c r="AN25242" s="104">
        <v>1915.68</v>
      </c>
      <c r="AO25242" s="104">
        <f t="shared" si="4238"/>
        <v>-1.0318872833557365E-2</v>
      </c>
      <c r="AP25242" s="105">
        <v>5339.7520000000004</v>
      </c>
      <c r="AQ25242" s="105">
        <f t="shared" si="4257"/>
        <v>-9.0718830666781537E-3</v>
      </c>
      <c r="AR25242" s="106">
        <v>390.15</v>
      </c>
      <c r="AS25242" s="106">
        <f t="shared" si="4231"/>
        <v>-3.4919284718643029E-3</v>
      </c>
      <c r="AT25242" s="107">
        <v>581.88</v>
      </c>
      <c r="AU25242" s="107">
        <f t="shared" si="4232"/>
        <v>6.0331488051554791E-3</v>
      </c>
      <c r="AV25242" s="90">
        <v>103.17</v>
      </c>
      <c r="AW25242" s="90">
        <f t="shared" si="4246"/>
        <v>9.6004196647486251E-4</v>
      </c>
      <c r="AX25242" s="108">
        <v>2069</v>
      </c>
      <c r="AY25242" s="108">
        <f t="shared" si="4253"/>
        <v>1.944857627336344E-3</v>
      </c>
      <c r="AZ25242" s="109">
        <v>2003.43</v>
      </c>
      <c r="BA25242" s="109">
        <f t="shared" si="4255"/>
        <v>-3.0550810083615006E-3</v>
      </c>
      <c r="BB25242" s="110">
        <v>295.94959999999998</v>
      </c>
      <c r="BC25242" s="110">
        <f t="shared" si="4236"/>
        <v>1.1336054681723882E-3</v>
      </c>
      <c r="BD25242" s="111">
        <v>3197.4850000000001</v>
      </c>
      <c r="BE25242" s="111">
        <f t="shared" si="4247"/>
        <v>7.769310616633141E-3</v>
      </c>
      <c r="BF25242" s="112">
        <v>205.64</v>
      </c>
      <c r="BG25242" s="112">
        <f t="shared" si="4248"/>
        <v>4.8627489129198076E-5</v>
      </c>
    </row>
    <row r="25243" spans="1:59" ht="25" x14ac:dyDescent="0.2">
      <c r="A25243" s="83">
        <v>43504</v>
      </c>
      <c r="B25243" s="84">
        <v>1960.79</v>
      </c>
      <c r="C25243" s="85">
        <f t="shared" si="4239"/>
        <v>9.1803947634230948E-5</v>
      </c>
      <c r="D25243" s="86">
        <v>1604.2379000000001</v>
      </c>
      <c r="E25243" s="86">
        <f t="shared" si="4237"/>
        <v>7.0159739015780665E-3</v>
      </c>
      <c r="F25243" s="87">
        <v>1911.79</v>
      </c>
      <c r="G25243" s="87">
        <f t="shared" si="4240"/>
        <v>6.8001412363093841E-5</v>
      </c>
      <c r="H25243" s="88">
        <v>2234.5275999999999</v>
      </c>
      <c r="I25243" s="88">
        <f t="shared" si="4241"/>
        <v>5.8554353889807686E-3</v>
      </c>
      <c r="J25243" s="89">
        <v>167.13159999999999</v>
      </c>
      <c r="K25243" s="89">
        <f t="shared" si="4254"/>
        <v>3.9557495179900527E-4</v>
      </c>
      <c r="L25243" s="90">
        <v>187.727</v>
      </c>
      <c r="M25243" s="90">
        <f t="shared" si="4258"/>
        <v>1.3752814031337795E-3</v>
      </c>
      <c r="N25243" s="91">
        <v>996.7</v>
      </c>
      <c r="O25243" s="91">
        <f t="shared" si="4249"/>
        <v>-3.2854568087238175E-3</v>
      </c>
      <c r="P25243" s="92">
        <v>7404.44</v>
      </c>
      <c r="Q25243" s="92">
        <f t="shared" si="4244"/>
        <v>-9.8066550591149292E-3</v>
      </c>
      <c r="R25243" s="93">
        <v>2321.44</v>
      </c>
      <c r="S25243" s="93">
        <f t="shared" si="4242"/>
        <v>0</v>
      </c>
      <c r="T25243" s="94">
        <v>8350</v>
      </c>
      <c r="U25243" s="94">
        <f t="shared" si="4250"/>
        <v>-2.9596876565549123E-3</v>
      </c>
      <c r="V25243" s="95">
        <v>7485.36</v>
      </c>
      <c r="W25243" s="95">
        <f t="shared" si="4251"/>
        <v>-9.4907673520755482E-3</v>
      </c>
      <c r="X25243" s="96">
        <v>1194.558</v>
      </c>
      <c r="Y25243" s="96">
        <f t="shared" si="4252"/>
        <v>0</v>
      </c>
      <c r="Z25243" s="97">
        <v>7937.29</v>
      </c>
      <c r="AA25243" s="97">
        <f t="shared" si="4243"/>
        <v>1.6000618725017428E-3</v>
      </c>
      <c r="AB25243" s="98">
        <v>7515.44</v>
      </c>
      <c r="AC25243" s="98">
        <f t="shared" si="4233"/>
        <v>-5.9095835463555729E-4</v>
      </c>
      <c r="AD25243" s="99">
        <v>5395.12</v>
      </c>
      <c r="AE25243" s="99">
        <f t="shared" si="4259"/>
        <v>1.0069719278934419E-3</v>
      </c>
      <c r="AF25243" s="100">
        <v>24578.091</v>
      </c>
      <c r="AG25243" s="100">
        <f t="shared" si="4234"/>
        <v>2.8706938937375398E-3</v>
      </c>
      <c r="AH25243" s="101">
        <v>4118.21</v>
      </c>
      <c r="AI25243" s="101">
        <f t="shared" si="4256"/>
        <v>3.3127432153989122E-3</v>
      </c>
      <c r="AJ25243" s="102">
        <v>19573.54</v>
      </c>
      <c r="AK25243" s="102">
        <f t="shared" si="4235"/>
        <v>4.3941305573387121E-3</v>
      </c>
      <c r="AL25243" s="103">
        <v>1307.69</v>
      </c>
      <c r="AM25243" s="103">
        <f t="shared" si="4245"/>
        <v>0</v>
      </c>
      <c r="AN25243" s="104">
        <v>1924.12</v>
      </c>
      <c r="AO25243" s="104">
        <f t="shared" si="4238"/>
        <v>4.3960693745567813E-3</v>
      </c>
      <c r="AP25243" s="105">
        <v>5331.5469999999996</v>
      </c>
      <c r="AQ25243" s="105">
        <f t="shared" si="4257"/>
        <v>-1.5377699784982247E-3</v>
      </c>
      <c r="AR25243" s="106">
        <v>388.79</v>
      </c>
      <c r="AS25243" s="106">
        <f t="shared" si="4231"/>
        <v>0</v>
      </c>
      <c r="AT25243" s="107">
        <v>581.51</v>
      </c>
      <c r="AU25243" s="107">
        <f t="shared" si="4232"/>
        <v>-6.3607218985002568E-4</v>
      </c>
      <c r="AV25243" s="90">
        <v>103.202</v>
      </c>
      <c r="AW25243" s="90">
        <f t="shared" si="4246"/>
        <v>3.1011959235231323E-4</v>
      </c>
      <c r="AX25243" s="108">
        <v>2071.09</v>
      </c>
      <c r="AY25243" s="108">
        <f t="shared" si="4253"/>
        <v>1.0096399728222053E-3</v>
      </c>
      <c r="AZ25243" s="109">
        <v>2001.5</v>
      </c>
      <c r="BA25243" s="109">
        <f t="shared" si="4255"/>
        <v>-9.6381217619469445E-4</v>
      </c>
      <c r="BB25243" s="110">
        <v>296.22300000000001</v>
      </c>
      <c r="BC25243" s="110">
        <f t="shared" si="4236"/>
        <v>9.2337949923979555E-4</v>
      </c>
      <c r="BD25243" s="111">
        <v>3211.5949999999998</v>
      </c>
      <c r="BE25243" s="111">
        <f t="shared" si="4247"/>
        <v>4.4031351758998831E-3</v>
      </c>
      <c r="BF25243" s="112">
        <v>205.65</v>
      </c>
      <c r="BG25243" s="112">
        <f t="shared" si="4248"/>
        <v>0</v>
      </c>
    </row>
    <row r="25244" spans="1:59" ht="25" x14ac:dyDescent="0.2">
      <c r="A25244" s="83">
        <v>43505</v>
      </c>
      <c r="B25244" s="84">
        <v>1960.79</v>
      </c>
      <c r="C25244" s="85">
        <f t="shared" si="4239"/>
        <v>0</v>
      </c>
      <c r="D25244" s="86">
        <v>1604.2379000000001</v>
      </c>
      <c r="E25244" s="86">
        <f t="shared" si="4237"/>
        <v>0</v>
      </c>
      <c r="F25244" s="87">
        <v>1911.79</v>
      </c>
      <c r="G25244" s="87">
        <f t="shared" si="4240"/>
        <v>0</v>
      </c>
      <c r="H25244" s="88">
        <v>2234.5275999999999</v>
      </c>
      <c r="I25244" s="88">
        <f t="shared" si="4241"/>
        <v>0</v>
      </c>
      <c r="J25244" s="89">
        <v>167.13159999999999</v>
      </c>
      <c r="K25244" s="89">
        <f t="shared" si="4254"/>
        <v>0</v>
      </c>
      <c r="L25244" s="90">
        <v>187.727</v>
      </c>
      <c r="M25244" s="90">
        <f t="shared" si="4258"/>
        <v>0</v>
      </c>
      <c r="N25244" s="91">
        <v>996.7</v>
      </c>
      <c r="O25244" s="91">
        <f t="shared" si="4249"/>
        <v>0</v>
      </c>
      <c r="P25244" s="92">
        <v>7404.44</v>
      </c>
      <c r="Q25244" s="92">
        <f t="shared" si="4244"/>
        <v>0</v>
      </c>
      <c r="R25244" s="93">
        <v>2321.44</v>
      </c>
      <c r="S25244" s="93">
        <f t="shared" si="4242"/>
        <v>0</v>
      </c>
      <c r="T25244" s="94">
        <v>8350</v>
      </c>
      <c r="U25244" s="94">
        <f t="shared" si="4250"/>
        <v>0</v>
      </c>
      <c r="V25244" s="95">
        <v>7485.36</v>
      </c>
      <c r="W25244" s="95">
        <f t="shared" si="4251"/>
        <v>0</v>
      </c>
      <c r="X25244" s="96">
        <v>1194.558</v>
      </c>
      <c r="Y25244" s="96">
        <f t="shared" si="4252"/>
        <v>0</v>
      </c>
      <c r="Z25244" s="97">
        <v>7937.29</v>
      </c>
      <c r="AA25244" s="97">
        <f t="shared" si="4243"/>
        <v>0</v>
      </c>
      <c r="AB25244" s="98">
        <v>7515.44</v>
      </c>
      <c r="AC25244" s="98">
        <f t="shared" si="4233"/>
        <v>0</v>
      </c>
      <c r="AD25244" s="99">
        <v>5395.12</v>
      </c>
      <c r="AE25244" s="99">
        <f t="shared" si="4259"/>
        <v>0</v>
      </c>
      <c r="AF25244" s="100">
        <v>24578.091</v>
      </c>
      <c r="AG25244" s="100">
        <f t="shared" si="4234"/>
        <v>0</v>
      </c>
      <c r="AH25244" s="101">
        <v>4118.21</v>
      </c>
      <c r="AI25244" s="101">
        <f t="shared" si="4256"/>
        <v>0</v>
      </c>
      <c r="AJ25244" s="102">
        <v>19573.54</v>
      </c>
      <c r="AK25244" s="102">
        <f t="shared" si="4235"/>
        <v>0</v>
      </c>
      <c r="AL25244" s="103">
        <v>1307.69</v>
      </c>
      <c r="AM25244" s="103">
        <f t="shared" si="4245"/>
        <v>0</v>
      </c>
      <c r="AN25244" s="104">
        <v>1924.12</v>
      </c>
      <c r="AO25244" s="104">
        <f t="shared" si="4238"/>
        <v>0</v>
      </c>
      <c r="AP25244" s="105">
        <v>5331.5469999999996</v>
      </c>
      <c r="AQ25244" s="105">
        <f t="shared" si="4257"/>
        <v>0</v>
      </c>
      <c r="AR25244" s="106">
        <v>388.79</v>
      </c>
      <c r="AS25244" s="106">
        <f t="shared" si="4231"/>
        <v>0</v>
      </c>
      <c r="AT25244" s="107">
        <v>581.51</v>
      </c>
      <c r="AU25244" s="107">
        <f t="shared" si="4232"/>
        <v>0</v>
      </c>
      <c r="AV25244" s="90">
        <v>103.202</v>
      </c>
      <c r="AW25244" s="90">
        <f t="shared" si="4246"/>
        <v>0</v>
      </c>
      <c r="AX25244" s="108">
        <v>2071.09</v>
      </c>
      <c r="AY25244" s="108">
        <f t="shared" si="4253"/>
        <v>0</v>
      </c>
      <c r="AZ25244" s="109">
        <v>2001.5</v>
      </c>
      <c r="BA25244" s="109">
        <f t="shared" si="4255"/>
        <v>0</v>
      </c>
      <c r="BB25244" s="110">
        <v>296.22300000000001</v>
      </c>
      <c r="BC25244" s="110">
        <f t="shared" si="4236"/>
        <v>0</v>
      </c>
      <c r="BD25244" s="111">
        <v>3211.5949999999998</v>
      </c>
      <c r="BE25244" s="111">
        <f t="shared" si="4247"/>
        <v>0</v>
      </c>
      <c r="BF25244" s="112">
        <v>205.65</v>
      </c>
      <c r="BG25244" s="112">
        <f t="shared" si="4248"/>
        <v>0</v>
      </c>
    </row>
    <row r="25245" spans="1:59" ht="25" x14ac:dyDescent="0.2">
      <c r="A25245" s="83">
        <v>43506</v>
      </c>
      <c r="B25245" s="84">
        <v>1960.79</v>
      </c>
      <c r="C25245" s="85">
        <f t="shared" si="4239"/>
        <v>0</v>
      </c>
      <c r="D25245" s="86">
        <v>1604.2379000000001</v>
      </c>
      <c r="E25245" s="86">
        <f t="shared" si="4237"/>
        <v>0</v>
      </c>
      <c r="F25245" s="87">
        <v>1911.79</v>
      </c>
      <c r="G25245" s="87">
        <f t="shared" si="4240"/>
        <v>0</v>
      </c>
      <c r="H25245" s="88">
        <v>2234.5275999999999</v>
      </c>
      <c r="I25245" s="88">
        <f t="shared" si="4241"/>
        <v>0</v>
      </c>
      <c r="J25245" s="89">
        <v>167.13159999999999</v>
      </c>
      <c r="K25245" s="89">
        <f t="shared" si="4254"/>
        <v>0</v>
      </c>
      <c r="L25245" s="90">
        <v>187.727</v>
      </c>
      <c r="M25245" s="90">
        <f t="shared" si="4258"/>
        <v>0</v>
      </c>
      <c r="N25245" s="91">
        <v>996.7</v>
      </c>
      <c r="O25245" s="91">
        <f t="shared" si="4249"/>
        <v>0</v>
      </c>
      <c r="P25245" s="92">
        <v>7404.44</v>
      </c>
      <c r="Q25245" s="92">
        <f t="shared" si="4244"/>
        <v>0</v>
      </c>
      <c r="R25245" s="93">
        <v>2321.44</v>
      </c>
      <c r="S25245" s="93">
        <f t="shared" si="4242"/>
        <v>-4.3516945366378536E-4</v>
      </c>
      <c r="T25245" s="94">
        <v>8350</v>
      </c>
      <c r="U25245" s="94">
        <f t="shared" si="4250"/>
        <v>0</v>
      </c>
      <c r="V25245" s="95">
        <v>7485.36</v>
      </c>
      <c r="W25245" s="95">
        <f t="shared" si="4251"/>
        <v>0</v>
      </c>
      <c r="X25245" s="96">
        <v>1194.558</v>
      </c>
      <c r="Y25245" s="96">
        <f t="shared" si="4252"/>
        <v>3.5236952125541595E-4</v>
      </c>
      <c r="Z25245" s="97">
        <v>7937.29</v>
      </c>
      <c r="AA25245" s="97">
        <f t="shared" si="4243"/>
        <v>0</v>
      </c>
      <c r="AB25245" s="98">
        <v>7515.44</v>
      </c>
      <c r="AC25245" s="98">
        <f t="shared" si="4233"/>
        <v>0</v>
      </c>
      <c r="AD25245" s="99">
        <v>5395.12</v>
      </c>
      <c r="AE25245" s="99">
        <f t="shared" si="4259"/>
        <v>0</v>
      </c>
      <c r="AF25245" s="100">
        <v>24578.091</v>
      </c>
      <c r="AG25245" s="100">
        <f t="shared" si="4234"/>
        <v>0</v>
      </c>
      <c r="AH25245" s="101">
        <v>4118.21</v>
      </c>
      <c r="AI25245" s="101">
        <f t="shared" si="4256"/>
        <v>0</v>
      </c>
      <c r="AJ25245" s="102">
        <v>19573.54</v>
      </c>
      <c r="AK25245" s="102">
        <f t="shared" si="4235"/>
        <v>0</v>
      </c>
      <c r="AL25245" s="103">
        <v>1307.69</v>
      </c>
      <c r="AM25245" s="103">
        <f t="shared" si="4245"/>
        <v>1.1418204791803826E-3</v>
      </c>
      <c r="AN25245" s="104">
        <v>1924.12</v>
      </c>
      <c r="AO25245" s="104">
        <f t="shared" si="4238"/>
        <v>0</v>
      </c>
      <c r="AP25245" s="105">
        <v>5331.5469999999996</v>
      </c>
      <c r="AQ25245" s="105">
        <f t="shared" si="4257"/>
        <v>0</v>
      </c>
      <c r="AR25245" s="106">
        <v>388.79</v>
      </c>
      <c r="AS25245" s="106">
        <f t="shared" ref="AS25245:AS25308" si="4260">LN(AR25246/AR25245)</f>
        <v>7.199239248537934E-4</v>
      </c>
      <c r="AT25245" s="107">
        <v>581.51</v>
      </c>
      <c r="AU25245" s="107">
        <f t="shared" si="4232"/>
        <v>0</v>
      </c>
      <c r="AV25245" s="90">
        <v>103.202</v>
      </c>
      <c r="AW25245" s="90">
        <f t="shared" si="4246"/>
        <v>0</v>
      </c>
      <c r="AX25245" s="108">
        <v>2071.09</v>
      </c>
      <c r="AY25245" s="108">
        <f t="shared" si="4253"/>
        <v>0</v>
      </c>
      <c r="AZ25245" s="109">
        <v>2001.5</v>
      </c>
      <c r="BA25245" s="109">
        <f t="shared" si="4255"/>
        <v>0</v>
      </c>
      <c r="BB25245" s="110">
        <v>296.22300000000001</v>
      </c>
      <c r="BC25245" s="110">
        <f t="shared" si="4236"/>
        <v>0</v>
      </c>
      <c r="BD25245" s="111">
        <v>3211.5949999999998</v>
      </c>
      <c r="BE25245" s="111">
        <f t="shared" si="4247"/>
        <v>0</v>
      </c>
      <c r="BF25245" s="112">
        <v>205.65</v>
      </c>
      <c r="BG25245" s="112">
        <f t="shared" si="4248"/>
        <v>1.4586828120096505E-4</v>
      </c>
    </row>
    <row r="25246" spans="1:59" ht="25" x14ac:dyDescent="0.2">
      <c r="A25246" s="83">
        <v>43507</v>
      </c>
      <c r="B25246" s="84">
        <v>1961.78</v>
      </c>
      <c r="C25246" s="85">
        <f t="shared" si="4239"/>
        <v>5.0477111741564784E-4</v>
      </c>
      <c r="D25246" s="86">
        <v>1593.9539</v>
      </c>
      <c r="E25246" s="86">
        <f t="shared" si="4237"/>
        <v>-6.4311561584882021E-3</v>
      </c>
      <c r="F25246" s="87">
        <v>1912.32</v>
      </c>
      <c r="G25246" s="87">
        <f t="shared" si="4240"/>
        <v>2.7718868097071617E-4</v>
      </c>
      <c r="H25246" s="88">
        <v>2225.2793000000001</v>
      </c>
      <c r="I25246" s="88">
        <f t="shared" si="4241"/>
        <v>-4.1474052415320754E-3</v>
      </c>
      <c r="J25246" s="89">
        <v>166.3091</v>
      </c>
      <c r="K25246" s="89">
        <f t="shared" si="4254"/>
        <v>-4.9334209543731508E-3</v>
      </c>
      <c r="L25246" s="90">
        <v>188.125</v>
      </c>
      <c r="M25246" s="90">
        <f t="shared" si="4258"/>
        <v>2.1178556919364613E-3</v>
      </c>
      <c r="N25246" s="91">
        <v>997.12</v>
      </c>
      <c r="O25246" s="91">
        <f t="shared" si="4249"/>
        <v>4.2130182886342333E-4</v>
      </c>
      <c r="P25246" s="92">
        <v>7410.77</v>
      </c>
      <c r="Q25246" s="92">
        <f t="shared" si="4244"/>
        <v>8.5452725748617225E-4</v>
      </c>
      <c r="R25246" s="93">
        <v>2320.4299999999998</v>
      </c>
      <c r="S25246" s="93">
        <f t="shared" si="4242"/>
        <v>6.5291486783617785E-3</v>
      </c>
      <c r="T25246" s="94">
        <v>8354.4500000000007</v>
      </c>
      <c r="U25246" s="94">
        <f t="shared" si="4250"/>
        <v>5.3279217277649909E-4</v>
      </c>
      <c r="V25246" s="95">
        <v>7486.24</v>
      </c>
      <c r="W25246" s="95">
        <f t="shared" si="4251"/>
        <v>1.1755590598370746E-4</v>
      </c>
      <c r="X25246" s="96">
        <v>1194.979</v>
      </c>
      <c r="Y25246" s="96">
        <f t="shared" si="4252"/>
        <v>-7.0486325055896606E-4</v>
      </c>
      <c r="Z25246" s="97">
        <v>7932.87</v>
      </c>
      <c r="AA25246" s="97">
        <f t="shared" si="4243"/>
        <v>-5.5702023348010697E-4</v>
      </c>
      <c r="AB25246" s="98">
        <v>7578.32</v>
      </c>
      <c r="AC25246" s="98">
        <f t="shared" si="4233"/>
        <v>-8.3319681470026569E-3</v>
      </c>
      <c r="AD25246" s="99">
        <v>5399</v>
      </c>
      <c r="AE25246" s="99">
        <f t="shared" si="4259"/>
        <v>7.1890995599613696E-4</v>
      </c>
      <c r="AF25246" s="100">
        <v>24619.268</v>
      </c>
      <c r="AG25246" s="100">
        <f t="shared" si="4234"/>
        <v>1.673952035320616E-3</v>
      </c>
      <c r="AH25246" s="101">
        <v>4122.91</v>
      </c>
      <c r="AI25246" s="101">
        <f t="shared" si="4256"/>
        <v>1.1406217867391002E-3</v>
      </c>
      <c r="AJ25246" s="102">
        <v>19585.080000000002</v>
      </c>
      <c r="AK25246" s="102">
        <f t="shared" si="4235"/>
        <v>5.8939770268074624E-4</v>
      </c>
      <c r="AL25246" s="103">
        <v>1309.184</v>
      </c>
      <c r="AM25246" s="103">
        <f t="shared" si="4245"/>
        <v>1.672557565133289E-2</v>
      </c>
      <c r="AN25246" s="104">
        <v>1925.5450000000001</v>
      </c>
      <c r="AO25246" s="104">
        <f t="shared" si="4238"/>
        <v>7.4032419188916222E-4</v>
      </c>
      <c r="AP25246" s="105">
        <v>5332.9179999999997</v>
      </c>
      <c r="AQ25246" s="105">
        <f t="shared" si="4257"/>
        <v>2.5711557167714083E-4</v>
      </c>
      <c r="AR25246" s="106">
        <v>389.07</v>
      </c>
      <c r="AS25246" s="106">
        <f t="shared" si="4260"/>
        <v>1.0965947087924295E-2</v>
      </c>
      <c r="AT25246" s="107">
        <v>581.78</v>
      </c>
      <c r="AU25246" s="107">
        <f t="shared" ref="AU25246:AU25309" si="4261">LN(AT25246/AT25245)</f>
        <v>4.6420068056694721E-4</v>
      </c>
      <c r="AV25246" s="90">
        <v>103.176</v>
      </c>
      <c r="AW25246" s="90">
        <f t="shared" si="4246"/>
        <v>-2.519648425466668E-4</v>
      </c>
      <c r="AX25246" s="108">
        <v>2068.6799999999998</v>
      </c>
      <c r="AY25246" s="108">
        <f t="shared" si="4253"/>
        <v>-1.1643160234778456E-3</v>
      </c>
      <c r="AZ25246" s="109">
        <v>2002.92</v>
      </c>
      <c r="BA25246" s="109">
        <f t="shared" si="4255"/>
        <v>7.0921634569820046E-4</v>
      </c>
      <c r="BB25246" s="110">
        <v>295.54000000000002</v>
      </c>
      <c r="BC25246" s="110">
        <f t="shared" si="4236"/>
        <v>-2.3083575799137841E-3</v>
      </c>
      <c r="BD25246" s="111">
        <v>3198.7649999999999</v>
      </c>
      <c r="BE25246" s="111">
        <f t="shared" si="4247"/>
        <v>-4.0029006581475237E-3</v>
      </c>
      <c r="BF25246" s="112">
        <v>205.68</v>
      </c>
      <c r="BG25246" s="112">
        <f t="shared" si="4248"/>
        <v>4.8618032437735387E-5</v>
      </c>
    </row>
    <row r="25247" spans="1:59" ht="25" x14ac:dyDescent="0.2">
      <c r="A25247" s="83">
        <v>43508</v>
      </c>
      <c r="B25247" s="84">
        <v>1973.88</v>
      </c>
      <c r="C25247" s="85">
        <f t="shared" si="4239"/>
        <v>6.1489245129539025E-3</v>
      </c>
      <c r="D25247" s="86">
        <v>1595.3090999999999</v>
      </c>
      <c r="E25247" s="86">
        <f t="shared" si="4237"/>
        <v>8.4985156856969945E-4</v>
      </c>
      <c r="F25247" s="87">
        <v>1923.29</v>
      </c>
      <c r="G25247" s="87">
        <f t="shared" si="4240"/>
        <v>5.720096626646123E-3</v>
      </c>
      <c r="H25247" s="88">
        <v>2246.5228000000002</v>
      </c>
      <c r="I25247" s="88">
        <f t="shared" si="4241"/>
        <v>9.5011627673304514E-3</v>
      </c>
      <c r="J25247" s="89">
        <v>167.24260000000001</v>
      </c>
      <c r="K25247" s="89">
        <f t="shared" si="4254"/>
        <v>5.5973478008667183E-3</v>
      </c>
      <c r="L25247" s="90">
        <v>188.76599999999999</v>
      </c>
      <c r="M25247" s="90">
        <f t="shared" si="4258"/>
        <v>3.4015172452925859E-3</v>
      </c>
      <c r="N25247" s="91">
        <v>1008.17</v>
      </c>
      <c r="O25247" s="91">
        <f t="shared" si="4249"/>
        <v>1.1020961402744195E-2</v>
      </c>
      <c r="P25247" s="92">
        <v>7481.01</v>
      </c>
      <c r="Q25247" s="92">
        <f t="shared" si="4244"/>
        <v>9.4334620694865676E-3</v>
      </c>
      <c r="R25247" s="93">
        <v>2335.63</v>
      </c>
      <c r="S25247" s="93">
        <f t="shared" si="4242"/>
        <v>-2.7833623625025044E-4</v>
      </c>
      <c r="T25247" s="94">
        <v>8452.07</v>
      </c>
      <c r="U25247" s="94">
        <f t="shared" si="4250"/>
        <v>1.161705074739037E-2</v>
      </c>
      <c r="V25247" s="95">
        <v>7556.52</v>
      </c>
      <c r="W25247" s="95">
        <f t="shared" si="4251"/>
        <v>9.3440979391428425E-3</v>
      </c>
      <c r="X25247" s="96">
        <v>1194.1369999999999</v>
      </c>
      <c r="Y25247" s="96">
        <f t="shared" si="4252"/>
        <v>-6.8189626761591942E-4</v>
      </c>
      <c r="Z25247" s="97">
        <v>8053.99</v>
      </c>
      <c r="AA25247" s="97">
        <f t="shared" si="4243"/>
        <v>1.5152733866988257E-2</v>
      </c>
      <c r="AB25247" s="98">
        <v>7674.59</v>
      </c>
      <c r="AC25247" s="98">
        <f t="shared" si="4233"/>
        <v>-1.2623332645398683E-2</v>
      </c>
      <c r="AD25247" s="99">
        <v>5468.98</v>
      </c>
      <c r="AE25247" s="99">
        <f t="shared" si="4259"/>
        <v>1.2878376146117719E-2</v>
      </c>
      <c r="AF25247" s="100">
        <v>24850.166000000001</v>
      </c>
      <c r="AG25247" s="100">
        <f t="shared" si="4234"/>
        <v>9.3350442117680326E-3</v>
      </c>
      <c r="AH25247" s="101">
        <v>4177.67</v>
      </c>
      <c r="AI25247" s="101">
        <f t="shared" si="4256"/>
        <v>1.3194450133468229E-2</v>
      </c>
      <c r="AJ25247" s="102">
        <v>19677.39</v>
      </c>
      <c r="AK25247" s="102">
        <f t="shared" si="4235"/>
        <v>4.7022090096232542E-3</v>
      </c>
      <c r="AL25247" s="103">
        <v>1331.2650000000001</v>
      </c>
      <c r="AM25247" s="103">
        <f t="shared" si="4245"/>
        <v>2.7447433750004873E-3</v>
      </c>
      <c r="AN25247" s="104">
        <v>1949.4</v>
      </c>
      <c r="AO25247" s="104">
        <f t="shared" si="4238"/>
        <v>1.2312588368130107E-2</v>
      </c>
      <c r="AP25247" s="105">
        <v>5400.1360000000004</v>
      </c>
      <c r="AQ25247" s="105">
        <f t="shared" si="4257"/>
        <v>1.2525582899016195E-2</v>
      </c>
      <c r="AR25247" s="106">
        <v>393.36</v>
      </c>
      <c r="AS25247" s="106">
        <f t="shared" si="4260"/>
        <v>3.5780937264749311E-3</v>
      </c>
      <c r="AT25247" s="107">
        <v>578.05999999999995</v>
      </c>
      <c r="AU25247" s="107">
        <f t="shared" si="4261"/>
        <v>-6.414699882720685E-3</v>
      </c>
      <c r="AV25247" s="90">
        <v>103.15300000000001</v>
      </c>
      <c r="AW25247" s="90">
        <f t="shared" si="4246"/>
        <v>-2.2294490929793519E-4</v>
      </c>
      <c r="AX25247" s="108">
        <v>2067.15</v>
      </c>
      <c r="AY25247" s="108">
        <f t="shared" si="4253"/>
        <v>-7.3987570562389544E-4</v>
      </c>
      <c r="AZ25247" s="109">
        <v>2008.21</v>
      </c>
      <c r="BA25247" s="109">
        <f t="shared" si="4255"/>
        <v>2.6376622383181849E-3</v>
      </c>
      <c r="BB25247" s="110">
        <v>295.37700000000001</v>
      </c>
      <c r="BC25247" s="110">
        <f t="shared" si="4236"/>
        <v>-5.5168493759427174E-4</v>
      </c>
      <c r="BD25247" s="111">
        <v>3186.297</v>
      </c>
      <c r="BE25247" s="111">
        <f t="shared" si="4247"/>
        <v>-3.9053703305427737E-3</v>
      </c>
      <c r="BF25247" s="112">
        <v>205.69</v>
      </c>
      <c r="BG25247" s="112">
        <f t="shared" si="4248"/>
        <v>9.7228974310931086E-5</v>
      </c>
    </row>
    <row r="25248" spans="1:59" ht="25" x14ac:dyDescent="0.2">
      <c r="A25248" s="83">
        <v>43509</v>
      </c>
      <c r="B25248" s="84">
        <v>1977.51</v>
      </c>
      <c r="C25248" s="85">
        <f t="shared" si="4239"/>
        <v>1.8373286469684962E-3</v>
      </c>
      <c r="D25248" s="86">
        <v>1595.4281000000001</v>
      </c>
      <c r="E25248" s="86">
        <f t="shared" si="4237"/>
        <v>7.4590912755318921E-5</v>
      </c>
      <c r="F25248" s="87">
        <v>1926.52</v>
      </c>
      <c r="G25248" s="87">
        <f t="shared" si="4240"/>
        <v>1.6780052822829798E-3</v>
      </c>
      <c r="H25248" s="88">
        <v>2249.4591999999998</v>
      </c>
      <c r="I25248" s="88">
        <f t="shared" si="4241"/>
        <v>1.3062331733168563E-3</v>
      </c>
      <c r="J25248" s="89">
        <v>167.39330000000001</v>
      </c>
      <c r="K25248" s="89">
        <f t="shared" si="4254"/>
        <v>9.0068047204527749E-4</v>
      </c>
      <c r="L25248" s="90">
        <v>189.42599999999999</v>
      </c>
      <c r="M25248" s="90">
        <f t="shared" si="4258"/>
        <v>3.490294189291697E-3</v>
      </c>
      <c r="N25248" s="91">
        <v>1011.58</v>
      </c>
      <c r="O25248" s="91">
        <f t="shared" si="4249"/>
        <v>3.3766587350095214E-3</v>
      </c>
      <c r="P25248" s="92">
        <v>7524.81</v>
      </c>
      <c r="Q25248" s="92">
        <f t="shared" si="4244"/>
        <v>5.8377515376743429E-3</v>
      </c>
      <c r="R25248" s="93">
        <v>2334.98</v>
      </c>
      <c r="S25248" s="93">
        <f t="shared" si="4242"/>
        <v>-2.5085184816283292E-3</v>
      </c>
      <c r="T25248" s="94">
        <v>8484.7999999999993</v>
      </c>
      <c r="U25248" s="94">
        <f t="shared" si="4250"/>
        <v>3.8649456177974385E-3</v>
      </c>
      <c r="V25248" s="95">
        <v>7597.17</v>
      </c>
      <c r="W25248" s="95">
        <f t="shared" si="4251"/>
        <v>5.3650427723785712E-3</v>
      </c>
      <c r="X25248" s="96">
        <v>1193.3230000000001</v>
      </c>
      <c r="Y25248" s="96">
        <f t="shared" si="4252"/>
        <v>1.1892470035247682E-3</v>
      </c>
      <c r="Z25248" s="97">
        <v>8055.37</v>
      </c>
      <c r="AA25248" s="97">
        <f t="shared" si="4243"/>
        <v>1.7132896693303573E-4</v>
      </c>
      <c r="AB25248" s="98">
        <v>7698.68</v>
      </c>
      <c r="AC25248" s="98">
        <f t="shared" si="4233"/>
        <v>-3.1340137417409306E-3</v>
      </c>
      <c r="AD25248" s="99">
        <v>5485.97</v>
      </c>
      <c r="AE25248" s="99">
        <f t="shared" si="4259"/>
        <v>3.1017966530076661E-3</v>
      </c>
      <c r="AF25248" s="100">
        <v>24991.071</v>
      </c>
      <c r="AG25248" s="100">
        <f t="shared" si="4234"/>
        <v>5.6541684705680917E-3</v>
      </c>
      <c r="AH25248" s="101">
        <v>4187.03</v>
      </c>
      <c r="AI25248" s="101">
        <f t="shared" si="4256"/>
        <v>2.2379771914503442E-3</v>
      </c>
      <c r="AJ25248" s="102">
        <v>19731.990000000002</v>
      </c>
      <c r="AK25248" s="102">
        <f t="shared" si="4235"/>
        <v>2.7709157025448483E-3</v>
      </c>
      <c r="AL25248" s="103">
        <v>1334.924</v>
      </c>
      <c r="AM25248" s="103">
        <f t="shared" si="4245"/>
        <v>6.4102950331620739E-4</v>
      </c>
      <c r="AN25248" s="104">
        <v>1959.75</v>
      </c>
      <c r="AO25248" s="104">
        <f t="shared" si="4238"/>
        <v>5.2952811657218345E-3</v>
      </c>
      <c r="AP25248" s="105">
        <v>5422.0810000000001</v>
      </c>
      <c r="AQ25248" s="105">
        <f t="shared" si="4257"/>
        <v>4.0555516634633087E-3</v>
      </c>
      <c r="AR25248" s="106">
        <v>394.77</v>
      </c>
      <c r="AS25248" s="106">
        <f t="shared" si="4260"/>
        <v>-1.8001348623370894E-3</v>
      </c>
      <c r="AT25248" s="107">
        <v>579.03</v>
      </c>
      <c r="AU25248" s="107">
        <f t="shared" si="4261"/>
        <v>1.6766201889688102E-3</v>
      </c>
      <c r="AV25248" s="90">
        <v>103.1</v>
      </c>
      <c r="AW25248" s="90">
        <f t="shared" si="4246"/>
        <v>-5.1393192987801467E-4</v>
      </c>
      <c r="AX25248" s="108">
        <v>2065.1</v>
      </c>
      <c r="AY25248" s="108">
        <f t="shared" si="4253"/>
        <v>-9.9219561651757004E-4</v>
      </c>
      <c r="AZ25248" s="109">
        <v>2009.41</v>
      </c>
      <c r="BA25248" s="109">
        <f t="shared" si="4255"/>
        <v>5.9736860911941282E-4</v>
      </c>
      <c r="BB25248" s="110">
        <v>295.47059999999999</v>
      </c>
      <c r="BC25248" s="110">
        <f t="shared" si="4236"/>
        <v>3.1683297277654645E-4</v>
      </c>
      <c r="BD25248" s="111">
        <v>3180.6469999999999</v>
      </c>
      <c r="BE25248" s="111">
        <f t="shared" si="4247"/>
        <v>-1.7747922655114339E-3</v>
      </c>
      <c r="BF25248" s="112">
        <v>205.71</v>
      </c>
      <c r="BG25248" s="112">
        <f t="shared" si="4248"/>
        <v>9.7219521756433745E-5</v>
      </c>
    </row>
    <row r="25249" spans="1:59" ht="25" x14ac:dyDescent="0.2">
      <c r="A25249" s="83">
        <v>43510</v>
      </c>
      <c r="B25249" s="84">
        <v>1967.98</v>
      </c>
      <c r="C25249" s="85">
        <f t="shared" si="4239"/>
        <v>-4.8308415601024659E-3</v>
      </c>
      <c r="D25249" s="86">
        <v>1595.7248999999999</v>
      </c>
      <c r="E25249" s="86">
        <f t="shared" si="4237"/>
        <v>1.8601427186698324E-4</v>
      </c>
      <c r="F25249" s="87">
        <v>1917.9</v>
      </c>
      <c r="G25249" s="87">
        <f t="shared" si="4240"/>
        <v>-4.4844290924265281E-3</v>
      </c>
      <c r="H25249" s="88">
        <v>2245.5884999999998</v>
      </c>
      <c r="I25249" s="88">
        <f t="shared" si="4241"/>
        <v>-1.7222068440816848E-3</v>
      </c>
      <c r="J25249" s="89">
        <v>166.98060000000001</v>
      </c>
      <c r="K25249" s="89">
        <f t="shared" si="4254"/>
        <v>-2.4684953554362505E-3</v>
      </c>
      <c r="L25249" s="90">
        <v>189.62200000000001</v>
      </c>
      <c r="M25249" s="90">
        <f t="shared" si="4258"/>
        <v>1.0341699070759102E-3</v>
      </c>
      <c r="N25249" s="91">
        <v>1009.4</v>
      </c>
      <c r="O25249" s="91">
        <f t="shared" si="4249"/>
        <v>-2.1573700338660459E-3</v>
      </c>
      <c r="P25249" s="92">
        <v>7509.26</v>
      </c>
      <c r="Q25249" s="92">
        <f t="shared" si="4244"/>
        <v>-2.0686355119004084E-3</v>
      </c>
      <c r="R25249" s="93">
        <v>2329.13</v>
      </c>
      <c r="S25249" s="93">
        <f t="shared" si="4242"/>
        <v>-8.2342958296985382E-3</v>
      </c>
      <c r="T25249" s="94">
        <v>8466.94</v>
      </c>
      <c r="U25249" s="94">
        <f t="shared" si="4250"/>
        <v>-2.1071591008799914E-3</v>
      </c>
      <c r="V25249" s="95">
        <v>7582.75</v>
      </c>
      <c r="W25249" s="95">
        <f t="shared" si="4251"/>
        <v>-1.8998788317017667E-3</v>
      </c>
      <c r="X25249" s="96">
        <v>1194.7429999999999</v>
      </c>
      <c r="Y25249" s="96">
        <f t="shared" si="4252"/>
        <v>7.8674913623790607E-5</v>
      </c>
      <c r="Z25249" s="97">
        <v>8064.5</v>
      </c>
      <c r="AA25249" s="97">
        <f t="shared" si="4243"/>
        <v>1.1327635987467954E-3</v>
      </c>
      <c r="AB25249" s="98">
        <v>7711.3</v>
      </c>
      <c r="AC25249" s="98">
        <f t="shared" si="4233"/>
        <v>-1.6378999611060968E-3</v>
      </c>
      <c r="AD25249" s="99">
        <v>5473.33</v>
      </c>
      <c r="AE25249" s="99">
        <f t="shared" si="4259"/>
        <v>-2.3067176926866426E-3</v>
      </c>
      <c r="AF25249" s="100">
        <v>24903.21</v>
      </c>
      <c r="AG25249" s="100">
        <f t="shared" si="4234"/>
        <v>-3.5218902469745131E-3</v>
      </c>
      <c r="AH25249" s="101">
        <v>4184.21</v>
      </c>
      <c r="AI25249" s="101">
        <f t="shared" si="4256"/>
        <v>-6.7373533829415805E-4</v>
      </c>
      <c r="AJ25249" s="102">
        <v>19644.48</v>
      </c>
      <c r="AK25249" s="102">
        <f t="shared" si="4235"/>
        <v>-4.4447937599272451E-3</v>
      </c>
      <c r="AL25249" s="103">
        <v>1335.78</v>
      </c>
      <c r="AM25249" s="103">
        <f t="shared" si="4245"/>
        <v>1.0473639321655244E-2</v>
      </c>
      <c r="AN25249" s="104">
        <v>1961.61</v>
      </c>
      <c r="AO25249" s="104">
        <f t="shared" si="4238"/>
        <v>9.4865053934865113E-4</v>
      </c>
      <c r="AP25249" s="105">
        <v>5399.8270000000002</v>
      </c>
      <c r="AQ25249" s="105">
        <f t="shared" si="4257"/>
        <v>-4.1127740817410484E-3</v>
      </c>
      <c r="AR25249" s="106">
        <v>394.06</v>
      </c>
      <c r="AS25249" s="106">
        <f t="shared" si="4260"/>
        <v>7.0551935690629647E-3</v>
      </c>
      <c r="AT25249" s="107">
        <v>578.26</v>
      </c>
      <c r="AU25249" s="107">
        <f t="shared" si="4261"/>
        <v>-1.3306951820599778E-3</v>
      </c>
      <c r="AV25249" s="90">
        <v>103.178</v>
      </c>
      <c r="AW25249" s="90">
        <f t="shared" si="4246"/>
        <v>7.5626100425196709E-4</v>
      </c>
      <c r="AX25249" s="108">
        <v>2069.25</v>
      </c>
      <c r="AY25249" s="108">
        <f t="shared" si="4253"/>
        <v>2.0075713927591994E-3</v>
      </c>
      <c r="AZ25249" s="109">
        <v>2009.56</v>
      </c>
      <c r="BA25249" s="109">
        <f t="shared" si="4255"/>
        <v>7.4645991420510766E-5</v>
      </c>
      <c r="BB25249" s="110">
        <v>296.23590000000002</v>
      </c>
      <c r="BC25249" s="110">
        <f t="shared" si="4236"/>
        <v>2.5867568692868573E-3</v>
      </c>
      <c r="BD25249" s="111">
        <v>3194.768</v>
      </c>
      <c r="BE25249" s="111">
        <f t="shared" si="4247"/>
        <v>4.4298365179016082E-3</v>
      </c>
      <c r="BF25249" s="112">
        <v>205.73</v>
      </c>
      <c r="BG25249" s="112">
        <f t="shared" si="4248"/>
        <v>4.8606216744837324E-5</v>
      </c>
    </row>
    <row r="25250" spans="1:59" ht="25" x14ac:dyDescent="0.2">
      <c r="A25250" s="83">
        <v>43511</v>
      </c>
      <c r="B25250" s="84">
        <v>1983.53</v>
      </c>
      <c r="C25250" s="85">
        <f t="shared" si="4239"/>
        <v>7.8704496605036065E-3</v>
      </c>
      <c r="D25250" s="86">
        <v>1596.6560999999999</v>
      </c>
      <c r="E25250" s="86">
        <f t="shared" si="4237"/>
        <v>5.8338902932352399E-4</v>
      </c>
      <c r="F25250" s="87">
        <v>1932.17</v>
      </c>
      <c r="G25250" s="87">
        <f t="shared" si="4240"/>
        <v>7.4128861790548712E-3</v>
      </c>
      <c r="H25250" s="88">
        <v>2266.3332</v>
      </c>
      <c r="I25250" s="88">
        <f t="shared" si="4241"/>
        <v>9.1955701173644395E-3</v>
      </c>
      <c r="J25250" s="89">
        <v>169.07130000000001</v>
      </c>
      <c r="K25250" s="89">
        <f t="shared" si="4254"/>
        <v>1.244288143806381E-2</v>
      </c>
      <c r="L25250" s="90">
        <v>190.226</v>
      </c>
      <c r="M25250" s="90">
        <f t="shared" si="4258"/>
        <v>3.1802221365482986E-3</v>
      </c>
      <c r="N25250" s="91">
        <v>1016.75</v>
      </c>
      <c r="O25250" s="91">
        <f t="shared" si="4249"/>
        <v>7.2551708811720156E-3</v>
      </c>
      <c r="P25250" s="92">
        <v>7555.64</v>
      </c>
      <c r="Q25250" s="92">
        <f t="shared" si="4244"/>
        <v>6.1573786131811081E-3</v>
      </c>
      <c r="R25250" s="93">
        <v>2310.0300000000002</v>
      </c>
      <c r="S25250" s="93">
        <f t="shared" si="4242"/>
        <v>0</v>
      </c>
      <c r="T25250" s="94">
        <v>8545.9699999999993</v>
      </c>
      <c r="U25250" s="94">
        <f t="shared" si="4250"/>
        <v>9.2906585015942976E-3</v>
      </c>
      <c r="V25250" s="95">
        <v>7634.16</v>
      </c>
      <c r="W25250" s="95">
        <f t="shared" si="4251"/>
        <v>6.7569822784301244E-3</v>
      </c>
      <c r="X25250" s="96">
        <v>1194.837</v>
      </c>
      <c r="Y25250" s="96">
        <f t="shared" si="4252"/>
        <v>0</v>
      </c>
      <c r="Z25250" s="97">
        <v>8102.17</v>
      </c>
      <c r="AA25250" s="97">
        <f t="shared" si="4243"/>
        <v>4.6602136587329075E-3</v>
      </c>
      <c r="AB25250" s="98">
        <v>7832.34</v>
      </c>
      <c r="AC25250" s="98">
        <f t="shared" ref="AC25250:AC25313" si="4262">LN(AB25249/AB25250)</f>
        <v>-1.5574530376727671E-2</v>
      </c>
      <c r="AD25250" s="99">
        <v>5533.27</v>
      </c>
      <c r="AE25250" s="99">
        <f t="shared" si="4259"/>
        <v>1.0891754503163202E-2</v>
      </c>
      <c r="AF25250" s="100">
        <v>25074.242999999999</v>
      </c>
      <c r="AG25250" s="100">
        <f t="shared" ref="AG25250:AG25313" si="4263">LN(AF25250/AF25249)</f>
        <v>6.8444331361817113E-3</v>
      </c>
      <c r="AH25250" s="101">
        <v>4222.03</v>
      </c>
      <c r="AI25250" s="101">
        <f t="shared" si="4256"/>
        <v>8.9981383303484215E-3</v>
      </c>
      <c r="AJ25250" s="102">
        <v>19823.32</v>
      </c>
      <c r="AK25250" s="102">
        <f t="shared" si="4235"/>
        <v>9.062639621691921E-3</v>
      </c>
      <c r="AL25250" s="103">
        <v>1349.8440000000001</v>
      </c>
      <c r="AM25250" s="103">
        <f t="shared" si="4245"/>
        <v>0</v>
      </c>
      <c r="AN25250" s="104">
        <v>1979.06</v>
      </c>
      <c r="AO25250" s="104">
        <f t="shared" si="4238"/>
        <v>8.8564198773910269E-3</v>
      </c>
      <c r="AP25250" s="105">
        <v>5470.4369999999999</v>
      </c>
      <c r="AQ25250" s="105">
        <f t="shared" si="4257"/>
        <v>1.2991587533620142E-2</v>
      </c>
      <c r="AR25250" s="106">
        <v>396.85</v>
      </c>
      <c r="AS25250" s="106">
        <f t="shared" si="4260"/>
        <v>0</v>
      </c>
      <c r="AT25250" s="107">
        <v>580.95000000000005</v>
      </c>
      <c r="AU25250" s="107">
        <f t="shared" si="4261"/>
        <v>4.6411001087047522E-3</v>
      </c>
      <c r="AV25250" s="90">
        <v>103.157</v>
      </c>
      <c r="AW25250" s="90">
        <f t="shared" si="4246"/>
        <v>-2.035524760463628E-4</v>
      </c>
      <c r="AX25250" s="108">
        <v>2069.13</v>
      </c>
      <c r="AY25250" s="108">
        <f t="shared" si="4253"/>
        <v>-5.7993707698912729E-5</v>
      </c>
      <c r="AZ25250" s="109">
        <v>2012.74</v>
      </c>
      <c r="BA25250" s="109">
        <f t="shared" si="4255"/>
        <v>1.581185223647725E-3</v>
      </c>
      <c r="BB25250" s="110">
        <v>296.38810000000001</v>
      </c>
      <c r="BC25250" s="110">
        <f t="shared" si="4236"/>
        <v>5.136477879609235E-4</v>
      </c>
      <c r="BD25250" s="111">
        <v>3200.9119999999998</v>
      </c>
      <c r="BE25250" s="111">
        <f t="shared" si="4247"/>
        <v>1.9212974664111887E-3</v>
      </c>
      <c r="BF25250" s="112">
        <v>205.74</v>
      </c>
      <c r="BG25250" s="112">
        <f t="shared" si="4248"/>
        <v>0</v>
      </c>
    </row>
    <row r="25251" spans="1:59" ht="25" x14ac:dyDescent="0.2">
      <c r="A25251" s="83">
        <v>43512</v>
      </c>
      <c r="B25251" s="84">
        <v>1983.53</v>
      </c>
      <c r="C25251" s="85">
        <f t="shared" si="4239"/>
        <v>0</v>
      </c>
      <c r="D25251" s="86">
        <v>1596.6560999999999</v>
      </c>
      <c r="E25251" s="86">
        <f t="shared" si="4237"/>
        <v>0</v>
      </c>
      <c r="F25251" s="87">
        <v>1932.17</v>
      </c>
      <c r="G25251" s="87">
        <f t="shared" si="4240"/>
        <v>0</v>
      </c>
      <c r="H25251" s="88">
        <v>2266.3332</v>
      </c>
      <c r="I25251" s="88">
        <f t="shared" si="4241"/>
        <v>0</v>
      </c>
      <c r="J25251" s="89">
        <v>169.07130000000001</v>
      </c>
      <c r="K25251" s="89">
        <f t="shared" si="4254"/>
        <v>0</v>
      </c>
      <c r="L25251" s="90">
        <v>190.226</v>
      </c>
      <c r="M25251" s="90">
        <f t="shared" si="4258"/>
        <v>0</v>
      </c>
      <c r="N25251" s="91">
        <v>1016.75</v>
      </c>
      <c r="O25251" s="91">
        <f t="shared" si="4249"/>
        <v>0</v>
      </c>
      <c r="P25251" s="92">
        <v>7555.64</v>
      </c>
      <c r="Q25251" s="92">
        <f t="shared" si="4244"/>
        <v>0</v>
      </c>
      <c r="R25251" s="93">
        <v>2310.0300000000002</v>
      </c>
      <c r="S25251" s="93">
        <f t="shared" si="4242"/>
        <v>0</v>
      </c>
      <c r="T25251" s="94">
        <v>8545.9699999999993</v>
      </c>
      <c r="U25251" s="94">
        <f t="shared" si="4250"/>
        <v>0</v>
      </c>
      <c r="V25251" s="95">
        <v>7634.16</v>
      </c>
      <c r="W25251" s="95">
        <f t="shared" si="4251"/>
        <v>0</v>
      </c>
      <c r="X25251" s="96">
        <v>1194.837</v>
      </c>
      <c r="Y25251" s="96">
        <f t="shared" si="4252"/>
        <v>0</v>
      </c>
      <c r="Z25251" s="97">
        <v>8102.17</v>
      </c>
      <c r="AA25251" s="97">
        <f t="shared" si="4243"/>
        <v>0</v>
      </c>
      <c r="AB25251" s="98">
        <v>7832.34</v>
      </c>
      <c r="AC25251" s="98">
        <f t="shared" si="4262"/>
        <v>0</v>
      </c>
      <c r="AD25251" s="99">
        <v>5533.27</v>
      </c>
      <c r="AE25251" s="99">
        <f t="shared" si="4259"/>
        <v>0</v>
      </c>
      <c r="AF25251" s="100">
        <v>25074.242999999999</v>
      </c>
      <c r="AG25251" s="100">
        <f t="shared" si="4263"/>
        <v>0</v>
      </c>
      <c r="AH25251" s="101">
        <v>4222.03</v>
      </c>
      <c r="AI25251" s="101">
        <f t="shared" si="4256"/>
        <v>0</v>
      </c>
      <c r="AJ25251" s="102">
        <v>19823.32</v>
      </c>
      <c r="AK25251" s="102">
        <f t="shared" ref="AK25251:AK25314" si="4264">LN(AJ25251/AJ25250)</f>
        <v>0</v>
      </c>
      <c r="AL25251" s="103">
        <v>1349.8440000000001</v>
      </c>
      <c r="AM25251" s="103">
        <f t="shared" si="4245"/>
        <v>0</v>
      </c>
      <c r="AN25251" s="104">
        <v>1979.06</v>
      </c>
      <c r="AO25251" s="104">
        <f t="shared" si="4238"/>
        <v>0</v>
      </c>
      <c r="AP25251" s="105">
        <v>5470.4369999999999</v>
      </c>
      <c r="AQ25251" s="105">
        <f t="shared" si="4257"/>
        <v>0</v>
      </c>
      <c r="AR25251" s="106">
        <v>396.85</v>
      </c>
      <c r="AS25251" s="106">
        <f t="shared" si="4260"/>
        <v>0</v>
      </c>
      <c r="AT25251" s="107">
        <v>580.95000000000005</v>
      </c>
      <c r="AU25251" s="107">
        <f t="shared" si="4261"/>
        <v>0</v>
      </c>
      <c r="AV25251" s="90">
        <v>103.157</v>
      </c>
      <c r="AW25251" s="90">
        <f t="shared" si="4246"/>
        <v>0</v>
      </c>
      <c r="AX25251" s="108">
        <v>2069.13</v>
      </c>
      <c r="AY25251" s="108">
        <f t="shared" si="4253"/>
        <v>0</v>
      </c>
      <c r="AZ25251" s="109">
        <v>2012.74</v>
      </c>
      <c r="BA25251" s="109">
        <f t="shared" si="4255"/>
        <v>0</v>
      </c>
      <c r="BB25251" s="110">
        <v>296.38810000000001</v>
      </c>
      <c r="BC25251" s="110">
        <f t="shared" si="4236"/>
        <v>0</v>
      </c>
      <c r="BD25251" s="111">
        <v>3200.9119999999998</v>
      </c>
      <c r="BE25251" s="111">
        <f t="shared" si="4247"/>
        <v>0</v>
      </c>
      <c r="BF25251" s="112">
        <v>205.74</v>
      </c>
      <c r="BG25251" s="112">
        <f t="shared" si="4248"/>
        <v>0</v>
      </c>
    </row>
    <row r="25252" spans="1:59" ht="25" x14ac:dyDescent="0.2">
      <c r="A25252" s="83">
        <v>43513</v>
      </c>
      <c r="B25252" s="84">
        <v>1983.53</v>
      </c>
      <c r="C25252" s="85">
        <f t="shared" si="4239"/>
        <v>0</v>
      </c>
      <c r="D25252" s="86">
        <v>1596.6560999999999</v>
      </c>
      <c r="E25252" s="86">
        <f t="shared" si="4237"/>
        <v>0</v>
      </c>
      <c r="F25252" s="87">
        <v>1932.17</v>
      </c>
      <c r="G25252" s="87">
        <f t="shared" si="4240"/>
        <v>0</v>
      </c>
      <c r="H25252" s="88">
        <v>2266.3332</v>
      </c>
      <c r="I25252" s="88">
        <f t="shared" si="4241"/>
        <v>0</v>
      </c>
      <c r="J25252" s="89">
        <v>169.07130000000001</v>
      </c>
      <c r="K25252" s="89">
        <f t="shared" si="4254"/>
        <v>0</v>
      </c>
      <c r="L25252" s="90">
        <v>190.226</v>
      </c>
      <c r="M25252" s="90">
        <f t="shared" si="4258"/>
        <v>0</v>
      </c>
      <c r="N25252" s="91">
        <v>1016.75</v>
      </c>
      <c r="O25252" s="91">
        <f t="shared" si="4249"/>
        <v>0</v>
      </c>
      <c r="P25252" s="92">
        <v>7555.64</v>
      </c>
      <c r="Q25252" s="92">
        <f t="shared" si="4244"/>
        <v>0</v>
      </c>
      <c r="R25252" s="93">
        <v>2310.0300000000002</v>
      </c>
      <c r="S25252" s="93">
        <f t="shared" si="4242"/>
        <v>5.8959279242947618E-3</v>
      </c>
      <c r="T25252" s="94">
        <v>8545.9699999999993</v>
      </c>
      <c r="U25252" s="94">
        <f t="shared" si="4250"/>
        <v>0</v>
      </c>
      <c r="V25252" s="95">
        <v>7634.16</v>
      </c>
      <c r="W25252" s="95">
        <f t="shared" si="4251"/>
        <v>0</v>
      </c>
      <c r="X25252" s="96">
        <v>1194.837</v>
      </c>
      <c r="Y25252" s="96">
        <f t="shared" si="4252"/>
        <v>0</v>
      </c>
      <c r="Z25252" s="97">
        <v>8102.17</v>
      </c>
      <c r="AA25252" s="97">
        <f t="shared" si="4243"/>
        <v>0</v>
      </c>
      <c r="AB25252" s="98">
        <v>7832.34</v>
      </c>
      <c r="AC25252" s="98">
        <f t="shared" si="4262"/>
        <v>0</v>
      </c>
      <c r="AD25252" s="99">
        <v>5533.27</v>
      </c>
      <c r="AE25252" s="99">
        <f t="shared" si="4259"/>
        <v>0</v>
      </c>
      <c r="AF25252" s="100">
        <v>25074.242999999999</v>
      </c>
      <c r="AG25252" s="100">
        <f t="shared" si="4263"/>
        <v>0</v>
      </c>
      <c r="AH25252" s="101">
        <v>4222.03</v>
      </c>
      <c r="AI25252" s="101">
        <f t="shared" si="4256"/>
        <v>0</v>
      </c>
      <c r="AJ25252" s="102">
        <v>19823.32</v>
      </c>
      <c r="AK25252" s="102">
        <f t="shared" si="4264"/>
        <v>0</v>
      </c>
      <c r="AL25252" s="103">
        <v>1349.8440000000001</v>
      </c>
      <c r="AM25252" s="103">
        <f t="shared" si="4245"/>
        <v>0</v>
      </c>
      <c r="AN25252" s="104">
        <v>1979.06</v>
      </c>
      <c r="AO25252" s="104">
        <f t="shared" si="4238"/>
        <v>0</v>
      </c>
      <c r="AP25252" s="105">
        <v>5470.4369999999999</v>
      </c>
      <c r="AQ25252" s="105">
        <f t="shared" si="4257"/>
        <v>0</v>
      </c>
      <c r="AR25252" s="106">
        <v>396.85</v>
      </c>
      <c r="AS25252" s="106">
        <f t="shared" si="4260"/>
        <v>3.5466827936444698E-3</v>
      </c>
      <c r="AT25252" s="107">
        <v>580.95000000000005</v>
      </c>
      <c r="AU25252" s="107">
        <f t="shared" si="4261"/>
        <v>0</v>
      </c>
      <c r="AV25252" s="90">
        <v>103.157</v>
      </c>
      <c r="AW25252" s="90">
        <f t="shared" si="4246"/>
        <v>0</v>
      </c>
      <c r="AX25252" s="108">
        <v>2069.13</v>
      </c>
      <c r="AY25252" s="108">
        <f t="shared" si="4253"/>
        <v>0</v>
      </c>
      <c r="AZ25252" s="109">
        <v>2012.74</v>
      </c>
      <c r="BA25252" s="109">
        <f t="shared" si="4255"/>
        <v>0</v>
      </c>
      <c r="BB25252" s="110">
        <v>296.38810000000001</v>
      </c>
      <c r="BC25252" s="110">
        <f t="shared" si="4236"/>
        <v>0</v>
      </c>
      <c r="BD25252" s="111">
        <v>3200.9119999999998</v>
      </c>
      <c r="BE25252" s="111">
        <f t="shared" si="4247"/>
        <v>0</v>
      </c>
      <c r="BF25252" s="112">
        <v>205.74</v>
      </c>
      <c r="BG25252" s="112">
        <f t="shared" si="4248"/>
        <v>0</v>
      </c>
    </row>
    <row r="25253" spans="1:59" ht="25" x14ac:dyDescent="0.2">
      <c r="A25253" s="83">
        <v>43514</v>
      </c>
      <c r="B25253" s="84">
        <v>1983.53</v>
      </c>
      <c r="C25253" s="85">
        <f t="shared" si="4239"/>
        <v>0</v>
      </c>
      <c r="D25253" s="86">
        <v>1596.6560999999999</v>
      </c>
      <c r="E25253" s="86">
        <f t="shared" si="4237"/>
        <v>0</v>
      </c>
      <c r="F25253" s="87">
        <v>1932.17</v>
      </c>
      <c r="G25253" s="87">
        <f t="shared" si="4240"/>
        <v>0</v>
      </c>
      <c r="H25253" s="88">
        <v>2266.3332</v>
      </c>
      <c r="I25253" s="88">
        <f t="shared" si="4241"/>
        <v>0</v>
      </c>
      <c r="J25253" s="89">
        <v>169.07130000000001</v>
      </c>
      <c r="K25253" s="89">
        <f t="shared" si="4254"/>
        <v>0</v>
      </c>
      <c r="L25253" s="90">
        <v>190.226</v>
      </c>
      <c r="M25253" s="90">
        <f t="shared" si="4258"/>
        <v>0</v>
      </c>
      <c r="N25253" s="91">
        <v>1020.08</v>
      </c>
      <c r="O25253" s="91">
        <f t="shared" si="4249"/>
        <v>3.269789787952556E-3</v>
      </c>
      <c r="P25253" s="92">
        <v>7618.11</v>
      </c>
      <c r="Q25253" s="92">
        <f t="shared" si="4244"/>
        <v>8.2340031895738516E-3</v>
      </c>
      <c r="R25253" s="93">
        <v>2323.69</v>
      </c>
      <c r="S25253" s="93">
        <f t="shared" si="4242"/>
        <v>2.3236200383382189E-4</v>
      </c>
      <c r="T25253" s="94">
        <v>8571.02</v>
      </c>
      <c r="U25253" s="94">
        <f t="shared" si="4250"/>
        <v>2.9269185625863782E-3</v>
      </c>
      <c r="V25253" s="95">
        <v>7693.7</v>
      </c>
      <c r="W25253" s="95">
        <f t="shared" si="4251"/>
        <v>7.7688991764059481E-3</v>
      </c>
      <c r="X25253" s="96">
        <v>1194.837</v>
      </c>
      <c r="Y25253" s="96">
        <f t="shared" si="4252"/>
        <v>7.0110506395830094E-4</v>
      </c>
      <c r="Z25253" s="97">
        <v>8102.17</v>
      </c>
      <c r="AA25253" s="97">
        <f t="shared" si="4243"/>
        <v>0</v>
      </c>
      <c r="AB25253" s="98">
        <v>7832.34</v>
      </c>
      <c r="AC25253" s="98">
        <f t="shared" si="4262"/>
        <v>0</v>
      </c>
      <c r="AD25253" s="99">
        <v>5533.27</v>
      </c>
      <c r="AE25253" s="99">
        <f t="shared" si="4259"/>
        <v>0</v>
      </c>
      <c r="AF25253" s="100">
        <v>25074.242999999999</v>
      </c>
      <c r="AG25253" s="100">
        <f t="shared" si="4263"/>
        <v>0</v>
      </c>
      <c r="AH25253" s="101">
        <v>4222.03</v>
      </c>
      <c r="AI25253" s="101">
        <f t="shared" si="4256"/>
        <v>0</v>
      </c>
      <c r="AJ25253" s="102">
        <v>19823.32</v>
      </c>
      <c r="AK25253" s="102">
        <f t="shared" si="4264"/>
        <v>0</v>
      </c>
      <c r="AL25253" s="103">
        <v>1349.8440000000001</v>
      </c>
      <c r="AM25253" s="103">
        <f t="shared" si="4245"/>
        <v>7.6868223663593006E-4</v>
      </c>
      <c r="AN25253" s="104">
        <v>1979.058</v>
      </c>
      <c r="AO25253" s="104">
        <f t="shared" si="4238"/>
        <v>-1.0105812913619026E-6</v>
      </c>
      <c r="AP25253" s="105">
        <v>5470.4369999999999</v>
      </c>
      <c r="AQ25253" s="105">
        <f t="shared" si="4257"/>
        <v>0</v>
      </c>
      <c r="AR25253" s="106">
        <v>398.26</v>
      </c>
      <c r="AS25253" s="106">
        <f t="shared" si="4260"/>
        <v>1.5555614447186879E-3</v>
      </c>
      <c r="AT25253" s="107">
        <v>581.85</v>
      </c>
      <c r="AU25253" s="107">
        <f t="shared" si="4261"/>
        <v>1.5479879252149533E-3</v>
      </c>
      <c r="AV25253" s="90">
        <v>103.157</v>
      </c>
      <c r="AW25253" s="90">
        <f t="shared" si="4246"/>
        <v>0</v>
      </c>
      <c r="AX25253" s="108">
        <v>2069.13</v>
      </c>
      <c r="AY25253" s="108">
        <f t="shared" si="4253"/>
        <v>0</v>
      </c>
      <c r="AZ25253" s="109">
        <v>2012.74</v>
      </c>
      <c r="BA25253" s="109">
        <f t="shared" si="4255"/>
        <v>0</v>
      </c>
      <c r="BB25253" s="110">
        <v>296.38810000000001</v>
      </c>
      <c r="BC25253" s="110">
        <f t="shared" si="4236"/>
        <v>0</v>
      </c>
      <c r="BD25253" s="111">
        <v>3200.9119999999998</v>
      </c>
      <c r="BE25253" s="111">
        <f t="shared" si="4247"/>
        <v>0</v>
      </c>
      <c r="BF25253" s="112">
        <v>205.74</v>
      </c>
      <c r="BG25253" s="112">
        <f t="shared" si="4248"/>
        <v>2.4299565157353037E-4</v>
      </c>
    </row>
    <row r="25254" spans="1:59" ht="25" x14ac:dyDescent="0.2">
      <c r="A25254" s="83">
        <v>43515</v>
      </c>
      <c r="B25254" s="84">
        <v>1987.67</v>
      </c>
      <c r="C25254" s="85">
        <f t="shared" si="4239"/>
        <v>2.0850128423706557E-3</v>
      </c>
      <c r="D25254" s="86">
        <v>1596.8834999999999</v>
      </c>
      <c r="E25254" s="86">
        <f t="shared" si="4237"/>
        <v>1.4241251330304139E-4</v>
      </c>
      <c r="F25254" s="87">
        <v>1935.93</v>
      </c>
      <c r="G25254" s="87">
        <f t="shared" si="4240"/>
        <v>1.9441075382022727E-3</v>
      </c>
      <c r="H25254" s="88">
        <v>2269.6095999999998</v>
      </c>
      <c r="I25254" s="88">
        <f t="shared" si="4241"/>
        <v>1.4446392797614611E-3</v>
      </c>
      <c r="J25254" s="89">
        <v>169.821</v>
      </c>
      <c r="K25254" s="89">
        <f t="shared" si="4254"/>
        <v>4.4244216996338053E-3</v>
      </c>
      <c r="L25254" s="90">
        <v>190.48599999999999</v>
      </c>
      <c r="M25254" s="90">
        <f t="shared" si="4258"/>
        <v>1.3658620711764634E-3</v>
      </c>
      <c r="N25254" s="91">
        <v>1021.58</v>
      </c>
      <c r="O25254" s="91">
        <f t="shared" si="4249"/>
        <v>1.4693928175008731E-3</v>
      </c>
      <c r="P25254" s="92">
        <v>7630.09</v>
      </c>
      <c r="Q25254" s="92">
        <f t="shared" si="4244"/>
        <v>1.5713333331112587E-3</v>
      </c>
      <c r="R25254" s="93">
        <v>2324.23</v>
      </c>
      <c r="S25254" s="93">
        <f t="shared" si="4242"/>
        <v>1.1860221698554775E-2</v>
      </c>
      <c r="T25254" s="94">
        <v>8585.06</v>
      </c>
      <c r="U25254" s="94">
        <f t="shared" si="4250"/>
        <v>1.6367378951747365E-3</v>
      </c>
      <c r="V25254" s="95">
        <v>7707.6</v>
      </c>
      <c r="W25254" s="95">
        <f t="shared" si="4251"/>
        <v>1.8050429215791003E-3</v>
      </c>
      <c r="X25254" s="96">
        <v>1195.675</v>
      </c>
      <c r="Y25254" s="96">
        <f t="shared" si="4252"/>
        <v>3.336470538517455E-4</v>
      </c>
      <c r="Z25254" s="97">
        <v>8115.3</v>
      </c>
      <c r="AA25254" s="97">
        <f t="shared" si="4243"/>
        <v>1.6192418261102347E-3</v>
      </c>
      <c r="AB25254" s="98">
        <v>7858.6</v>
      </c>
      <c r="AC25254" s="98">
        <f t="shared" si="4262"/>
        <v>-3.3471575975574804E-3</v>
      </c>
      <c r="AD25254" s="99">
        <v>5541.98</v>
      </c>
      <c r="AE25254" s="99">
        <f t="shared" si="4259"/>
        <v>1.5728767830375289E-3</v>
      </c>
      <c r="AF25254" s="100">
        <v>25207.559000000001</v>
      </c>
      <c r="AG25254" s="100">
        <f t="shared" si="4263"/>
        <v>5.3027658951522042E-3</v>
      </c>
      <c r="AH25254" s="101">
        <v>4225.8900000000003</v>
      </c>
      <c r="AI25254" s="101">
        <f t="shared" si="4256"/>
        <v>9.1383447490552656E-4</v>
      </c>
      <c r="AJ25254" s="102">
        <v>19867.16</v>
      </c>
      <c r="AK25254" s="102">
        <f t="shared" si="4264"/>
        <v>2.209094867516294E-3</v>
      </c>
      <c r="AL25254" s="103">
        <v>1350.8820000000001</v>
      </c>
      <c r="AM25254" s="103">
        <f t="shared" si="4245"/>
        <v>1.0128988229918111E-3</v>
      </c>
      <c r="AN25254" s="104">
        <v>1978.68</v>
      </c>
      <c r="AO25254" s="104">
        <f t="shared" si="4238"/>
        <v>-1.9101820340267303E-4</v>
      </c>
      <c r="AP25254" s="105">
        <v>5483.0240000000003</v>
      </c>
      <c r="AQ25254" s="105">
        <f t="shared" si="4257"/>
        <v>2.2982700245018309E-3</v>
      </c>
      <c r="AR25254" s="106">
        <v>398.88</v>
      </c>
      <c r="AS25254" s="106">
        <f t="shared" si="4260"/>
        <v>4.7021246158143824E-3</v>
      </c>
      <c r="AT25254" s="107">
        <v>582.95000000000005</v>
      </c>
      <c r="AU25254" s="107">
        <f t="shared" si="4261"/>
        <v>1.8887368252146425E-3</v>
      </c>
      <c r="AV25254" s="90">
        <v>103.21899999999999</v>
      </c>
      <c r="AW25254" s="90">
        <f t="shared" si="4246"/>
        <v>6.0084507757923115E-4</v>
      </c>
      <c r="AX25254" s="108">
        <v>2072.02</v>
      </c>
      <c r="AY25254" s="108">
        <f t="shared" si="4253"/>
        <v>1.3957477846347193E-3</v>
      </c>
      <c r="AZ25254" s="109">
        <v>2014.94</v>
      </c>
      <c r="BA25254" s="109">
        <f t="shared" si="4255"/>
        <v>1.0924404216794852E-3</v>
      </c>
      <c r="BB25254" s="110">
        <v>296.91539999999998</v>
      </c>
      <c r="BC25254" s="110">
        <f t="shared" si="4236"/>
        <v>1.7775055728975501E-3</v>
      </c>
      <c r="BD25254" s="111">
        <v>3206.4720000000002</v>
      </c>
      <c r="BE25254" s="111">
        <f t="shared" si="4247"/>
        <v>1.7354981051670123E-3</v>
      </c>
      <c r="BF25254" s="112">
        <v>205.79</v>
      </c>
      <c r="BG25254" s="112">
        <f t="shared" si="4248"/>
        <v>9.7181729911288532E-5</v>
      </c>
    </row>
    <row r="25255" spans="1:59" ht="25" x14ac:dyDescent="0.2">
      <c r="A25255" s="83">
        <v>43516</v>
      </c>
      <c r="B25255" s="84">
        <v>1986.6</v>
      </c>
      <c r="C25255" s="85">
        <f t="shared" si="4239"/>
        <v>-5.3846368055181747E-4</v>
      </c>
      <c r="D25255" s="86">
        <v>1597.1172999999999</v>
      </c>
      <c r="E25255" s="86">
        <f t="shared" si="4237"/>
        <v>1.4639946265352808E-4</v>
      </c>
      <c r="F25255" s="87">
        <v>1934.78</v>
      </c>
      <c r="G25255" s="87">
        <f t="shared" si="4240"/>
        <v>-5.9420624838181458E-4</v>
      </c>
      <c r="H25255" s="88">
        <v>2276.2343000000001</v>
      </c>
      <c r="I25255" s="88">
        <f t="shared" si="4241"/>
        <v>2.9146204029319167E-3</v>
      </c>
      <c r="J25255" s="89">
        <v>170.64259999999999</v>
      </c>
      <c r="K25255" s="89">
        <f t="shared" si="4254"/>
        <v>4.8263696609637157E-3</v>
      </c>
      <c r="L25255" s="90">
        <v>190.64</v>
      </c>
      <c r="M25255" s="90">
        <f t="shared" si="4258"/>
        <v>8.081317379613844E-4</v>
      </c>
      <c r="N25255" s="91">
        <v>1026.47</v>
      </c>
      <c r="O25255" s="91">
        <f t="shared" si="4249"/>
        <v>4.7752831155030689E-3</v>
      </c>
      <c r="P25255" s="92">
        <v>7679.38</v>
      </c>
      <c r="Q25255" s="92">
        <f t="shared" si="4244"/>
        <v>6.4391739634351063E-3</v>
      </c>
      <c r="R25255" s="93">
        <v>2351.96</v>
      </c>
      <c r="S25255" s="93">
        <f t="shared" si="4242"/>
        <v>1.6568181842722409E-3</v>
      </c>
      <c r="T25255" s="94">
        <v>8618.1299999999992</v>
      </c>
      <c r="U25255" s="94">
        <f t="shared" si="4250"/>
        <v>3.844640527097762E-3</v>
      </c>
      <c r="V25255" s="95">
        <v>7762.65</v>
      </c>
      <c r="W25255" s="95">
        <f t="shared" si="4251"/>
        <v>7.1169156747848518E-3</v>
      </c>
      <c r="X25255" s="96">
        <v>1196.0740000000001</v>
      </c>
      <c r="Y25255" s="96">
        <f t="shared" si="4252"/>
        <v>-4.9758463414888707E-4</v>
      </c>
      <c r="Z25255" s="97">
        <v>8114.15</v>
      </c>
      <c r="AA25255" s="97">
        <f t="shared" si="4243"/>
        <v>-1.4171768013402489E-4</v>
      </c>
      <c r="AB25255" s="98">
        <v>7894.56</v>
      </c>
      <c r="AC25255" s="98">
        <f t="shared" si="4262"/>
        <v>-4.5654411508877831E-3</v>
      </c>
      <c r="AD25255" s="99">
        <v>5552.9</v>
      </c>
      <c r="AE25255" s="99">
        <f t="shared" si="4259"/>
        <v>1.9684761847189153E-3</v>
      </c>
      <c r="AF25255" s="100">
        <v>25308.98</v>
      </c>
      <c r="AG25255" s="100">
        <f t="shared" si="4263"/>
        <v>4.0153636126478466E-3</v>
      </c>
      <c r="AH25255" s="101">
        <v>4228.97</v>
      </c>
      <c r="AI25255" s="101">
        <f t="shared" si="4256"/>
        <v>7.2857507664087948E-4</v>
      </c>
      <c r="AJ25255" s="102">
        <v>19894.830000000002</v>
      </c>
      <c r="AK25255" s="102">
        <f t="shared" si="4264"/>
        <v>1.3917816722216346E-3</v>
      </c>
      <c r="AL25255" s="103">
        <v>1352.251</v>
      </c>
      <c r="AM25255" s="103">
        <f t="shared" si="4245"/>
        <v>-3.3058811851390847E-3</v>
      </c>
      <c r="AN25255" s="104">
        <v>1984.36</v>
      </c>
      <c r="AO25255" s="104">
        <f t="shared" si="4238"/>
        <v>2.8664882964912755E-3</v>
      </c>
      <c r="AP25255" s="105">
        <v>5501.3530000000001</v>
      </c>
      <c r="AQ25255" s="105">
        <f t="shared" si="4257"/>
        <v>3.3372884072696918E-3</v>
      </c>
      <c r="AR25255" s="106">
        <v>400.76</v>
      </c>
      <c r="AS25255" s="106">
        <f t="shared" si="4260"/>
        <v>-2.1232225993777095E-3</v>
      </c>
      <c r="AT25255" s="107">
        <v>579.95000000000005</v>
      </c>
      <c r="AU25255" s="107">
        <f t="shared" si="4261"/>
        <v>-5.1595264514151867E-3</v>
      </c>
      <c r="AV25255" s="90">
        <v>103.224</v>
      </c>
      <c r="AW25255" s="90">
        <f t="shared" si="4246"/>
        <v>4.8439520845871689E-5</v>
      </c>
      <c r="AX25255" s="108">
        <v>2071.3200000000002</v>
      </c>
      <c r="AY25255" s="108">
        <f t="shared" si="4253"/>
        <v>-3.3789165584271547E-4</v>
      </c>
      <c r="AZ25255" s="109">
        <v>2017.43</v>
      </c>
      <c r="BA25255" s="109">
        <f t="shared" si="4255"/>
        <v>1.235005873214688E-3</v>
      </c>
      <c r="BB25255" s="110">
        <v>297.01479999999998</v>
      </c>
      <c r="BC25255" s="110">
        <f t="shared" si="4236"/>
        <v>3.3471947016019586E-4</v>
      </c>
      <c r="BD25255" s="111">
        <v>3200.4650000000001</v>
      </c>
      <c r="BE25255" s="111">
        <f t="shared" si="4247"/>
        <v>-1.8751555572203349E-3</v>
      </c>
      <c r="BF25255" s="112">
        <v>205.81</v>
      </c>
      <c r="BG25255" s="112">
        <f t="shared" si="4248"/>
        <v>4.8587323576711067E-5</v>
      </c>
    </row>
    <row r="25256" spans="1:59" ht="25" x14ac:dyDescent="0.2">
      <c r="A25256" s="83">
        <v>43517</v>
      </c>
      <c r="B25256" s="84">
        <v>1985.02</v>
      </c>
      <c r="C25256" s="85">
        <f t="shared" si="4239"/>
        <v>-7.9564514397227181E-4</v>
      </c>
      <c r="D25256" s="86">
        <v>1597.4761000000001</v>
      </c>
      <c r="E25256" s="86">
        <f t="shared" si="4237"/>
        <v>2.2462952656746751E-4</v>
      </c>
      <c r="F25256" s="87">
        <v>1933.68</v>
      </c>
      <c r="G25256" s="87">
        <f t="shared" si="4240"/>
        <v>-5.6870177261594628E-4</v>
      </c>
      <c r="H25256" s="88">
        <v>2269.4252000000001</v>
      </c>
      <c r="I25256" s="88">
        <f t="shared" si="4241"/>
        <v>-2.9958711569913993E-3</v>
      </c>
      <c r="J25256" s="89">
        <v>170.87479999999999</v>
      </c>
      <c r="K25256" s="89">
        <f t="shared" si="4254"/>
        <v>1.3598137944361008E-3</v>
      </c>
      <c r="L25256" s="90">
        <v>190.453</v>
      </c>
      <c r="M25256" s="90">
        <f t="shared" si="4258"/>
        <v>-9.8138782401481668E-4</v>
      </c>
      <c r="N25256" s="91">
        <v>1024.17</v>
      </c>
      <c r="O25256" s="91">
        <f t="shared" si="4249"/>
        <v>-2.2432030629060376E-3</v>
      </c>
      <c r="P25256" s="92">
        <v>7670.69</v>
      </c>
      <c r="Q25256" s="92">
        <f t="shared" si="4244"/>
        <v>-1.1322425146416866E-3</v>
      </c>
      <c r="R25256" s="93">
        <v>2355.86</v>
      </c>
      <c r="S25256" s="93">
        <f t="shared" si="4242"/>
        <v>7.8978932435550091E-3</v>
      </c>
      <c r="T25256" s="94">
        <v>8594.36</v>
      </c>
      <c r="U25256" s="94">
        <f t="shared" si="4250"/>
        <v>-2.7619496203650008E-3</v>
      </c>
      <c r="V25256" s="95">
        <v>7752</v>
      </c>
      <c r="W25256" s="95">
        <f t="shared" si="4251"/>
        <v>-1.3728961559299016E-3</v>
      </c>
      <c r="X25256" s="96">
        <v>1195.479</v>
      </c>
      <c r="Y25256" s="96">
        <f t="shared" si="4252"/>
        <v>1.0692921494532609E-3</v>
      </c>
      <c r="Z25256" s="97">
        <v>8082.93</v>
      </c>
      <c r="AA25256" s="97">
        <f t="shared" si="4243"/>
        <v>-3.8550206165354401E-3</v>
      </c>
      <c r="AB25256" s="98">
        <v>7864.48</v>
      </c>
      <c r="AC25256" s="98">
        <f t="shared" si="4262"/>
        <v>3.8174960569091992E-3</v>
      </c>
      <c r="AD25256" s="99">
        <v>5533.8</v>
      </c>
      <c r="AE25256" s="99">
        <f t="shared" si="4259"/>
        <v>-3.4455733259173157E-3</v>
      </c>
      <c r="AF25256" s="100">
        <v>25204.469000000001</v>
      </c>
      <c r="AG25256" s="100">
        <f t="shared" si="4263"/>
        <v>-4.1379534042693131E-3</v>
      </c>
      <c r="AH25256" s="101">
        <v>4219.8999999999996</v>
      </c>
      <c r="AI25256" s="101">
        <f t="shared" si="4256"/>
        <v>-2.1470335048841939E-3</v>
      </c>
      <c r="AJ25256" s="102">
        <v>19952.57</v>
      </c>
      <c r="AK25256" s="102">
        <f t="shared" si="4264"/>
        <v>2.898058112295101E-3</v>
      </c>
      <c r="AL25256" s="103">
        <v>1347.788</v>
      </c>
      <c r="AM25256" s="103">
        <f t="shared" si="4245"/>
        <v>9.8247927575542422E-3</v>
      </c>
      <c r="AN25256" s="104">
        <v>1974.82</v>
      </c>
      <c r="AO25256" s="104">
        <f t="shared" si="4238"/>
        <v>-4.8191890560855127E-3</v>
      </c>
      <c r="AP25256" s="105">
        <v>5474.576</v>
      </c>
      <c r="AQ25256" s="105">
        <f t="shared" si="4257"/>
        <v>-4.8792322040545457E-3</v>
      </c>
      <c r="AR25256" s="106">
        <v>399.91</v>
      </c>
      <c r="AS25256" s="106">
        <f t="shared" si="4260"/>
        <v>4.9637796634709186E-3</v>
      </c>
      <c r="AT25256" s="107">
        <v>580.51</v>
      </c>
      <c r="AU25256" s="107">
        <f t="shared" si="4261"/>
        <v>9.6513459054047002E-4</v>
      </c>
      <c r="AV25256" s="90">
        <v>103.175</v>
      </c>
      <c r="AW25256" s="90">
        <f t="shared" si="4246"/>
        <v>-4.7480851089948256E-4</v>
      </c>
      <c r="AX25256" s="108">
        <v>2067.1999999999998</v>
      </c>
      <c r="AY25256" s="108">
        <f t="shared" si="4253"/>
        <v>-1.9910505983156048E-3</v>
      </c>
      <c r="AZ25256" s="109">
        <v>2018.25</v>
      </c>
      <c r="BA25256" s="109">
        <f t="shared" si="4255"/>
        <v>4.0637513939875941E-4</v>
      </c>
      <c r="BB25256" s="110">
        <v>296.5686</v>
      </c>
      <c r="BC25256" s="110">
        <f t="shared" ref="BC25256:BC25319" si="4265">LN(BB25256/BB25255)</f>
        <v>-1.5034115982470917E-3</v>
      </c>
      <c r="BD25256" s="111">
        <v>3174.0659999999998</v>
      </c>
      <c r="BE25256" s="111">
        <f t="shared" si="4247"/>
        <v>-8.2826959099654811E-3</v>
      </c>
      <c r="BF25256" s="112">
        <v>205.82</v>
      </c>
      <c r="BG25256" s="112">
        <f t="shared" si="4248"/>
        <v>4.8584962963571507E-5</v>
      </c>
    </row>
    <row r="25257" spans="1:59" ht="25" x14ac:dyDescent="0.2">
      <c r="A25257" s="83">
        <v>43518</v>
      </c>
      <c r="B25257" s="84">
        <v>1989.03</v>
      </c>
      <c r="C25257" s="85">
        <f t="shared" si="4239"/>
        <v>2.0180930592016691E-3</v>
      </c>
      <c r="D25257" s="86">
        <v>1597.9536000000001</v>
      </c>
      <c r="E25257" s="86">
        <f t="shared" ref="E25257:E25320" si="4266">LN(D25257/D25256)</f>
        <v>2.9886434588380329E-4</v>
      </c>
      <c r="F25257" s="87">
        <v>1936.79</v>
      </c>
      <c r="G25257" s="87">
        <f t="shared" si="4240"/>
        <v>1.6070403177484843E-3</v>
      </c>
      <c r="H25257" s="88">
        <v>2280.0012999999999</v>
      </c>
      <c r="I25257" s="88">
        <f t="shared" si="4241"/>
        <v>4.6494295718935491E-3</v>
      </c>
      <c r="J25257" s="89">
        <v>171.5899</v>
      </c>
      <c r="K25257" s="89">
        <f t="shared" si="4254"/>
        <v>4.1762029156192527E-3</v>
      </c>
      <c r="L25257" s="90">
        <v>190.70099999999999</v>
      </c>
      <c r="M25257" s="90">
        <f t="shared" si="4258"/>
        <v>1.3013114646424182E-3</v>
      </c>
      <c r="N25257" s="91">
        <v>1029.32</v>
      </c>
      <c r="O25257" s="91">
        <f t="shared" si="4249"/>
        <v>5.0158615794015024E-3</v>
      </c>
      <c r="P25257" s="92">
        <v>7680.23</v>
      </c>
      <c r="Q25257" s="92">
        <f t="shared" si="4244"/>
        <v>1.2429224083195176E-3</v>
      </c>
      <c r="R25257" s="93">
        <v>2374.54</v>
      </c>
      <c r="S25257" s="93">
        <f t="shared" si="4242"/>
        <v>0</v>
      </c>
      <c r="T25257" s="94">
        <v>8634.27</v>
      </c>
      <c r="U25257" s="94">
        <f t="shared" si="4250"/>
        <v>4.6329941948690355E-3</v>
      </c>
      <c r="V25257" s="95">
        <v>7761.16</v>
      </c>
      <c r="W25257" s="95">
        <f t="shared" si="4251"/>
        <v>1.180932971044814E-3</v>
      </c>
      <c r="X25257" s="96">
        <v>1196.758</v>
      </c>
      <c r="Y25257" s="96">
        <f t="shared" si="4252"/>
        <v>0</v>
      </c>
      <c r="Z25257" s="97">
        <v>8146.65</v>
      </c>
      <c r="AA25257" s="97">
        <f t="shared" si="4243"/>
        <v>7.8523692434043311E-3</v>
      </c>
      <c r="AB25257" s="98">
        <v>7937.2</v>
      </c>
      <c r="AC25257" s="98">
        <f t="shared" si="4262"/>
        <v>-9.2041496069377293E-3</v>
      </c>
      <c r="AD25257" s="99">
        <v>5569.45</v>
      </c>
      <c r="AE25257" s="99">
        <f t="shared" si="4259"/>
        <v>6.4215653086596713E-3</v>
      </c>
      <c r="AF25257" s="100">
        <v>25276.146000000001</v>
      </c>
      <c r="AG25257" s="100">
        <f t="shared" si="4263"/>
        <v>2.8397850608279664E-3</v>
      </c>
      <c r="AH25257" s="101">
        <v>4258.01</v>
      </c>
      <c r="AI25257" s="101">
        <f t="shared" si="4256"/>
        <v>8.9904839042770808E-3</v>
      </c>
      <c r="AJ25257" s="102">
        <v>20045.400000000001</v>
      </c>
      <c r="AK25257" s="102">
        <f t="shared" si="4264"/>
        <v>4.6417439022307027E-3</v>
      </c>
      <c r="AL25257" s="103">
        <v>1361.095</v>
      </c>
      <c r="AM25257" s="103">
        <f t="shared" si="4245"/>
        <v>0</v>
      </c>
      <c r="AN25257" s="104">
        <v>1993.627</v>
      </c>
      <c r="AO25257" s="104">
        <f t="shared" si="4238"/>
        <v>9.4783378988246049E-3</v>
      </c>
      <c r="AP25257" s="105">
        <v>5494.21</v>
      </c>
      <c r="AQ25257" s="105">
        <f t="shared" si="4257"/>
        <v>3.5799806778135101E-3</v>
      </c>
      <c r="AR25257" s="106">
        <v>401.9</v>
      </c>
      <c r="AS25257" s="106">
        <f t="shared" si="4260"/>
        <v>0</v>
      </c>
      <c r="AT25257" s="107">
        <v>584.09</v>
      </c>
      <c r="AU25257" s="107">
        <f t="shared" si="4261"/>
        <v>6.1480530251797018E-3</v>
      </c>
      <c r="AV25257" s="90">
        <v>103.26</v>
      </c>
      <c r="AW25257" s="90">
        <f t="shared" si="4246"/>
        <v>8.2350381285767479E-4</v>
      </c>
      <c r="AX25257" s="108">
        <v>2071.35</v>
      </c>
      <c r="AY25257" s="108">
        <f t="shared" si="4253"/>
        <v>2.0055340111871569E-3</v>
      </c>
      <c r="AZ25257" s="109">
        <v>2019.77</v>
      </c>
      <c r="BA25257" s="109">
        <f t="shared" si="4255"/>
        <v>7.5284425128730782E-4</v>
      </c>
      <c r="BB25257" s="110">
        <v>297.46929999999998</v>
      </c>
      <c r="BC25257" s="110">
        <f t="shared" si="4265"/>
        <v>3.0324687708522279E-3</v>
      </c>
      <c r="BD25257" s="111">
        <v>3189.2139999999999</v>
      </c>
      <c r="BE25257" s="111">
        <f t="shared" si="4247"/>
        <v>4.7610756133191464E-3</v>
      </c>
      <c r="BF25257" s="112">
        <v>205.83</v>
      </c>
      <c r="BG25257" s="112">
        <f t="shared" si="4248"/>
        <v>0</v>
      </c>
    </row>
    <row r="25258" spans="1:59" ht="25" x14ac:dyDescent="0.2">
      <c r="A25258" s="83">
        <v>43519</v>
      </c>
      <c r="B25258" s="84">
        <v>1989.03</v>
      </c>
      <c r="C25258" s="85">
        <f t="shared" si="4239"/>
        <v>0</v>
      </c>
      <c r="D25258" s="86">
        <v>1597.9536000000001</v>
      </c>
      <c r="E25258" s="86">
        <f t="shared" si="4266"/>
        <v>0</v>
      </c>
      <c r="F25258" s="87">
        <v>1936.79</v>
      </c>
      <c r="G25258" s="87">
        <f t="shared" si="4240"/>
        <v>0</v>
      </c>
      <c r="H25258" s="88">
        <v>2280.0012999999999</v>
      </c>
      <c r="I25258" s="88">
        <f t="shared" si="4241"/>
        <v>0</v>
      </c>
      <c r="J25258" s="89">
        <v>171.5899</v>
      </c>
      <c r="K25258" s="89">
        <f t="shared" si="4254"/>
        <v>0</v>
      </c>
      <c r="L25258" s="90">
        <v>190.70099999999999</v>
      </c>
      <c r="M25258" s="90">
        <f t="shared" si="4258"/>
        <v>0</v>
      </c>
      <c r="N25258" s="91">
        <v>1029.32</v>
      </c>
      <c r="O25258" s="91">
        <f t="shared" si="4249"/>
        <v>0</v>
      </c>
      <c r="P25258" s="92">
        <v>7680.23</v>
      </c>
      <c r="Q25258" s="92">
        <f t="shared" si="4244"/>
        <v>0</v>
      </c>
      <c r="R25258" s="93">
        <v>2374.54</v>
      </c>
      <c r="S25258" s="93">
        <f t="shared" si="4242"/>
        <v>0</v>
      </c>
      <c r="T25258" s="94">
        <v>8634.27</v>
      </c>
      <c r="U25258" s="94">
        <f t="shared" si="4250"/>
        <v>0</v>
      </c>
      <c r="V25258" s="95">
        <v>7761.16</v>
      </c>
      <c r="W25258" s="95">
        <f t="shared" si="4251"/>
        <v>0</v>
      </c>
      <c r="X25258" s="96">
        <v>1196.758</v>
      </c>
      <c r="Y25258" s="96">
        <f t="shared" si="4252"/>
        <v>0</v>
      </c>
      <c r="Z25258" s="97">
        <v>8146.65</v>
      </c>
      <c r="AA25258" s="97">
        <f t="shared" si="4243"/>
        <v>0</v>
      </c>
      <c r="AB25258" s="98">
        <v>7937.2</v>
      </c>
      <c r="AC25258" s="98">
        <f t="shared" si="4262"/>
        <v>0</v>
      </c>
      <c r="AD25258" s="99">
        <v>5569.45</v>
      </c>
      <c r="AE25258" s="99">
        <f t="shared" si="4259"/>
        <v>0</v>
      </c>
      <c r="AF25258" s="100">
        <v>25276.146000000001</v>
      </c>
      <c r="AG25258" s="100">
        <f t="shared" si="4263"/>
        <v>0</v>
      </c>
      <c r="AH25258" s="101">
        <v>4258.01</v>
      </c>
      <c r="AI25258" s="101">
        <f t="shared" si="4256"/>
        <v>0</v>
      </c>
      <c r="AJ25258" s="102">
        <v>20045.400000000001</v>
      </c>
      <c r="AK25258" s="102">
        <f t="shared" si="4264"/>
        <v>0</v>
      </c>
      <c r="AL25258" s="103">
        <v>1361.095</v>
      </c>
      <c r="AM25258" s="103">
        <f t="shared" si="4245"/>
        <v>0</v>
      </c>
      <c r="AN25258" s="104">
        <v>1993.627</v>
      </c>
      <c r="AO25258" s="104">
        <f t="shared" si="4238"/>
        <v>0</v>
      </c>
      <c r="AP25258" s="105">
        <v>5494.21</v>
      </c>
      <c r="AQ25258" s="105">
        <f t="shared" si="4257"/>
        <v>0</v>
      </c>
      <c r="AR25258" s="106">
        <v>401.9</v>
      </c>
      <c r="AS25258" s="106">
        <f t="shared" si="4260"/>
        <v>0</v>
      </c>
      <c r="AT25258" s="107">
        <v>584.09</v>
      </c>
      <c r="AU25258" s="107">
        <f t="shared" si="4261"/>
        <v>0</v>
      </c>
      <c r="AV25258" s="90">
        <v>103.26</v>
      </c>
      <c r="AW25258" s="90">
        <f t="shared" si="4246"/>
        <v>0</v>
      </c>
      <c r="AX25258" s="108">
        <v>2071.35</v>
      </c>
      <c r="AY25258" s="108">
        <f t="shared" si="4253"/>
        <v>0</v>
      </c>
      <c r="AZ25258" s="109">
        <v>2019.77</v>
      </c>
      <c r="BA25258" s="109">
        <f t="shared" si="4255"/>
        <v>0</v>
      </c>
      <c r="BB25258" s="110">
        <v>297.46929999999998</v>
      </c>
      <c r="BC25258" s="110">
        <f t="shared" si="4265"/>
        <v>0</v>
      </c>
      <c r="BD25258" s="111">
        <v>3189.2139999999999</v>
      </c>
      <c r="BE25258" s="111">
        <f t="shared" si="4247"/>
        <v>0</v>
      </c>
      <c r="BF25258" s="112">
        <v>205.83</v>
      </c>
      <c r="BG25258" s="112">
        <f t="shared" si="4248"/>
        <v>0</v>
      </c>
    </row>
    <row r="25259" spans="1:59" ht="25" x14ac:dyDescent="0.2">
      <c r="A25259" s="83">
        <v>43520</v>
      </c>
      <c r="B25259" s="84">
        <v>1989.03</v>
      </c>
      <c r="C25259" s="85">
        <f t="shared" si="4239"/>
        <v>0</v>
      </c>
      <c r="D25259" s="86">
        <v>1597.9536000000001</v>
      </c>
      <c r="E25259" s="86">
        <f t="shared" si="4266"/>
        <v>0</v>
      </c>
      <c r="F25259" s="87">
        <v>1936.79</v>
      </c>
      <c r="G25259" s="87">
        <f t="shared" si="4240"/>
        <v>0</v>
      </c>
      <c r="H25259" s="88">
        <v>2280.0012999999999</v>
      </c>
      <c r="I25259" s="88">
        <f t="shared" si="4241"/>
        <v>0</v>
      </c>
      <c r="J25259" s="89">
        <v>171.5899</v>
      </c>
      <c r="K25259" s="89">
        <f t="shared" si="4254"/>
        <v>0</v>
      </c>
      <c r="L25259" s="90">
        <v>190.70099999999999</v>
      </c>
      <c r="M25259" s="90">
        <f t="shared" si="4258"/>
        <v>0</v>
      </c>
      <c r="N25259" s="91">
        <v>1029.32</v>
      </c>
      <c r="O25259" s="91">
        <f t="shared" si="4249"/>
        <v>0</v>
      </c>
      <c r="P25259" s="92">
        <v>7680.23</v>
      </c>
      <c r="Q25259" s="92">
        <f t="shared" si="4244"/>
        <v>0</v>
      </c>
      <c r="R25259" s="93">
        <v>2374.54</v>
      </c>
      <c r="S25259" s="93">
        <f t="shared" si="4242"/>
        <v>8.4876340892233171E-3</v>
      </c>
      <c r="T25259" s="94">
        <v>8634.27</v>
      </c>
      <c r="U25259" s="94">
        <f t="shared" si="4250"/>
        <v>0</v>
      </c>
      <c r="V25259" s="95">
        <v>7761.16</v>
      </c>
      <c r="W25259" s="95">
        <f t="shared" si="4251"/>
        <v>0</v>
      </c>
      <c r="X25259" s="96">
        <v>1196.758</v>
      </c>
      <c r="Y25259" s="96">
        <f t="shared" si="4252"/>
        <v>1.3452107384815664E-4</v>
      </c>
      <c r="Z25259" s="97">
        <v>8146.65</v>
      </c>
      <c r="AA25259" s="97">
        <f t="shared" si="4243"/>
        <v>0</v>
      </c>
      <c r="AB25259" s="98">
        <v>7937.2</v>
      </c>
      <c r="AC25259" s="98">
        <f t="shared" si="4262"/>
        <v>0</v>
      </c>
      <c r="AD25259" s="99">
        <v>5569.45</v>
      </c>
      <c r="AE25259" s="99">
        <f t="shared" si="4259"/>
        <v>0</v>
      </c>
      <c r="AF25259" s="100">
        <v>25276.146000000001</v>
      </c>
      <c r="AG25259" s="100">
        <f t="shared" si="4263"/>
        <v>0</v>
      </c>
      <c r="AH25259" s="101">
        <v>4258.01</v>
      </c>
      <c r="AI25259" s="101">
        <f t="shared" si="4256"/>
        <v>0</v>
      </c>
      <c r="AJ25259" s="102">
        <v>20045.400000000001</v>
      </c>
      <c r="AK25259" s="102">
        <f t="shared" si="4264"/>
        <v>0</v>
      </c>
      <c r="AL25259" s="103">
        <v>1361.095</v>
      </c>
      <c r="AM25259" s="103">
        <f t="shared" si="4245"/>
        <v>9.6566747789192723E-4</v>
      </c>
      <c r="AN25259" s="104">
        <v>1993.627</v>
      </c>
      <c r="AO25259" s="104">
        <f t="shared" ref="AO25259:AO25322" si="4267">LN(AN25259/AN25258)</f>
        <v>0</v>
      </c>
      <c r="AP25259" s="105">
        <v>5494.21</v>
      </c>
      <c r="AQ25259" s="105">
        <f t="shared" si="4257"/>
        <v>0</v>
      </c>
      <c r="AR25259" s="106">
        <v>401.9</v>
      </c>
      <c r="AS25259" s="106">
        <f t="shared" si="4260"/>
        <v>3.1302040315218703E-3</v>
      </c>
      <c r="AT25259" s="107">
        <v>584.09</v>
      </c>
      <c r="AU25259" s="107">
        <f t="shared" si="4261"/>
        <v>0</v>
      </c>
      <c r="AV25259" s="90">
        <v>103.26</v>
      </c>
      <c r="AW25259" s="90">
        <f t="shared" si="4246"/>
        <v>0</v>
      </c>
      <c r="AX25259" s="108">
        <v>2071.35</v>
      </c>
      <c r="AY25259" s="108">
        <f t="shared" si="4253"/>
        <v>0</v>
      </c>
      <c r="AZ25259" s="109">
        <v>2019.77</v>
      </c>
      <c r="BA25259" s="109">
        <f t="shared" si="4255"/>
        <v>0</v>
      </c>
      <c r="BB25259" s="110">
        <v>297.46929999999998</v>
      </c>
      <c r="BC25259" s="110">
        <f t="shared" si="4265"/>
        <v>0</v>
      </c>
      <c r="BD25259" s="111">
        <v>3189.2139999999999</v>
      </c>
      <c r="BE25259" s="111">
        <f t="shared" si="4247"/>
        <v>0</v>
      </c>
      <c r="BF25259" s="112">
        <v>205.83</v>
      </c>
      <c r="BG25259" s="112">
        <f t="shared" si="4248"/>
        <v>1.9431625030776967E-4</v>
      </c>
    </row>
    <row r="25260" spans="1:59" ht="25" x14ac:dyDescent="0.2">
      <c r="A25260" s="83">
        <v>43521</v>
      </c>
      <c r="B25260" s="84">
        <v>1990.46</v>
      </c>
      <c r="C25260" s="85">
        <f t="shared" ref="C25260:C25323" si="4268">LN(B25260/B25259)</f>
        <v>7.1868508856683425E-4</v>
      </c>
      <c r="D25260" s="86">
        <v>1597.8624</v>
      </c>
      <c r="E25260" s="86">
        <f t="shared" si="4266"/>
        <v>-5.7074625087800853E-5</v>
      </c>
      <c r="F25260" s="87">
        <v>1938.25</v>
      </c>
      <c r="G25260" s="87">
        <f t="shared" ref="G25260:G25323" si="4269">LN(F25260/F25259)</f>
        <v>7.5354064426956513E-4</v>
      </c>
      <c r="H25260" s="88">
        <v>2283.3220999999999</v>
      </c>
      <c r="I25260" s="88">
        <f t="shared" ref="I25260:I25323" si="4270">LN(H25260/H25259)</f>
        <v>1.4554307442677418E-3</v>
      </c>
      <c r="J25260" s="89">
        <v>169.9034</v>
      </c>
      <c r="K25260" s="89">
        <f t="shared" si="4254"/>
        <v>-9.8772872635314399E-3</v>
      </c>
      <c r="L25260" s="90">
        <v>190.72800000000001</v>
      </c>
      <c r="M25260" s="90">
        <f t="shared" si="4258"/>
        <v>1.4157287487373072E-4</v>
      </c>
      <c r="N25260" s="91">
        <v>1032.55</v>
      </c>
      <c r="O25260" s="91">
        <f t="shared" si="4249"/>
        <v>3.1330807880149037E-3</v>
      </c>
      <c r="P25260" s="92">
        <v>7711.92</v>
      </c>
      <c r="Q25260" s="92">
        <f t="shared" si="4244"/>
        <v>4.1176891826391216E-3</v>
      </c>
      <c r="R25260" s="93">
        <v>2394.7800000000002</v>
      </c>
      <c r="S25260" s="93">
        <f t="shared" ref="S25260:S25323" si="4271">LN(R25261/R25260)</f>
        <v>-2.449987637682578E-3</v>
      </c>
      <c r="T25260" s="94">
        <v>8655.17</v>
      </c>
      <c r="U25260" s="94">
        <f t="shared" si="4250"/>
        <v>2.4176619000032679E-3</v>
      </c>
      <c r="V25260" s="95">
        <v>7792.93</v>
      </c>
      <c r="W25260" s="95">
        <f t="shared" si="4251"/>
        <v>4.085104841451314E-3</v>
      </c>
      <c r="X25260" s="96">
        <v>1196.9190000000001</v>
      </c>
      <c r="Y25260" s="96">
        <f t="shared" si="4252"/>
        <v>1.5277578996268626E-3</v>
      </c>
      <c r="Z25260" s="97">
        <v>8175.21</v>
      </c>
      <c r="AA25260" s="97">
        <f t="shared" ref="AA25260:AA25323" si="4272">LN(Z25260/Z25259)</f>
        <v>3.4996047201005303E-3</v>
      </c>
      <c r="AB25260" s="98">
        <v>7931.06</v>
      </c>
      <c r="AC25260" s="98">
        <f t="shared" si="4262"/>
        <v>7.7387190610998628E-4</v>
      </c>
      <c r="AD25260" s="99">
        <v>5577.09</v>
      </c>
      <c r="AE25260" s="99">
        <f t="shared" si="4259"/>
        <v>1.3708291893998643E-3</v>
      </c>
      <c r="AF25260" s="100">
        <v>25234.983</v>
      </c>
      <c r="AG25260" s="100">
        <f t="shared" si="4263"/>
        <v>-1.629859000469128E-3</v>
      </c>
      <c r="AH25260" s="101">
        <v>4261.75</v>
      </c>
      <c r="AI25260" s="101">
        <f t="shared" si="4256"/>
        <v>8.7795905993517758E-4</v>
      </c>
      <c r="AJ25260" s="102">
        <v>19986.27</v>
      </c>
      <c r="AK25260" s="102">
        <f t="shared" si="4264"/>
        <v>-2.9541631914273502E-3</v>
      </c>
      <c r="AL25260" s="103">
        <v>1362.41</v>
      </c>
      <c r="AM25260" s="103">
        <f t="shared" si="4245"/>
        <v>2.2751208297374419E-4</v>
      </c>
      <c r="AN25260" s="104">
        <v>1993.95</v>
      </c>
      <c r="AO25260" s="104">
        <f t="shared" si="4267"/>
        <v>1.6200314161032069E-4</v>
      </c>
      <c r="AP25260" s="105">
        <v>5504.74</v>
      </c>
      <c r="AQ25260" s="105">
        <f t="shared" si="4257"/>
        <v>1.9147288090368795E-3</v>
      </c>
      <c r="AR25260" s="106">
        <v>403.16</v>
      </c>
      <c r="AS25260" s="106">
        <f t="shared" si="4260"/>
        <v>-6.4511328937568758E-4</v>
      </c>
      <c r="AT25260" s="107">
        <v>581.71</v>
      </c>
      <c r="AU25260" s="107">
        <f t="shared" si="4261"/>
        <v>-4.0830387827326554E-3</v>
      </c>
      <c r="AV25260" s="90">
        <v>103.24299999999999</v>
      </c>
      <c r="AW25260" s="90">
        <f t="shared" si="4246"/>
        <v>-1.6464651882453868E-4</v>
      </c>
      <c r="AX25260" s="108">
        <v>2070.41</v>
      </c>
      <c r="AY25260" s="108">
        <f t="shared" si="4253"/>
        <v>-4.5391332000876739E-4</v>
      </c>
      <c r="AZ25260" s="109">
        <v>2023.04</v>
      </c>
      <c r="BA25260" s="109">
        <f t="shared" si="4255"/>
        <v>1.6176870607860282E-3</v>
      </c>
      <c r="BB25260" s="110">
        <v>297.11619999999999</v>
      </c>
      <c r="BC25260" s="110">
        <f t="shared" si="4265"/>
        <v>-1.1877183063128821E-3</v>
      </c>
      <c r="BD25260" s="111">
        <v>3182.9850000000001</v>
      </c>
      <c r="BE25260" s="111">
        <f t="shared" si="4247"/>
        <v>-1.9550556986880712E-3</v>
      </c>
      <c r="BF25260" s="112">
        <v>205.87</v>
      </c>
      <c r="BG25260" s="112">
        <f t="shared" si="4248"/>
        <v>9.7143967435920465E-5</v>
      </c>
    </row>
    <row r="25261" spans="1:59" ht="25" x14ac:dyDescent="0.2">
      <c r="A25261" s="83">
        <v>43522</v>
      </c>
      <c r="B25261" s="84">
        <v>1991.33</v>
      </c>
      <c r="C25261" s="85">
        <f t="shared" si="4268"/>
        <v>4.3698940117108494E-4</v>
      </c>
      <c r="D25261" s="86">
        <v>1597.9558</v>
      </c>
      <c r="E25261" s="86">
        <f t="shared" si="4266"/>
        <v>5.8451385017254766E-5</v>
      </c>
      <c r="F25261" s="87">
        <v>1939.42</v>
      </c>
      <c r="G25261" s="87">
        <f t="shared" si="4269"/>
        <v>6.0345518597798467E-4</v>
      </c>
      <c r="H25261" s="88">
        <v>2280.5353</v>
      </c>
      <c r="I25261" s="88">
        <f t="shared" si="4270"/>
        <v>-1.2212477744652397E-3</v>
      </c>
      <c r="J25261" s="89">
        <v>169.7192</v>
      </c>
      <c r="K25261" s="89">
        <f t="shared" si="4254"/>
        <v>-1.084733572274294E-3</v>
      </c>
      <c r="L25261" s="90">
        <v>190.71600000000001</v>
      </c>
      <c r="M25261" s="90">
        <f t="shared" si="4258"/>
        <v>-6.2918803305150287E-5</v>
      </c>
      <c r="N25261" s="91">
        <v>1032.29</v>
      </c>
      <c r="O25261" s="91">
        <f t="shared" si="4249"/>
        <v>-2.5183549463789949E-4</v>
      </c>
      <c r="P25261" s="92">
        <v>7724.39</v>
      </c>
      <c r="Q25261" s="92">
        <f t="shared" si="4244"/>
        <v>1.6156714542056917E-3</v>
      </c>
      <c r="R25261" s="93">
        <v>2388.92</v>
      </c>
      <c r="S25261" s="93">
        <f t="shared" si="4271"/>
        <v>-3.4258168763915582E-3</v>
      </c>
      <c r="T25261" s="94">
        <v>8655.52</v>
      </c>
      <c r="U25261" s="94">
        <f t="shared" si="4250"/>
        <v>4.0437440685373771E-5</v>
      </c>
      <c r="V25261" s="95">
        <v>7803.4</v>
      </c>
      <c r="W25261" s="95">
        <f t="shared" si="4251"/>
        <v>1.3426237547937534E-3</v>
      </c>
      <c r="X25261" s="96">
        <v>1198.749</v>
      </c>
      <c r="Y25261" s="96">
        <f t="shared" si="4252"/>
        <v>-3.4041275374726546E-4</v>
      </c>
      <c r="Z25261" s="97">
        <v>8184.16</v>
      </c>
      <c r="AA25261" s="97">
        <f t="shared" si="4272"/>
        <v>1.0941742735722754E-3</v>
      </c>
      <c r="AB25261" s="98">
        <v>7874.61</v>
      </c>
      <c r="AC25261" s="98">
        <f t="shared" si="4262"/>
        <v>7.1430366470213828E-3</v>
      </c>
      <c r="AD25261" s="99">
        <v>5572.74</v>
      </c>
      <c r="AE25261" s="99">
        <f t="shared" si="4259"/>
        <v>-7.8028099454507819E-4</v>
      </c>
      <c r="AF25261" s="100">
        <v>25120.761999999999</v>
      </c>
      <c r="AG25261" s="100">
        <f t="shared" si="4263"/>
        <v>-4.5365705896496487E-3</v>
      </c>
      <c r="AH25261" s="101">
        <v>4263.5</v>
      </c>
      <c r="AI25261" s="101">
        <f t="shared" si="4256"/>
        <v>4.1054515107003312E-4</v>
      </c>
      <c r="AJ25261" s="102">
        <v>19966.740000000002</v>
      </c>
      <c r="AK25261" s="102">
        <f t="shared" si="4264"/>
        <v>-9.7764857043596584E-4</v>
      </c>
      <c r="AL25261" s="103">
        <v>1362.72</v>
      </c>
      <c r="AM25261" s="103">
        <f t="shared" si="4245"/>
        <v>-1.3357220189210606E-3</v>
      </c>
      <c r="AN25261" s="104">
        <v>1995.14</v>
      </c>
      <c r="AO25261" s="104">
        <f t="shared" si="4267"/>
        <v>5.9662731866152432E-4</v>
      </c>
      <c r="AP25261" s="105">
        <v>5493.2020000000002</v>
      </c>
      <c r="AQ25261" s="105">
        <f t="shared" si="4257"/>
        <v>-2.0982115077520696E-3</v>
      </c>
      <c r="AR25261" s="106">
        <v>402.9</v>
      </c>
      <c r="AS25261" s="106">
        <f t="shared" si="4260"/>
        <v>4.9638877178821774E-5</v>
      </c>
      <c r="AT25261" s="107">
        <v>581.17999999999995</v>
      </c>
      <c r="AU25261" s="107">
        <f t="shared" si="4261"/>
        <v>-9.1152221912126725E-4</v>
      </c>
      <c r="AV25261" s="90">
        <v>103.3</v>
      </c>
      <c r="AW25261" s="90">
        <f t="shared" si="4246"/>
        <v>5.519431929142223E-4</v>
      </c>
      <c r="AX25261" s="108">
        <v>2073.92</v>
      </c>
      <c r="AY25261" s="108">
        <f t="shared" si="4253"/>
        <v>1.6938809598901954E-3</v>
      </c>
      <c r="AZ25261" s="109">
        <v>2025.31</v>
      </c>
      <c r="BA25261" s="109">
        <f t="shared" si="4255"/>
        <v>1.121444656664224E-3</v>
      </c>
      <c r="BB25261" s="110">
        <v>297.72559999999999</v>
      </c>
      <c r="BC25261" s="110">
        <f t="shared" si="4265"/>
        <v>2.0489488573200865E-3</v>
      </c>
      <c r="BD25261" s="111">
        <v>3198.0680000000002</v>
      </c>
      <c r="BE25261" s="111">
        <f t="shared" si="4247"/>
        <v>4.7274417217502401E-3</v>
      </c>
      <c r="BF25261" s="112">
        <v>205.89</v>
      </c>
      <c r="BG25261" s="112">
        <f t="shared" si="4248"/>
        <v>4.8568445090880364E-5</v>
      </c>
    </row>
    <row r="25262" spans="1:59" ht="25" x14ac:dyDescent="0.2">
      <c r="A25262" s="83">
        <v>43523</v>
      </c>
      <c r="B25262" s="84">
        <v>1991.68</v>
      </c>
      <c r="C25262" s="85">
        <f t="shared" si="4268"/>
        <v>1.7574648363986953E-4</v>
      </c>
      <c r="D25262" s="86">
        <v>1598.21</v>
      </c>
      <c r="E25262" s="86">
        <f t="shared" si="4266"/>
        <v>1.5906559073763552E-4</v>
      </c>
      <c r="F25262" s="87">
        <v>1939.05</v>
      </c>
      <c r="G25262" s="87">
        <f t="shared" si="4269"/>
        <v>-1.9079688697997072E-4</v>
      </c>
      <c r="H25262" s="88">
        <v>2284.2435999999998</v>
      </c>
      <c r="I25262" s="88">
        <f t="shared" si="4270"/>
        <v>1.6247449863399314E-3</v>
      </c>
      <c r="J25262" s="89">
        <v>170.5712</v>
      </c>
      <c r="K25262" s="89">
        <f t="shared" si="4254"/>
        <v>5.0074981858257844E-3</v>
      </c>
      <c r="L25262" s="90">
        <v>190.928</v>
      </c>
      <c r="M25262" s="90">
        <f t="shared" si="4258"/>
        <v>1.1109831246169429E-3</v>
      </c>
      <c r="N25262" s="91">
        <v>1032.17</v>
      </c>
      <c r="O25262" s="91">
        <f t="shared" si="4249"/>
        <v>-1.1625316076357472E-4</v>
      </c>
      <c r="P25262" s="92">
        <v>7723.85</v>
      </c>
      <c r="Q25262" s="92">
        <f t="shared" si="4244"/>
        <v>-6.9910876607277218E-5</v>
      </c>
      <c r="R25262" s="93">
        <v>2380.75</v>
      </c>
      <c r="S25262" s="93">
        <f t="shared" si="4271"/>
        <v>-9.6950657357759724E-3</v>
      </c>
      <c r="T25262" s="94">
        <v>8658.35</v>
      </c>
      <c r="U25262" s="94">
        <f t="shared" si="4250"/>
        <v>3.269055416498374E-4</v>
      </c>
      <c r="V25262" s="95">
        <v>7807.08</v>
      </c>
      <c r="W25262" s="95">
        <f t="shared" si="4251"/>
        <v>4.7147814393535691E-4</v>
      </c>
      <c r="X25262" s="96">
        <v>1198.3409999999999</v>
      </c>
      <c r="Y25262" s="96">
        <f t="shared" si="4252"/>
        <v>-4.7243122664090682E-4</v>
      </c>
      <c r="Z25262" s="97">
        <v>8177.37</v>
      </c>
      <c r="AA25262" s="97">
        <f t="shared" si="4272"/>
        <v>-8.2999577543154876E-4</v>
      </c>
      <c r="AB25262" s="98">
        <v>7893.13</v>
      </c>
      <c r="AC25262" s="98">
        <f t="shared" si="4262"/>
        <v>-2.349101204933569E-3</v>
      </c>
      <c r="AD25262" s="99">
        <v>5570.57</v>
      </c>
      <c r="AE25262" s="99">
        <f t="shared" si="4259"/>
        <v>-3.8947135589522357E-4</v>
      </c>
      <c r="AF25262" s="100">
        <v>25139.213</v>
      </c>
      <c r="AG25262" s="100">
        <f t="shared" si="4263"/>
        <v>7.3422244356012795E-4</v>
      </c>
      <c r="AH25262" s="101">
        <v>4267.46</v>
      </c>
      <c r="AI25262" s="101">
        <f t="shared" si="4256"/>
        <v>9.2838327326017433E-4</v>
      </c>
      <c r="AJ25262" s="102">
        <v>19991.75</v>
      </c>
      <c r="AK25262" s="102">
        <f t="shared" si="4264"/>
        <v>1.251799217932873E-3</v>
      </c>
      <c r="AL25262" s="103">
        <v>1360.9010000000001</v>
      </c>
      <c r="AM25262" s="103">
        <f t="shared" si="4245"/>
        <v>-2.3497330027508773E-3</v>
      </c>
      <c r="AN25262" s="104">
        <v>1996.066</v>
      </c>
      <c r="AO25262" s="104">
        <f t="shared" si="4267"/>
        <v>4.6402015662178997E-4</v>
      </c>
      <c r="AP25262" s="105">
        <v>5482.9870000000001</v>
      </c>
      <c r="AQ25262" s="105">
        <f t="shared" si="4257"/>
        <v>-1.8613023061301371E-3</v>
      </c>
      <c r="AR25262" s="106">
        <v>402.92</v>
      </c>
      <c r="AS25262" s="106">
        <f t="shared" si="4260"/>
        <v>-3.6301290516999344E-3</v>
      </c>
      <c r="AT25262" s="107">
        <v>579</v>
      </c>
      <c r="AU25262" s="107">
        <f t="shared" si="4261"/>
        <v>-3.7580419687561696E-3</v>
      </c>
      <c r="AV25262" s="90">
        <v>103.261</v>
      </c>
      <c r="AW25262" s="90">
        <f t="shared" si="4246"/>
        <v>-3.7761242890408568E-4</v>
      </c>
      <c r="AX25262" s="108">
        <v>2068.4699999999998</v>
      </c>
      <c r="AY25262" s="108">
        <f t="shared" si="4253"/>
        <v>-2.6313327062927254E-3</v>
      </c>
      <c r="AZ25262" s="109">
        <v>2027.24</v>
      </c>
      <c r="BA25262" s="109">
        <f t="shared" si="4255"/>
        <v>9.5248677791166705E-4</v>
      </c>
      <c r="BB25262" s="110">
        <v>296.77609999999999</v>
      </c>
      <c r="BC25262" s="110">
        <f t="shared" si="4265"/>
        <v>-3.1942744901925372E-3</v>
      </c>
      <c r="BD25262" s="111">
        <v>3163.1170000000002</v>
      </c>
      <c r="BE25262" s="111">
        <f t="shared" si="4247"/>
        <v>-1.0988943636688731E-2</v>
      </c>
      <c r="BF25262" s="112">
        <v>205.9</v>
      </c>
      <c r="BG25262" s="112">
        <f t="shared" si="4248"/>
        <v>4.8566086311473562E-5</v>
      </c>
    </row>
    <row r="25263" spans="1:59" ht="25" x14ac:dyDescent="0.2">
      <c r="A25263" s="83">
        <v>43524</v>
      </c>
      <c r="B25263" s="84">
        <v>1989.59</v>
      </c>
      <c r="C25263" s="85">
        <f t="shared" si="4268"/>
        <v>-1.0499163292055974E-3</v>
      </c>
      <c r="D25263" s="86">
        <v>1598.0698</v>
      </c>
      <c r="E25263" s="86">
        <f t="shared" si="4266"/>
        <v>-8.7726988162877649E-5</v>
      </c>
      <c r="F25263" s="87">
        <v>1937.54</v>
      </c>
      <c r="G25263" s="87">
        <f t="shared" si="4269"/>
        <v>-7.7903522238240012E-4</v>
      </c>
      <c r="H25263" s="88">
        <v>2281.1514999999999</v>
      </c>
      <c r="I25263" s="88">
        <f t="shared" si="4270"/>
        <v>-1.3545817634953567E-3</v>
      </c>
      <c r="J25263" s="89">
        <v>170.12440000000001</v>
      </c>
      <c r="K25263" s="89">
        <f t="shared" si="4254"/>
        <v>-2.6228707159402223E-3</v>
      </c>
      <c r="L25263" s="90">
        <v>191.166</v>
      </c>
      <c r="M25263" s="90">
        <f t="shared" si="4258"/>
        <v>1.2457669096089339E-3</v>
      </c>
      <c r="N25263" s="91">
        <v>1028.56</v>
      </c>
      <c r="O25263" s="91">
        <f t="shared" si="4249"/>
        <v>-3.5036163814057921E-3</v>
      </c>
      <c r="P25263" s="92">
        <v>7704.73</v>
      </c>
      <c r="Q25263" s="92">
        <f t="shared" ref="Q25263:Q25326" si="4273">LN(P25263/P25262)</f>
        <v>-2.4785184103698304E-3</v>
      </c>
      <c r="R25263" s="93">
        <v>2357.7800000000002</v>
      </c>
      <c r="S25263" s="93">
        <f t="shared" si="4271"/>
        <v>6.0631887869519636E-4</v>
      </c>
      <c r="T25263" s="94">
        <v>8635.2000000000007</v>
      </c>
      <c r="U25263" s="94">
        <f t="shared" si="4250"/>
        <v>-2.6773003609026022E-3</v>
      </c>
      <c r="V25263" s="95">
        <v>7784.38</v>
      </c>
      <c r="W25263" s="95">
        <f t="shared" si="4251"/>
        <v>-2.9118525191638958E-3</v>
      </c>
      <c r="X25263" s="96">
        <v>1197.7750000000001</v>
      </c>
      <c r="Y25263" s="96">
        <f t="shared" si="4252"/>
        <v>-7.5084013681756998E-4</v>
      </c>
      <c r="Z25263" s="97">
        <v>8156.98</v>
      </c>
      <c r="AA25263" s="97">
        <f t="shared" si="4272"/>
        <v>-2.496580591301205E-3</v>
      </c>
      <c r="AB25263" s="98">
        <v>7867.17</v>
      </c>
      <c r="AC25263" s="98">
        <f t="shared" si="4262"/>
        <v>3.2943565132881295E-3</v>
      </c>
      <c r="AD25263" s="99">
        <v>5556.49</v>
      </c>
      <c r="AE25263" s="99">
        <f t="shared" si="4259"/>
        <v>-2.5307686873177471E-3</v>
      </c>
      <c r="AF25263" s="100">
        <v>25101.362000000001</v>
      </c>
      <c r="AG25263" s="100">
        <f t="shared" si="4263"/>
        <v>-1.5067903646190965E-3</v>
      </c>
      <c r="AH25263" s="101">
        <v>4267.5200000000004</v>
      </c>
      <c r="AI25263" s="101">
        <f t="shared" si="4256"/>
        <v>1.4059786900836016E-5</v>
      </c>
      <c r="AJ25263" s="102">
        <v>20072.41</v>
      </c>
      <c r="AK25263" s="102">
        <f t="shared" si="4264"/>
        <v>4.0265468677685799E-3</v>
      </c>
      <c r="AL25263" s="103">
        <v>1357.7070000000001</v>
      </c>
      <c r="AM25263" s="103">
        <f t="shared" si="4245"/>
        <v>8.3431948591257861E-3</v>
      </c>
      <c r="AN25263" s="104">
        <v>1994.13</v>
      </c>
      <c r="AO25263" s="104">
        <f t="shared" si="4267"/>
        <v>-9.7037847359723482E-4</v>
      </c>
      <c r="AP25263" s="105">
        <v>5453.5959999999995</v>
      </c>
      <c r="AQ25263" s="105">
        <f t="shared" si="4257"/>
        <v>-5.3748178485974289E-3</v>
      </c>
      <c r="AR25263" s="106">
        <v>401.46</v>
      </c>
      <c r="AS25263" s="106">
        <f t="shared" si="4260"/>
        <v>4.7215614168291606E-3</v>
      </c>
      <c r="AT25263" s="107">
        <v>579.36</v>
      </c>
      <c r="AU25263" s="107">
        <f t="shared" si="4261"/>
        <v>6.215684443358038E-4</v>
      </c>
      <c r="AV25263" s="90">
        <v>103.253</v>
      </c>
      <c r="AW25263" s="90">
        <f t="shared" si="4246"/>
        <v>-7.7476587582433259E-5</v>
      </c>
      <c r="AX25263" s="108">
        <v>2067.14</v>
      </c>
      <c r="AY25263" s="108">
        <f t="shared" si="4253"/>
        <v>-6.431941338044426E-4</v>
      </c>
      <c r="AZ25263" s="109">
        <v>2028.86</v>
      </c>
      <c r="BA25263" s="109">
        <f t="shared" si="4255"/>
        <v>7.98796916318651E-4</v>
      </c>
      <c r="BB25263" s="110">
        <v>296.63119999999998</v>
      </c>
      <c r="BC25263" s="110">
        <f t="shared" si="4265"/>
        <v>-4.8836609485565269E-4</v>
      </c>
      <c r="BD25263" s="111">
        <v>3151.1419999999998</v>
      </c>
      <c r="BE25263" s="111">
        <f t="shared" si="4247"/>
        <v>-3.7930070201195698E-3</v>
      </c>
      <c r="BF25263" s="112">
        <v>205.91</v>
      </c>
      <c r="BG25263" s="112">
        <f t="shared" si="4248"/>
        <v>9.712509720149657E-5</v>
      </c>
    </row>
    <row r="25264" spans="1:59" ht="25" x14ac:dyDescent="0.2">
      <c r="A25264" s="83">
        <v>43525</v>
      </c>
      <c r="B25264" s="84">
        <v>1996.03</v>
      </c>
      <c r="C25264" s="85">
        <f t="shared" si="4268"/>
        <v>3.231620477922192E-3</v>
      </c>
      <c r="D25264" s="86">
        <v>1599.1559999999999</v>
      </c>
      <c r="E25264" s="86">
        <f t="shared" si="4266"/>
        <v>6.7946407900807001E-4</v>
      </c>
      <c r="F25264" s="87">
        <v>1943.28</v>
      </c>
      <c r="G25264" s="87">
        <f t="shared" si="4269"/>
        <v>2.9581398702847122E-3</v>
      </c>
      <c r="H25264" s="88">
        <v>2292.0230999999999</v>
      </c>
      <c r="I25264" s="88">
        <f t="shared" si="4270"/>
        <v>4.7545180014638335E-3</v>
      </c>
      <c r="J25264" s="89">
        <v>169.24870000000001</v>
      </c>
      <c r="K25264" s="89">
        <f t="shared" si="4254"/>
        <v>-5.1607033293564874E-3</v>
      </c>
      <c r="L25264" s="90">
        <v>192.35300000000001</v>
      </c>
      <c r="M25264" s="90">
        <f t="shared" si="4258"/>
        <v>6.1900651085251748E-3</v>
      </c>
      <c r="N25264" s="91">
        <v>1033.27</v>
      </c>
      <c r="O25264" s="91">
        <f t="shared" si="4249"/>
        <v>4.5687648282254113E-3</v>
      </c>
      <c r="P25264" s="92">
        <v>7724.85</v>
      </c>
      <c r="Q25264" s="92">
        <f t="shared" si="4273"/>
        <v>2.6079791418742609E-3</v>
      </c>
      <c r="R25264" s="93">
        <v>2359.21</v>
      </c>
      <c r="S25264" s="93">
        <f t="shared" si="4271"/>
        <v>0</v>
      </c>
      <c r="T25264" s="94">
        <v>8679.25</v>
      </c>
      <c r="U25264" s="94">
        <f t="shared" si="4250"/>
        <v>5.0882465268906104E-3</v>
      </c>
      <c r="V25264" s="95">
        <v>7802.82</v>
      </c>
      <c r="W25264" s="95">
        <f t="shared" si="4251"/>
        <v>2.3660450372766286E-3</v>
      </c>
      <c r="X25264" s="96">
        <v>1196.876</v>
      </c>
      <c r="Y25264" s="96">
        <f t="shared" si="4252"/>
        <v>0</v>
      </c>
      <c r="Z25264" s="97">
        <v>8219.1</v>
      </c>
      <c r="AA25264" s="97">
        <f t="shared" si="4272"/>
        <v>7.5867115890119671E-3</v>
      </c>
      <c r="AB25264" s="98">
        <v>7938.47</v>
      </c>
      <c r="AC25264" s="98">
        <f t="shared" si="4262"/>
        <v>-9.022157109356407E-3</v>
      </c>
      <c r="AD25264" s="99">
        <v>5595.11</v>
      </c>
      <c r="AE25264" s="99">
        <f t="shared" si="4259"/>
        <v>6.9263880338138973E-3</v>
      </c>
      <c r="AF25264" s="100">
        <v>25217.085999999999</v>
      </c>
      <c r="AG25264" s="100">
        <f t="shared" si="4263"/>
        <v>4.5996730277096344E-3</v>
      </c>
      <c r="AH25264" s="101">
        <v>4301.22</v>
      </c>
      <c r="AI25264" s="101">
        <f t="shared" si="4256"/>
        <v>7.8658411284493798E-3</v>
      </c>
      <c r="AJ25264" s="102">
        <v>20114.52</v>
      </c>
      <c r="AK25264" s="102">
        <f t="shared" si="4264"/>
        <v>2.0957070078364663E-3</v>
      </c>
      <c r="AL25264" s="103">
        <v>1369.0820000000001</v>
      </c>
      <c r="AM25264" s="103">
        <f t="shared" si="4245"/>
        <v>0</v>
      </c>
      <c r="AN25264" s="104">
        <v>2010.49</v>
      </c>
      <c r="AO25264" s="104">
        <f t="shared" si="4267"/>
        <v>8.1706084544620333E-3</v>
      </c>
      <c r="AP25264" s="105">
        <v>5485.7179999999998</v>
      </c>
      <c r="AQ25264" s="105">
        <f t="shared" si="4257"/>
        <v>5.8727800157689618E-3</v>
      </c>
      <c r="AR25264" s="106">
        <v>403.36</v>
      </c>
      <c r="AS25264" s="106">
        <f t="shared" si="4260"/>
        <v>0</v>
      </c>
      <c r="AT25264" s="107">
        <v>577.11</v>
      </c>
      <c r="AU25264" s="107">
        <f t="shared" si="4261"/>
        <v>-3.8911564311313492E-3</v>
      </c>
      <c r="AV25264" s="90">
        <v>103.17</v>
      </c>
      <c r="AW25264" s="90">
        <f t="shared" si="4246"/>
        <v>-8.0417399682188777E-4</v>
      </c>
      <c r="AX25264" s="108">
        <v>2063.0700000000002</v>
      </c>
      <c r="AY25264" s="108">
        <f t="shared" si="4253"/>
        <v>-1.9708447354496077E-3</v>
      </c>
      <c r="AZ25264" s="109">
        <v>2029.65</v>
      </c>
      <c r="BA25264" s="109">
        <f t="shared" si="4255"/>
        <v>3.8930543967014973E-4</v>
      </c>
      <c r="BB25264" s="110">
        <v>295.90499999999997</v>
      </c>
      <c r="BC25264" s="110">
        <f t="shared" si="4265"/>
        <v>-2.4511594855982179E-3</v>
      </c>
      <c r="BD25264" s="111">
        <v>3129.5390000000002</v>
      </c>
      <c r="BE25264" s="111">
        <f t="shared" si="4247"/>
        <v>-6.8792174588400362E-3</v>
      </c>
      <c r="BF25264" s="112">
        <v>205.93</v>
      </c>
      <c r="BG25264" s="112">
        <f t="shared" si="4248"/>
        <v>0</v>
      </c>
    </row>
    <row r="25265" spans="1:59" ht="25" x14ac:dyDescent="0.2">
      <c r="A25265" s="83">
        <v>43526</v>
      </c>
      <c r="B25265" s="84">
        <v>1996.03</v>
      </c>
      <c r="C25265" s="85">
        <f t="shared" si="4268"/>
        <v>0</v>
      </c>
      <c r="D25265" s="86">
        <v>1599.1559999999999</v>
      </c>
      <c r="E25265" s="86">
        <f t="shared" si="4266"/>
        <v>0</v>
      </c>
      <c r="F25265" s="87">
        <v>1943.28</v>
      </c>
      <c r="G25265" s="87">
        <f t="shared" si="4269"/>
        <v>0</v>
      </c>
      <c r="H25265" s="88">
        <v>2292.0230999999999</v>
      </c>
      <c r="I25265" s="88">
        <f t="shared" si="4270"/>
        <v>0</v>
      </c>
      <c r="J25265" s="89">
        <v>169.24870000000001</v>
      </c>
      <c r="K25265" s="89">
        <f t="shared" si="4254"/>
        <v>0</v>
      </c>
      <c r="L25265" s="90">
        <v>192.35300000000001</v>
      </c>
      <c r="M25265" s="90">
        <f t="shared" si="4258"/>
        <v>0</v>
      </c>
      <c r="N25265" s="91">
        <v>1033.27</v>
      </c>
      <c r="O25265" s="91">
        <f t="shared" si="4249"/>
        <v>0</v>
      </c>
      <c r="P25265" s="92">
        <v>7724.85</v>
      </c>
      <c r="Q25265" s="92">
        <f t="shared" si="4273"/>
        <v>0</v>
      </c>
      <c r="R25265" s="93">
        <v>2359.21</v>
      </c>
      <c r="S25265" s="93">
        <f t="shared" si="4271"/>
        <v>0</v>
      </c>
      <c r="T25265" s="94">
        <v>8679.25</v>
      </c>
      <c r="U25265" s="94">
        <f t="shared" si="4250"/>
        <v>0</v>
      </c>
      <c r="V25265" s="95">
        <v>7802.82</v>
      </c>
      <c r="W25265" s="95">
        <f t="shared" si="4251"/>
        <v>0</v>
      </c>
      <c r="X25265" s="96">
        <v>1196.876</v>
      </c>
      <c r="Y25265" s="96">
        <f t="shared" si="4252"/>
        <v>0</v>
      </c>
      <c r="Z25265" s="97">
        <v>8219.1</v>
      </c>
      <c r="AA25265" s="97">
        <f t="shared" si="4272"/>
        <v>0</v>
      </c>
      <c r="AB25265" s="98">
        <v>7938.47</v>
      </c>
      <c r="AC25265" s="98">
        <f t="shared" si="4262"/>
        <v>0</v>
      </c>
      <c r="AD25265" s="99">
        <v>5595.11</v>
      </c>
      <c r="AE25265" s="99">
        <f t="shared" si="4259"/>
        <v>0</v>
      </c>
      <c r="AF25265" s="100">
        <v>25217.085999999999</v>
      </c>
      <c r="AG25265" s="100">
        <f t="shared" si="4263"/>
        <v>0</v>
      </c>
      <c r="AH25265" s="101">
        <v>4301.22</v>
      </c>
      <c r="AI25265" s="101">
        <f t="shared" si="4256"/>
        <v>0</v>
      </c>
      <c r="AJ25265" s="102">
        <v>20114.52</v>
      </c>
      <c r="AK25265" s="102">
        <f t="shared" si="4264"/>
        <v>0</v>
      </c>
      <c r="AL25265" s="103">
        <v>1369.0820000000001</v>
      </c>
      <c r="AM25265" s="103">
        <f t="shared" si="4245"/>
        <v>0</v>
      </c>
      <c r="AN25265" s="104">
        <v>2010.49</v>
      </c>
      <c r="AO25265" s="104">
        <f t="shared" si="4267"/>
        <v>0</v>
      </c>
      <c r="AP25265" s="105">
        <v>5485.7179999999998</v>
      </c>
      <c r="AQ25265" s="105">
        <f t="shared" si="4257"/>
        <v>0</v>
      </c>
      <c r="AR25265" s="106">
        <v>403.36</v>
      </c>
      <c r="AS25265" s="106">
        <f t="shared" si="4260"/>
        <v>0</v>
      </c>
      <c r="AT25265" s="107">
        <v>577.11</v>
      </c>
      <c r="AU25265" s="107">
        <f t="shared" si="4261"/>
        <v>0</v>
      </c>
      <c r="AV25265" s="90">
        <v>103.17</v>
      </c>
      <c r="AW25265" s="90">
        <f t="shared" si="4246"/>
        <v>0</v>
      </c>
      <c r="AX25265" s="108">
        <v>2063.0700000000002</v>
      </c>
      <c r="AY25265" s="108">
        <f t="shared" si="4253"/>
        <v>0</v>
      </c>
      <c r="AZ25265" s="109">
        <v>2029.65</v>
      </c>
      <c r="BA25265" s="109">
        <f t="shared" si="4255"/>
        <v>0</v>
      </c>
      <c r="BB25265" s="110">
        <v>295.90499999999997</v>
      </c>
      <c r="BC25265" s="110">
        <f t="shared" si="4265"/>
        <v>0</v>
      </c>
      <c r="BD25265" s="111">
        <v>3129.5390000000002</v>
      </c>
      <c r="BE25265" s="111">
        <f t="shared" si="4247"/>
        <v>0</v>
      </c>
      <c r="BF25265" s="112">
        <v>205.93</v>
      </c>
      <c r="BG25265" s="112">
        <f t="shared" si="4248"/>
        <v>0</v>
      </c>
    </row>
    <row r="25266" spans="1:59" ht="25" x14ac:dyDescent="0.2">
      <c r="A25266" s="83">
        <v>43527</v>
      </c>
      <c r="B25266" s="84">
        <v>1996.03</v>
      </c>
      <c r="C25266" s="85">
        <f t="shared" si="4268"/>
        <v>0</v>
      </c>
      <c r="D25266" s="86">
        <v>1599.1559999999999</v>
      </c>
      <c r="E25266" s="86">
        <f t="shared" si="4266"/>
        <v>0</v>
      </c>
      <c r="F25266" s="87">
        <v>1943.28</v>
      </c>
      <c r="G25266" s="87">
        <f t="shared" si="4269"/>
        <v>0</v>
      </c>
      <c r="H25266" s="88">
        <v>2292.0230999999999</v>
      </c>
      <c r="I25266" s="88">
        <f t="shared" si="4270"/>
        <v>0</v>
      </c>
      <c r="J25266" s="89">
        <v>169.24870000000001</v>
      </c>
      <c r="K25266" s="89">
        <f t="shared" si="4254"/>
        <v>0</v>
      </c>
      <c r="L25266" s="90">
        <v>192.35300000000001</v>
      </c>
      <c r="M25266" s="90">
        <f t="shared" si="4258"/>
        <v>0</v>
      </c>
      <c r="N25266" s="91">
        <v>1033.27</v>
      </c>
      <c r="O25266" s="91">
        <f t="shared" si="4249"/>
        <v>0</v>
      </c>
      <c r="P25266" s="92">
        <v>7724.85</v>
      </c>
      <c r="Q25266" s="92">
        <f t="shared" si="4273"/>
        <v>0</v>
      </c>
      <c r="R25266" s="93">
        <v>2359.21</v>
      </c>
      <c r="S25266" s="93">
        <f t="shared" si="4271"/>
        <v>1.9817499234228656E-3</v>
      </c>
      <c r="T25266" s="94">
        <v>8679.25</v>
      </c>
      <c r="U25266" s="94">
        <f t="shared" si="4250"/>
        <v>0</v>
      </c>
      <c r="V25266" s="95">
        <v>7802.82</v>
      </c>
      <c r="W25266" s="95">
        <f t="shared" si="4251"/>
        <v>0</v>
      </c>
      <c r="X25266" s="96">
        <v>1196.876</v>
      </c>
      <c r="Y25266" s="96">
        <f t="shared" si="4252"/>
        <v>2.7150338272025488E-4</v>
      </c>
      <c r="Z25266" s="97">
        <v>8219.1</v>
      </c>
      <c r="AA25266" s="97">
        <f t="shared" si="4272"/>
        <v>0</v>
      </c>
      <c r="AB25266" s="98">
        <v>7938.47</v>
      </c>
      <c r="AC25266" s="98">
        <f t="shared" si="4262"/>
        <v>0</v>
      </c>
      <c r="AD25266" s="99">
        <v>5595.11</v>
      </c>
      <c r="AE25266" s="99">
        <f t="shared" si="4259"/>
        <v>0</v>
      </c>
      <c r="AF25266" s="100">
        <v>25217.085999999999</v>
      </c>
      <c r="AG25266" s="100">
        <f t="shared" si="4263"/>
        <v>0</v>
      </c>
      <c r="AH25266" s="101">
        <v>4301.22</v>
      </c>
      <c r="AI25266" s="101">
        <f t="shared" si="4256"/>
        <v>0</v>
      </c>
      <c r="AJ25266" s="102">
        <v>20114.52</v>
      </c>
      <c r="AK25266" s="102">
        <f t="shared" si="4264"/>
        <v>0</v>
      </c>
      <c r="AL25266" s="103">
        <v>1369.0820000000001</v>
      </c>
      <c r="AM25266" s="103">
        <f t="shared" si="4245"/>
        <v>-7.825544098353553E-3</v>
      </c>
      <c r="AN25266" s="104">
        <v>2010.49</v>
      </c>
      <c r="AO25266" s="104">
        <f t="shared" si="4267"/>
        <v>0</v>
      </c>
      <c r="AP25266" s="105">
        <v>5485.7179999999998</v>
      </c>
      <c r="AQ25266" s="105">
        <f t="shared" si="4257"/>
        <v>0</v>
      </c>
      <c r="AR25266" s="106">
        <v>403.36</v>
      </c>
      <c r="AS25266" s="106">
        <f t="shared" si="4260"/>
        <v>-2.1095221691197438E-3</v>
      </c>
      <c r="AT25266" s="107">
        <v>577.11</v>
      </c>
      <c r="AU25266" s="107">
        <f t="shared" si="4261"/>
        <v>0</v>
      </c>
      <c r="AV25266" s="90">
        <v>103.17</v>
      </c>
      <c r="AW25266" s="90">
        <f t="shared" si="4246"/>
        <v>0</v>
      </c>
      <c r="AX25266" s="108">
        <v>2063.0700000000002</v>
      </c>
      <c r="AY25266" s="108">
        <f t="shared" si="4253"/>
        <v>0</v>
      </c>
      <c r="AZ25266" s="109">
        <v>2029.65</v>
      </c>
      <c r="BA25266" s="109">
        <f t="shared" si="4255"/>
        <v>0</v>
      </c>
      <c r="BB25266" s="110">
        <v>295.90499999999997</v>
      </c>
      <c r="BC25266" s="110">
        <f t="shared" si="4265"/>
        <v>0</v>
      </c>
      <c r="BD25266" s="111">
        <v>3129.5390000000002</v>
      </c>
      <c r="BE25266" s="111">
        <f t="shared" si="4247"/>
        <v>0</v>
      </c>
      <c r="BF25266" s="112">
        <v>205.93</v>
      </c>
      <c r="BG25266" s="112">
        <f t="shared" si="4248"/>
        <v>1.9422189912952621E-4</v>
      </c>
    </row>
    <row r="25267" spans="1:59" ht="25" x14ac:dyDescent="0.2">
      <c r="A25267" s="83">
        <v>43528</v>
      </c>
      <c r="B25267" s="84">
        <v>1993.23</v>
      </c>
      <c r="C25267" s="85">
        <f t="shared" si="4268"/>
        <v>-1.4037693506059445E-3</v>
      </c>
      <c r="D25267" s="86">
        <v>1599.6917000000001</v>
      </c>
      <c r="E25267" s="86">
        <f t="shared" si="4266"/>
        <v>3.3493311044984072E-4</v>
      </c>
      <c r="F25267" s="87">
        <v>1941.04</v>
      </c>
      <c r="G25267" s="87">
        <f t="shared" si="4269"/>
        <v>-1.1533551552442834E-3</v>
      </c>
      <c r="H25267" s="88">
        <v>2284.6152000000002</v>
      </c>
      <c r="I25267" s="88">
        <f t="shared" si="4270"/>
        <v>-3.2372697967032521E-3</v>
      </c>
      <c r="J25267" s="89">
        <v>168.9742</v>
      </c>
      <c r="K25267" s="89">
        <f t="shared" si="4254"/>
        <v>-1.6231902704982306E-3</v>
      </c>
      <c r="L25267" s="90">
        <v>192.02</v>
      </c>
      <c r="M25267" s="90">
        <f t="shared" si="4258"/>
        <v>-1.7326923759560908E-3</v>
      </c>
      <c r="N25267" s="91">
        <v>1031.0899999999999</v>
      </c>
      <c r="O25267" s="91">
        <f t="shared" si="4249"/>
        <v>-2.1120355077209607E-3</v>
      </c>
      <c r="P25267" s="92">
        <v>7729.46</v>
      </c>
      <c r="Q25267" s="92">
        <f t="shared" si="4273"/>
        <v>5.9659734232534237E-4</v>
      </c>
      <c r="R25267" s="93">
        <v>2363.89</v>
      </c>
      <c r="S25267" s="93">
        <f t="shared" si="4271"/>
        <v>1.5090833176605474E-3</v>
      </c>
      <c r="T25267" s="94">
        <v>8656.25</v>
      </c>
      <c r="U25267" s="94">
        <f t="shared" si="4250"/>
        <v>-2.6535160215201197E-3</v>
      </c>
      <c r="V25267" s="95">
        <v>7801.13</v>
      </c>
      <c r="W25267" s="95">
        <f t="shared" si="4251"/>
        <v>-2.1661182029001787E-4</v>
      </c>
      <c r="X25267" s="96">
        <v>1197.201</v>
      </c>
      <c r="Y25267" s="96">
        <f t="shared" si="4252"/>
        <v>1.5034956273597057E-5</v>
      </c>
      <c r="Z25267" s="97">
        <v>8218.25</v>
      </c>
      <c r="AA25267" s="97">
        <f t="shared" si="4272"/>
        <v>-1.0342299710814792E-4</v>
      </c>
      <c r="AB25267" s="98">
        <v>7867.93</v>
      </c>
      <c r="AC25267" s="98">
        <f t="shared" si="4262"/>
        <v>8.9255577867474629E-3</v>
      </c>
      <c r="AD25267" s="99">
        <v>5573.53</v>
      </c>
      <c r="AE25267" s="99">
        <f t="shared" si="4259"/>
        <v>-3.8643965344953915E-3</v>
      </c>
      <c r="AF25267" s="100">
        <v>25174.548999999999</v>
      </c>
      <c r="AG25267" s="100">
        <f t="shared" si="4263"/>
        <v>-1.688256795132173E-3</v>
      </c>
      <c r="AH25267" s="101">
        <v>4287.7299999999996</v>
      </c>
      <c r="AI25267" s="101">
        <f t="shared" si="4256"/>
        <v>-3.141248020455322E-3</v>
      </c>
      <c r="AJ25267" s="102">
        <v>20093.240000000002</v>
      </c>
      <c r="AK25267" s="102">
        <f t="shared" si="4264"/>
        <v>-1.0585022387165201E-3</v>
      </c>
      <c r="AL25267" s="103">
        <v>1358.41</v>
      </c>
      <c r="AM25267" s="103">
        <f t="shared" ref="AM25267:AM25330" si="4274">LN(AL25268/AL25267)</f>
        <v>-1.4778179021347555E-3</v>
      </c>
      <c r="AN25267" s="104">
        <v>2001.63</v>
      </c>
      <c r="AO25267" s="104">
        <f t="shared" si="4267"/>
        <v>-4.416624827946144E-3</v>
      </c>
      <c r="AP25267" s="105">
        <v>5460.1109999999999</v>
      </c>
      <c r="AQ25267" s="105">
        <f t="shared" si="4257"/>
        <v>-4.6788684009735635E-3</v>
      </c>
      <c r="AR25267" s="106">
        <v>402.51</v>
      </c>
      <c r="AS25267" s="106">
        <f t="shared" si="4260"/>
        <v>-1.1932285702434028E-3</v>
      </c>
      <c r="AT25267" s="107">
        <v>578.74</v>
      </c>
      <c r="AU25267" s="107">
        <f t="shared" si="4261"/>
        <v>2.8204370472565748E-3</v>
      </c>
      <c r="AV25267" s="90">
        <v>103.21599999999999</v>
      </c>
      <c r="AW25267" s="90">
        <f t="shared" si="4246"/>
        <v>4.4576667760115178E-4</v>
      </c>
      <c r="AX25267" s="108">
        <v>2066.92</v>
      </c>
      <c r="AY25267" s="108">
        <f t="shared" si="4253"/>
        <v>1.864411834036635E-3</v>
      </c>
      <c r="AZ25267" s="109">
        <v>2030.26</v>
      </c>
      <c r="BA25267" s="109">
        <f t="shared" si="4255"/>
        <v>3.0049927441261391E-4</v>
      </c>
      <c r="BB25267" s="110">
        <v>296.3997</v>
      </c>
      <c r="BC25267" s="110">
        <f t="shared" si="4265"/>
        <v>1.6704244117288476E-3</v>
      </c>
      <c r="BD25267" s="111">
        <v>3149.7310000000002</v>
      </c>
      <c r="BE25267" s="111">
        <f t="shared" si="4247"/>
        <v>6.4313430060186473E-3</v>
      </c>
      <c r="BF25267" s="112">
        <v>205.97</v>
      </c>
      <c r="BG25267" s="112">
        <f t="shared" si="4248"/>
        <v>4.8549581269361297E-5</v>
      </c>
    </row>
    <row r="25268" spans="1:59" ht="25" x14ac:dyDescent="0.2">
      <c r="A25268" s="83">
        <v>43529</v>
      </c>
      <c r="B25268" s="84">
        <v>1991.99</v>
      </c>
      <c r="C25268" s="85">
        <f t="shared" si="4268"/>
        <v>-6.2229941635164661E-4</v>
      </c>
      <c r="D25268" s="86">
        <v>1599.4594</v>
      </c>
      <c r="E25268" s="86">
        <f t="shared" si="4266"/>
        <v>-1.4522602599700875E-4</v>
      </c>
      <c r="F25268" s="87">
        <v>1939.66</v>
      </c>
      <c r="G25268" s="87">
        <f t="shared" si="4269"/>
        <v>-7.1121192474006838E-4</v>
      </c>
      <c r="H25268" s="88">
        <v>2284.6109000000001</v>
      </c>
      <c r="I25268" s="88">
        <f t="shared" si="4270"/>
        <v>-1.8821568055278132E-6</v>
      </c>
      <c r="J25268" s="89">
        <v>169.77019999999999</v>
      </c>
      <c r="K25268" s="89">
        <f t="shared" si="4254"/>
        <v>4.6997173392476794E-3</v>
      </c>
      <c r="L25268" s="90">
        <v>192.51599999999999</v>
      </c>
      <c r="M25268" s="90">
        <f t="shared" si="4258"/>
        <v>2.5797338874613061E-3</v>
      </c>
      <c r="N25268" s="91">
        <v>1030.03</v>
      </c>
      <c r="O25268" s="91">
        <f t="shared" si="4249"/>
        <v>-1.0285670833839861E-3</v>
      </c>
      <c r="P25268" s="92">
        <v>7714.3</v>
      </c>
      <c r="Q25268" s="92">
        <f t="shared" si="4273"/>
        <v>-1.9632531027864611E-3</v>
      </c>
      <c r="R25268" s="93">
        <v>2367.46</v>
      </c>
      <c r="S25268" s="93">
        <f t="shared" si="4271"/>
        <v>7.9800545105168728E-4</v>
      </c>
      <c r="T25268" s="94">
        <v>8644.4500000000007</v>
      </c>
      <c r="U25268" s="94">
        <f t="shared" si="4250"/>
        <v>-1.3641068661699608E-3</v>
      </c>
      <c r="V25268" s="95">
        <v>7788.23</v>
      </c>
      <c r="W25268" s="95">
        <f t="shared" si="4251"/>
        <v>-1.6549753093603407E-3</v>
      </c>
      <c r="X25268" s="96">
        <v>1197.2190000000001</v>
      </c>
      <c r="Y25268" s="96">
        <f t="shared" si="4252"/>
        <v>1.5015212084589424E-3</v>
      </c>
      <c r="Z25268" s="97">
        <v>8225.09</v>
      </c>
      <c r="AA25268" s="97">
        <f t="shared" si="4272"/>
        <v>8.3194781528797416E-4</v>
      </c>
      <c r="AB25268" s="98">
        <v>7832.32</v>
      </c>
      <c r="AC25268" s="98">
        <f t="shared" si="4262"/>
        <v>4.5362412781537196E-3</v>
      </c>
      <c r="AD25268" s="99">
        <v>5567.4</v>
      </c>
      <c r="AE25268" s="99">
        <f t="shared" si="4259"/>
        <v>-1.1004468421596603E-3</v>
      </c>
      <c r="AF25268" s="100">
        <v>25178.720000000001</v>
      </c>
      <c r="AG25268" s="100">
        <f t="shared" si="4263"/>
        <v>1.6566948253321463E-4</v>
      </c>
      <c r="AH25268" s="101">
        <v>4285.88</v>
      </c>
      <c r="AI25268" s="101">
        <f t="shared" si="4256"/>
        <v>-4.3155684214972174E-4</v>
      </c>
      <c r="AJ25268" s="102">
        <v>20068.400000000001</v>
      </c>
      <c r="AK25268" s="102">
        <f t="shared" si="4264"/>
        <v>-1.2370014355717193E-3</v>
      </c>
      <c r="AL25268" s="103">
        <v>1356.404</v>
      </c>
      <c r="AM25268" s="103">
        <f t="shared" si="4274"/>
        <v>-6.4072227165819619E-3</v>
      </c>
      <c r="AN25268" s="104">
        <v>1998.42</v>
      </c>
      <c r="AO25268" s="104">
        <f t="shared" si="4267"/>
        <v>-1.6049802822813712E-3</v>
      </c>
      <c r="AP25268" s="105">
        <v>5450.0020000000004</v>
      </c>
      <c r="AQ25268" s="105">
        <f t="shared" si="4257"/>
        <v>-1.8531435729358208E-3</v>
      </c>
      <c r="AR25268" s="106">
        <v>402.03</v>
      </c>
      <c r="AS25268" s="106">
        <f t="shared" si="4260"/>
        <v>-4.3624104779913945E-3</v>
      </c>
      <c r="AT25268" s="107">
        <v>580.28</v>
      </c>
      <c r="AU25268" s="107">
        <f t="shared" si="4261"/>
        <v>2.6574190372451933E-3</v>
      </c>
      <c r="AV25268" s="90">
        <v>103.205</v>
      </c>
      <c r="AW25268" s="90">
        <f t="shared" si="4246"/>
        <v>-1.0657830366492359E-4</v>
      </c>
      <c r="AX25268" s="108">
        <v>2067.21</v>
      </c>
      <c r="AY25268" s="108">
        <f t="shared" si="4253"/>
        <v>1.402955400413614E-4</v>
      </c>
      <c r="AZ25268" s="109">
        <v>2029.03</v>
      </c>
      <c r="BA25268" s="109">
        <f t="shared" si="4255"/>
        <v>-6.0601732699256121E-4</v>
      </c>
      <c r="BB25268" s="110">
        <v>296.15260000000001</v>
      </c>
      <c r="BC25268" s="110">
        <f t="shared" si="4265"/>
        <v>-8.3401925643801944E-4</v>
      </c>
      <c r="BD25268" s="111">
        <v>3151.79</v>
      </c>
      <c r="BE25268" s="111">
        <f t="shared" si="4247"/>
        <v>6.5349304502044083E-4</v>
      </c>
      <c r="BF25268" s="112">
        <v>205.98</v>
      </c>
      <c r="BG25268" s="112">
        <f t="shared" si="4248"/>
        <v>9.7092091925466545E-5</v>
      </c>
    </row>
    <row r="25269" spans="1:59" ht="25" x14ac:dyDescent="0.2">
      <c r="A25269" s="83">
        <v>43530</v>
      </c>
      <c r="B25269" s="84">
        <v>1986.95</v>
      </c>
      <c r="C25269" s="85">
        <f t="shared" si="4268"/>
        <v>-2.5333393795730118E-3</v>
      </c>
      <c r="D25269" s="86">
        <v>1600.2963999999999</v>
      </c>
      <c r="E25269" s="86">
        <f t="shared" si="4266"/>
        <v>5.231649359558262E-4</v>
      </c>
      <c r="F25269" s="87">
        <v>1935.51</v>
      </c>
      <c r="G25269" s="87">
        <f t="shared" si="4269"/>
        <v>-2.1418423380168351E-3</v>
      </c>
      <c r="H25269" s="88">
        <v>2272.2091999999998</v>
      </c>
      <c r="I25269" s="88">
        <f t="shared" si="4270"/>
        <v>-5.4431512974036844E-3</v>
      </c>
      <c r="J25269" s="89">
        <v>168.8347</v>
      </c>
      <c r="K25269" s="89">
        <f t="shared" si="4254"/>
        <v>-5.5256281304066008E-3</v>
      </c>
      <c r="L25269" s="90">
        <v>192.52600000000001</v>
      </c>
      <c r="M25269" s="90">
        <f t="shared" si="4258"/>
        <v>5.1942385517691696E-5</v>
      </c>
      <c r="N25269" s="91">
        <v>1026.3399999999999</v>
      </c>
      <c r="O25269" s="91">
        <f t="shared" si="4249"/>
        <v>-3.5888521623600104E-3</v>
      </c>
      <c r="P25269" s="92">
        <v>7716.23</v>
      </c>
      <c r="Q25269" s="92">
        <f t="shared" si="4273"/>
        <v>2.5015343090147452E-4</v>
      </c>
      <c r="R25269" s="93">
        <v>2369.35</v>
      </c>
      <c r="S25269" s="93">
        <f t="shared" si="4271"/>
        <v>-1.1499380687943789E-2</v>
      </c>
      <c r="T25269" s="94">
        <v>8608.35</v>
      </c>
      <c r="U25269" s="94">
        <f t="shared" si="4250"/>
        <v>-4.184834077301568E-3</v>
      </c>
      <c r="V25269" s="95">
        <v>7786.67</v>
      </c>
      <c r="W25269" s="95">
        <f t="shared" si="4251"/>
        <v>-2.0032231413572965E-4</v>
      </c>
      <c r="X25269" s="96">
        <v>1199.018</v>
      </c>
      <c r="Y25269" s="96">
        <f t="shared" si="4252"/>
        <v>1.5467365781657377E-3</v>
      </c>
      <c r="Z25269" s="97">
        <v>8174.99</v>
      </c>
      <c r="AA25269" s="97">
        <f t="shared" si="4272"/>
        <v>-6.1097452998310322E-3</v>
      </c>
      <c r="AB25269" s="98">
        <v>7675.23</v>
      </c>
      <c r="AC25269" s="98">
        <f t="shared" si="4262"/>
        <v>2.0260501960972763E-2</v>
      </c>
      <c r="AD25269" s="99">
        <v>5531.34</v>
      </c>
      <c r="AE25269" s="99">
        <f t="shared" si="4259"/>
        <v>-6.498057776882519E-3</v>
      </c>
      <c r="AF25269" s="100">
        <v>25019.216</v>
      </c>
      <c r="AG25269" s="100">
        <f t="shared" si="4263"/>
        <v>-6.3550237131139737E-3</v>
      </c>
      <c r="AH25269" s="101">
        <v>4260.8100000000004</v>
      </c>
      <c r="AI25269" s="101">
        <f t="shared" si="4256"/>
        <v>-5.8666154741022917E-3</v>
      </c>
      <c r="AJ25269" s="102">
        <v>20008.23</v>
      </c>
      <c r="AK25269" s="102">
        <f t="shared" si="4264"/>
        <v>-3.0027497426933828E-3</v>
      </c>
      <c r="AL25269" s="103">
        <v>1347.741</v>
      </c>
      <c r="AM25269" s="103">
        <f t="shared" si="4274"/>
        <v>-1.0039535946875179E-2</v>
      </c>
      <c r="AN25269" s="104">
        <v>1987.56</v>
      </c>
      <c r="AO25269" s="104">
        <f t="shared" si="4267"/>
        <v>-5.4491125755754509E-3</v>
      </c>
      <c r="AP25269" s="105">
        <v>5410.8379999999997</v>
      </c>
      <c r="AQ25269" s="105">
        <f t="shared" si="4257"/>
        <v>-7.2119964482669583E-3</v>
      </c>
      <c r="AR25269" s="106">
        <v>400.28</v>
      </c>
      <c r="AS25269" s="106">
        <f t="shared" si="4260"/>
        <v>-8.2784006378236671E-3</v>
      </c>
      <c r="AT25269" s="107">
        <v>577.79</v>
      </c>
      <c r="AU25269" s="107">
        <f t="shared" si="4261"/>
        <v>-4.30026481498771E-3</v>
      </c>
      <c r="AV25269" s="90">
        <v>103.26900000000001</v>
      </c>
      <c r="AW25269" s="90">
        <f t="shared" si="4246"/>
        <v>6.1993279589386352E-4</v>
      </c>
      <c r="AX25269" s="108">
        <v>2070.0100000000002</v>
      </c>
      <c r="AY25269" s="108">
        <f t="shared" si="4253"/>
        <v>1.353566127737759E-3</v>
      </c>
      <c r="AZ25269" s="109">
        <v>2027.38</v>
      </c>
      <c r="BA25269" s="109">
        <f t="shared" si="4255"/>
        <v>-8.1352727707551149E-4</v>
      </c>
      <c r="BB25269" s="110">
        <v>296.47160000000002</v>
      </c>
      <c r="BC25269" s="110">
        <f t="shared" si="4265"/>
        <v>1.0765676825550516E-3</v>
      </c>
      <c r="BD25269" s="111">
        <v>3163.076</v>
      </c>
      <c r="BE25269" s="111">
        <f t="shared" si="4247"/>
        <v>3.5744264458878604E-3</v>
      </c>
      <c r="BF25269" s="112">
        <v>206</v>
      </c>
      <c r="BG25269" s="112">
        <f t="shared" si="4248"/>
        <v>4.854251111352263E-5</v>
      </c>
    </row>
    <row r="25270" spans="1:59" ht="25" x14ac:dyDescent="0.2">
      <c r="A25270" s="83">
        <v>43531</v>
      </c>
      <c r="B25270" s="84">
        <v>1978.06</v>
      </c>
      <c r="C25270" s="85">
        <f t="shared" si="4268"/>
        <v>-4.4842332790735748E-3</v>
      </c>
      <c r="D25270" s="86">
        <v>1599.4463000000001</v>
      </c>
      <c r="E25270" s="86">
        <f t="shared" si="4266"/>
        <v>-5.3135523678275753E-4</v>
      </c>
      <c r="F25270" s="87">
        <v>1927.29</v>
      </c>
      <c r="G25270" s="87">
        <f t="shared" si="4269"/>
        <v>-4.2559865422439466E-3</v>
      </c>
      <c r="H25270" s="88">
        <v>2259.2788</v>
      </c>
      <c r="I25270" s="88">
        <f t="shared" si="4270"/>
        <v>-5.7069267729178523E-3</v>
      </c>
      <c r="J25270" s="89">
        <v>168.3843</v>
      </c>
      <c r="K25270" s="89">
        <f t="shared" si="4254"/>
        <v>-2.6712626976800272E-3</v>
      </c>
      <c r="L25270" s="90">
        <v>191.89699999999999</v>
      </c>
      <c r="M25270" s="90">
        <f t="shared" si="4258"/>
        <v>-3.2724397932629972E-3</v>
      </c>
      <c r="N25270" s="91">
        <v>1017.95</v>
      </c>
      <c r="O25270" s="91">
        <f t="shared" si="4249"/>
        <v>-8.2082748600676627E-3</v>
      </c>
      <c r="P25270" s="92">
        <v>7655.1</v>
      </c>
      <c r="Q25270" s="92">
        <f t="shared" si="4273"/>
        <v>-7.9538104083946501E-3</v>
      </c>
      <c r="R25270" s="93">
        <v>2342.2600000000002</v>
      </c>
      <c r="S25270" s="93">
        <f t="shared" si="4271"/>
        <v>-1.2921147874787505E-2</v>
      </c>
      <c r="T25270" s="94">
        <v>8541.83</v>
      </c>
      <c r="U25270" s="94">
        <f t="shared" si="4250"/>
        <v>-7.7573918852805205E-3</v>
      </c>
      <c r="V25270" s="95">
        <v>7728.19</v>
      </c>
      <c r="W25270" s="95">
        <f t="shared" si="4251"/>
        <v>-7.5386148447036706E-3</v>
      </c>
      <c r="X25270" s="96">
        <v>1200.874</v>
      </c>
      <c r="Y25270" s="96">
        <f t="shared" si="4252"/>
        <v>6.3350441180513894E-4</v>
      </c>
      <c r="Z25270" s="97">
        <v>8077.58</v>
      </c>
      <c r="AA25270" s="97">
        <f t="shared" si="4272"/>
        <v>-1.1987170819034968E-2</v>
      </c>
      <c r="AB25270" s="98">
        <v>7610.28</v>
      </c>
      <c r="AC25270" s="98">
        <f t="shared" si="4262"/>
        <v>8.4982955617236133E-3</v>
      </c>
      <c r="AD25270" s="99">
        <v>5487.56</v>
      </c>
      <c r="AE25270" s="99">
        <f t="shared" si="4259"/>
        <v>-7.9463885458797411E-3</v>
      </c>
      <c r="AF25270" s="100">
        <v>24859.871999999999</v>
      </c>
      <c r="AG25270" s="100">
        <f t="shared" si="4263"/>
        <v>-6.3892323799191273E-3</v>
      </c>
      <c r="AH25270" s="101">
        <v>4225.16</v>
      </c>
      <c r="AI25270" s="101">
        <f t="shared" si="4256"/>
        <v>-8.4021531372915018E-3</v>
      </c>
      <c r="AJ25270" s="102">
        <v>19955.830000000002</v>
      </c>
      <c r="AK25270" s="102">
        <f t="shared" si="4264"/>
        <v>-2.6223576898099571E-3</v>
      </c>
      <c r="AL25270" s="103">
        <v>1334.278</v>
      </c>
      <c r="AM25270" s="103">
        <f t="shared" si="4274"/>
        <v>-2.3155401327774271E-3</v>
      </c>
      <c r="AN25270" s="104">
        <v>1972.51</v>
      </c>
      <c r="AO25270" s="104">
        <f t="shared" si="4267"/>
        <v>-7.6009123363930571E-3</v>
      </c>
      <c r="AP25270" s="105">
        <v>5370.7669999999998</v>
      </c>
      <c r="AQ25270" s="105">
        <f t="shared" si="4257"/>
        <v>-7.4332503377954814E-3</v>
      </c>
      <c r="AR25270" s="106">
        <v>396.98</v>
      </c>
      <c r="AS25270" s="106">
        <f t="shared" si="4260"/>
        <v>-5.9626250431169328E-3</v>
      </c>
      <c r="AT25270" s="107">
        <v>576.80999999999995</v>
      </c>
      <c r="AU25270" s="107">
        <f t="shared" si="4261"/>
        <v>-1.6975580033588606E-3</v>
      </c>
      <c r="AV25270" s="90">
        <v>103.379</v>
      </c>
      <c r="AW25270" s="90">
        <f t="shared" si="4246"/>
        <v>1.0646123881140656E-3</v>
      </c>
      <c r="AX25270" s="108">
        <v>2075.77</v>
      </c>
      <c r="AY25270" s="108">
        <f t="shared" si="4253"/>
        <v>2.7787310017633204E-3</v>
      </c>
      <c r="AZ25270" s="109">
        <v>2025.4</v>
      </c>
      <c r="BA25270" s="109">
        <f t="shared" si="4255"/>
        <v>-9.7710714992266072E-4</v>
      </c>
      <c r="BB25270" s="110">
        <v>297.47329999999999</v>
      </c>
      <c r="BC25270" s="110">
        <f t="shared" si="4265"/>
        <v>3.3730433571532532E-3</v>
      </c>
      <c r="BD25270" s="111">
        <v>3190.3249999999998</v>
      </c>
      <c r="BE25270" s="111">
        <f t="shared" si="4247"/>
        <v>8.5778206284553918E-3</v>
      </c>
      <c r="BF25270" s="112">
        <v>206.01</v>
      </c>
      <c r="BG25270" s="112">
        <f t="shared" si="4248"/>
        <v>9.7077953673119335E-5</v>
      </c>
    </row>
    <row r="25271" spans="1:59" ht="25" x14ac:dyDescent="0.2">
      <c r="A25271" s="83">
        <v>43532</v>
      </c>
      <c r="B25271" s="84">
        <v>1978.18</v>
      </c>
      <c r="C25271" s="85">
        <f t="shared" si="4268"/>
        <v>6.0663660464009477E-5</v>
      </c>
      <c r="D25271" s="86">
        <v>1600.4529</v>
      </c>
      <c r="E25271" s="86">
        <f t="shared" si="4266"/>
        <v>6.2914483881427942E-4</v>
      </c>
      <c r="F25271" s="87">
        <v>1927.53</v>
      </c>
      <c r="G25271" s="87">
        <f t="shared" si="4269"/>
        <v>1.2451943297483168E-4</v>
      </c>
      <c r="H25271" s="88">
        <v>2256.3033999999998</v>
      </c>
      <c r="I25271" s="88">
        <f t="shared" si="4270"/>
        <v>-1.3178369028975121E-3</v>
      </c>
      <c r="J25271" s="89">
        <v>168.2841</v>
      </c>
      <c r="K25271" s="89">
        <f t="shared" si="4254"/>
        <v>-5.9524447770294836E-4</v>
      </c>
      <c r="L25271" s="90">
        <v>192.06800000000001</v>
      </c>
      <c r="M25271" s="90">
        <f t="shared" si="4258"/>
        <v>8.9070624304498215E-4</v>
      </c>
      <c r="N25271" s="91">
        <v>1011.99</v>
      </c>
      <c r="O25271" s="91">
        <f t="shared" si="4249"/>
        <v>-5.8721116150217984E-3</v>
      </c>
      <c r="P25271" s="92">
        <v>7577.59</v>
      </c>
      <c r="Q25271" s="92">
        <f t="shared" si="4273"/>
        <v>-1.0176885234089786E-2</v>
      </c>
      <c r="R25271" s="93">
        <v>2312.19</v>
      </c>
      <c r="S25271" s="93">
        <f t="shared" si="4271"/>
        <v>0</v>
      </c>
      <c r="T25271" s="94">
        <v>8499.7999999999993</v>
      </c>
      <c r="U25271" s="94">
        <f t="shared" si="4250"/>
        <v>-4.9326367511748339E-3</v>
      </c>
      <c r="V25271" s="95">
        <v>7653.6</v>
      </c>
      <c r="W25271" s="95">
        <f t="shared" si="4251"/>
        <v>-9.6985571474925616E-3</v>
      </c>
      <c r="X25271" s="96">
        <v>1201.635</v>
      </c>
      <c r="Y25271" s="96">
        <f t="shared" si="4252"/>
        <v>0</v>
      </c>
      <c r="Z25271" s="97">
        <v>8064.71</v>
      </c>
      <c r="AA25271" s="97">
        <f t="shared" si="4272"/>
        <v>-1.5945696337996724E-3</v>
      </c>
      <c r="AB25271" s="98">
        <v>7602.45</v>
      </c>
      <c r="AC25271" s="98">
        <f t="shared" si="4262"/>
        <v>1.0294011254302288E-3</v>
      </c>
      <c r="AD25271" s="99">
        <v>5476.39</v>
      </c>
      <c r="AE25271" s="99">
        <f t="shared" si="4259"/>
        <v>-2.0375875235839791E-3</v>
      </c>
      <c r="AF25271" s="100">
        <v>24840.294000000002</v>
      </c>
      <c r="AG25271" s="100">
        <f t="shared" si="4263"/>
        <v>-7.8784449181391804E-4</v>
      </c>
      <c r="AH25271" s="101">
        <v>4211.79</v>
      </c>
      <c r="AI25271" s="101">
        <f t="shared" si="4256"/>
        <v>-3.1693944356361832E-3</v>
      </c>
      <c r="AJ25271" s="102">
        <v>19938.939999999999</v>
      </c>
      <c r="AK25271" s="102">
        <f t="shared" si="4264"/>
        <v>-8.4672757903388413E-4</v>
      </c>
      <c r="AL25271" s="103">
        <v>1331.192</v>
      </c>
      <c r="AM25271" s="103">
        <f t="shared" si="4274"/>
        <v>0</v>
      </c>
      <c r="AN25271" s="104">
        <v>1967.46</v>
      </c>
      <c r="AO25271" s="104">
        <f t="shared" si="4267"/>
        <v>-2.5634726992644491E-3</v>
      </c>
      <c r="AP25271" s="105">
        <v>5366.6679999999997</v>
      </c>
      <c r="AQ25271" s="105">
        <f t="shared" si="4257"/>
        <v>-7.6349709201847229E-4</v>
      </c>
      <c r="AR25271" s="106">
        <v>394.62</v>
      </c>
      <c r="AS25271" s="106">
        <f t="shared" si="4260"/>
        <v>0</v>
      </c>
      <c r="AT25271" s="107">
        <v>576.82000000000005</v>
      </c>
      <c r="AU25271" s="107">
        <f t="shared" si="4261"/>
        <v>1.7336581053361291E-5</v>
      </c>
      <c r="AV25271" s="90">
        <v>103.401</v>
      </c>
      <c r="AW25271" s="90">
        <f t="shared" si="4246"/>
        <v>2.1278653721841121E-4</v>
      </c>
      <c r="AX25271" s="108">
        <v>2077.11</v>
      </c>
      <c r="AY25271" s="108">
        <f t="shared" si="4253"/>
        <v>6.4533530778866774E-4</v>
      </c>
      <c r="AZ25271" s="109">
        <v>2020.39</v>
      </c>
      <c r="BA25271" s="109">
        <f t="shared" si="4255"/>
        <v>-2.4766498314834802E-3</v>
      </c>
      <c r="BB25271" s="110">
        <v>297.66789999999997</v>
      </c>
      <c r="BC25271" s="110">
        <f t="shared" si="4265"/>
        <v>6.5396247793065784E-4</v>
      </c>
      <c r="BD25271" s="111">
        <v>3199.7179999999998</v>
      </c>
      <c r="BE25271" s="111">
        <f t="shared" si="4247"/>
        <v>2.9398884374528243E-3</v>
      </c>
      <c r="BF25271" s="112">
        <v>206.03</v>
      </c>
      <c r="BG25271" s="112">
        <f t="shared" si="4248"/>
        <v>0</v>
      </c>
    </row>
    <row r="25272" spans="1:59" ht="25" x14ac:dyDescent="0.2">
      <c r="A25272" s="83">
        <v>43533</v>
      </c>
      <c r="B25272" s="84">
        <v>1978.18</v>
      </c>
      <c r="C25272" s="85">
        <f t="shared" si="4268"/>
        <v>0</v>
      </c>
      <c r="D25272" s="86">
        <v>1600.4529</v>
      </c>
      <c r="E25272" s="86">
        <f t="shared" si="4266"/>
        <v>0</v>
      </c>
      <c r="F25272" s="87">
        <v>1927.53</v>
      </c>
      <c r="G25272" s="87">
        <f t="shared" si="4269"/>
        <v>0</v>
      </c>
      <c r="H25272" s="88">
        <v>2256.3033999999998</v>
      </c>
      <c r="I25272" s="88">
        <f t="shared" si="4270"/>
        <v>0</v>
      </c>
      <c r="J25272" s="89">
        <v>168.2841</v>
      </c>
      <c r="K25272" s="89">
        <f t="shared" si="4254"/>
        <v>0</v>
      </c>
      <c r="L25272" s="90">
        <v>192.06800000000001</v>
      </c>
      <c r="M25272" s="90">
        <f t="shared" si="4258"/>
        <v>0</v>
      </c>
      <c r="N25272" s="91">
        <v>1011.99</v>
      </c>
      <c r="O25272" s="91">
        <f t="shared" si="4249"/>
        <v>0</v>
      </c>
      <c r="P25272" s="92">
        <v>7577.59</v>
      </c>
      <c r="Q25272" s="92">
        <f t="shared" si="4273"/>
        <v>0</v>
      </c>
      <c r="R25272" s="93">
        <v>2312.19</v>
      </c>
      <c r="S25272" s="93">
        <f t="shared" si="4271"/>
        <v>0</v>
      </c>
      <c r="T25272" s="94">
        <v>8499.7999999999993</v>
      </c>
      <c r="U25272" s="94">
        <f t="shared" si="4250"/>
        <v>0</v>
      </c>
      <c r="V25272" s="95">
        <v>7653.6</v>
      </c>
      <c r="W25272" s="95">
        <f t="shared" si="4251"/>
        <v>0</v>
      </c>
      <c r="X25272" s="96">
        <v>1201.635</v>
      </c>
      <c r="Y25272" s="96">
        <f t="shared" si="4252"/>
        <v>0</v>
      </c>
      <c r="Z25272" s="97">
        <v>8064.71</v>
      </c>
      <c r="AA25272" s="97">
        <f t="shared" si="4272"/>
        <v>0</v>
      </c>
      <c r="AB25272" s="98">
        <v>7602.45</v>
      </c>
      <c r="AC25272" s="98">
        <f t="shared" si="4262"/>
        <v>0</v>
      </c>
      <c r="AD25272" s="99">
        <v>5476.39</v>
      </c>
      <c r="AE25272" s="99">
        <f t="shared" si="4259"/>
        <v>0</v>
      </c>
      <c r="AF25272" s="100">
        <v>24840.294000000002</v>
      </c>
      <c r="AG25272" s="100">
        <f t="shared" si="4263"/>
        <v>0</v>
      </c>
      <c r="AH25272" s="101">
        <v>4211.79</v>
      </c>
      <c r="AI25272" s="101">
        <f t="shared" si="4256"/>
        <v>0</v>
      </c>
      <c r="AJ25272" s="102">
        <v>19938.939999999999</v>
      </c>
      <c r="AK25272" s="102">
        <f t="shared" si="4264"/>
        <v>0</v>
      </c>
      <c r="AL25272" s="103">
        <v>1331.192</v>
      </c>
      <c r="AM25272" s="103">
        <f t="shared" si="4274"/>
        <v>0</v>
      </c>
      <c r="AN25272" s="104">
        <v>1967.46</v>
      </c>
      <c r="AO25272" s="104">
        <f t="shared" si="4267"/>
        <v>0</v>
      </c>
      <c r="AP25272" s="105">
        <v>5366.6679999999997</v>
      </c>
      <c r="AQ25272" s="105">
        <f t="shared" si="4257"/>
        <v>0</v>
      </c>
      <c r="AR25272" s="106">
        <v>394.62</v>
      </c>
      <c r="AS25272" s="106">
        <f t="shared" si="4260"/>
        <v>0</v>
      </c>
      <c r="AT25272" s="107">
        <v>576.82000000000005</v>
      </c>
      <c r="AU25272" s="107">
        <f t="shared" si="4261"/>
        <v>0</v>
      </c>
      <c r="AV25272" s="90">
        <v>103.401</v>
      </c>
      <c r="AW25272" s="90">
        <f t="shared" si="4246"/>
        <v>0</v>
      </c>
      <c r="AX25272" s="108">
        <v>2077.11</v>
      </c>
      <c r="AY25272" s="108">
        <f t="shared" si="4253"/>
        <v>0</v>
      </c>
      <c r="AZ25272" s="109">
        <v>2020.39</v>
      </c>
      <c r="BA25272" s="109">
        <f t="shared" si="4255"/>
        <v>0</v>
      </c>
      <c r="BB25272" s="110">
        <v>297.66789999999997</v>
      </c>
      <c r="BC25272" s="110">
        <f t="shared" si="4265"/>
        <v>0</v>
      </c>
      <c r="BD25272" s="111">
        <v>3199.7179999999998</v>
      </c>
      <c r="BE25272" s="111">
        <f t="shared" si="4247"/>
        <v>0</v>
      </c>
      <c r="BF25272" s="112">
        <v>206.03</v>
      </c>
      <c r="BG25272" s="112">
        <f t="shared" si="4248"/>
        <v>0</v>
      </c>
    </row>
    <row r="25273" spans="1:59" ht="25" x14ac:dyDescent="0.2">
      <c r="A25273" s="83">
        <v>43534</v>
      </c>
      <c r="B25273" s="84">
        <v>1978.18</v>
      </c>
      <c r="C25273" s="85">
        <f t="shared" si="4268"/>
        <v>0</v>
      </c>
      <c r="D25273" s="86">
        <v>1600.4529</v>
      </c>
      <c r="E25273" s="86">
        <f t="shared" si="4266"/>
        <v>0</v>
      </c>
      <c r="F25273" s="87">
        <v>1927.53</v>
      </c>
      <c r="G25273" s="87">
        <f t="shared" si="4269"/>
        <v>0</v>
      </c>
      <c r="H25273" s="88">
        <v>2256.3033999999998</v>
      </c>
      <c r="I25273" s="88">
        <f t="shared" si="4270"/>
        <v>0</v>
      </c>
      <c r="J25273" s="89">
        <v>168.2841</v>
      </c>
      <c r="K25273" s="89">
        <f t="shared" si="4254"/>
        <v>0</v>
      </c>
      <c r="L25273" s="90">
        <v>192.06800000000001</v>
      </c>
      <c r="M25273" s="90">
        <f t="shared" si="4258"/>
        <v>0</v>
      </c>
      <c r="N25273" s="91">
        <v>1011.99</v>
      </c>
      <c r="O25273" s="91">
        <f t="shared" si="4249"/>
        <v>0</v>
      </c>
      <c r="P25273" s="92">
        <v>7577.59</v>
      </c>
      <c r="Q25273" s="92">
        <f t="shared" si="4273"/>
        <v>0</v>
      </c>
      <c r="R25273" s="93">
        <v>2312.19</v>
      </c>
      <c r="S25273" s="93">
        <f t="shared" si="4271"/>
        <v>1.0685765080461316E-2</v>
      </c>
      <c r="T25273" s="94">
        <v>8499.7999999999993</v>
      </c>
      <c r="U25273" s="94">
        <f t="shared" si="4250"/>
        <v>0</v>
      </c>
      <c r="V25273" s="95">
        <v>7653.6</v>
      </c>
      <c r="W25273" s="95">
        <f t="shared" si="4251"/>
        <v>0</v>
      </c>
      <c r="X25273" s="96">
        <v>1201.635</v>
      </c>
      <c r="Y25273" s="96">
        <f t="shared" si="4252"/>
        <v>2.6127649525578263E-4</v>
      </c>
      <c r="Z25273" s="97">
        <v>8064.71</v>
      </c>
      <c r="AA25273" s="97">
        <f t="shared" si="4272"/>
        <v>0</v>
      </c>
      <c r="AB25273" s="98">
        <v>7602.45</v>
      </c>
      <c r="AC25273" s="98">
        <f t="shared" si="4262"/>
        <v>0</v>
      </c>
      <c r="AD25273" s="99">
        <v>5476.39</v>
      </c>
      <c r="AE25273" s="99">
        <f t="shared" si="4259"/>
        <v>0</v>
      </c>
      <c r="AF25273" s="100">
        <v>24840.294000000002</v>
      </c>
      <c r="AG25273" s="100">
        <f t="shared" si="4263"/>
        <v>0</v>
      </c>
      <c r="AH25273" s="101">
        <v>4211.79</v>
      </c>
      <c r="AI25273" s="101">
        <f t="shared" si="4256"/>
        <v>0</v>
      </c>
      <c r="AJ25273" s="102">
        <v>19938.939999999999</v>
      </c>
      <c r="AK25273" s="102">
        <f t="shared" si="4264"/>
        <v>0</v>
      </c>
      <c r="AL25273" s="103">
        <v>1331.192</v>
      </c>
      <c r="AM25273" s="103">
        <f t="shared" si="4274"/>
        <v>1.6529646767220744E-2</v>
      </c>
      <c r="AN25273" s="104">
        <v>1967.46</v>
      </c>
      <c r="AO25273" s="104">
        <f t="shared" si="4267"/>
        <v>0</v>
      </c>
      <c r="AP25273" s="105">
        <v>5366.6679999999997</v>
      </c>
      <c r="AQ25273" s="105">
        <f t="shared" si="4257"/>
        <v>0</v>
      </c>
      <c r="AR25273" s="106">
        <v>394.62</v>
      </c>
      <c r="AS25273" s="106">
        <f t="shared" si="4260"/>
        <v>1.123862150399179E-2</v>
      </c>
      <c r="AT25273" s="107">
        <v>576.82000000000005</v>
      </c>
      <c r="AU25273" s="107">
        <f t="shared" si="4261"/>
        <v>0</v>
      </c>
      <c r="AV25273" s="90">
        <v>103.401</v>
      </c>
      <c r="AW25273" s="90">
        <f t="shared" si="4246"/>
        <v>0</v>
      </c>
      <c r="AX25273" s="108">
        <v>2077.11</v>
      </c>
      <c r="AY25273" s="108">
        <f t="shared" si="4253"/>
        <v>0</v>
      </c>
      <c r="AZ25273" s="109">
        <v>2020.39</v>
      </c>
      <c r="BA25273" s="109">
        <f t="shared" si="4255"/>
        <v>0</v>
      </c>
      <c r="BB25273" s="110">
        <v>297.66789999999997</v>
      </c>
      <c r="BC25273" s="110">
        <f t="shared" si="4265"/>
        <v>0</v>
      </c>
      <c r="BD25273" s="111">
        <v>3199.7179999999998</v>
      </c>
      <c r="BE25273" s="111">
        <f t="shared" si="4247"/>
        <v>0</v>
      </c>
      <c r="BF25273" s="112">
        <v>206.03</v>
      </c>
      <c r="BG25273" s="112">
        <f t="shared" si="4248"/>
        <v>1.9412763953220914E-4</v>
      </c>
    </row>
    <row r="25274" spans="1:59" ht="25" x14ac:dyDescent="0.2">
      <c r="A25274" s="83">
        <v>43535</v>
      </c>
      <c r="B25274" s="84">
        <v>1989.24</v>
      </c>
      <c r="C25274" s="85">
        <f t="shared" si="4268"/>
        <v>5.5754261713359425E-3</v>
      </c>
      <c r="D25274" s="86">
        <v>1599.5681</v>
      </c>
      <c r="E25274" s="86">
        <f t="shared" si="4266"/>
        <v>-5.5299638505380757E-4</v>
      </c>
      <c r="F25274" s="87">
        <v>1936.58</v>
      </c>
      <c r="G25274" s="87">
        <f t="shared" si="4269"/>
        <v>4.6841402275258955E-3</v>
      </c>
      <c r="H25274" s="88">
        <v>2279.9783000000002</v>
      </c>
      <c r="I25274" s="88">
        <f t="shared" si="4270"/>
        <v>1.0438114968189185E-2</v>
      </c>
      <c r="J25274" s="89">
        <v>167.8793</v>
      </c>
      <c r="K25274" s="89">
        <f t="shared" si="4254"/>
        <v>-2.4083537687861162E-3</v>
      </c>
      <c r="L25274" s="90">
        <v>192.191</v>
      </c>
      <c r="M25274" s="90">
        <f t="shared" si="4258"/>
        <v>6.4019322488703255E-4</v>
      </c>
      <c r="N25274" s="91">
        <v>1023.53</v>
      </c>
      <c r="O25274" s="91">
        <f t="shared" si="4249"/>
        <v>1.1338747483218404E-2</v>
      </c>
      <c r="P25274" s="92">
        <v>7621.3</v>
      </c>
      <c r="Q25274" s="92">
        <f t="shared" si="4273"/>
        <v>5.7517516744284474E-3</v>
      </c>
      <c r="R25274" s="93">
        <v>2337.0300000000002</v>
      </c>
      <c r="S25274" s="93">
        <f t="shared" si="4271"/>
        <v>9.9374939650861086E-3</v>
      </c>
      <c r="T25274" s="94">
        <v>8597.42</v>
      </c>
      <c r="U25274" s="94">
        <f t="shared" si="4250"/>
        <v>1.1419524442775011E-2</v>
      </c>
      <c r="V25274" s="95">
        <v>7700.05</v>
      </c>
      <c r="W25274" s="95">
        <f t="shared" si="4251"/>
        <v>6.0506969632283143E-3</v>
      </c>
      <c r="X25274" s="96">
        <v>1201.9490000000001</v>
      </c>
      <c r="Y25274" s="96">
        <f t="shared" si="4252"/>
        <v>9.0063087667213639E-4</v>
      </c>
      <c r="Z25274" s="97">
        <v>8235.2199999999993</v>
      </c>
      <c r="AA25274" s="97">
        <f t="shared" si="4272"/>
        <v>2.0922325424443874E-2</v>
      </c>
      <c r="AB25274" s="98">
        <v>7737.65</v>
      </c>
      <c r="AC25274" s="98">
        <f t="shared" si="4262"/>
        <v>-1.7627460165627048E-2</v>
      </c>
      <c r="AD25274" s="99">
        <v>5556.77</v>
      </c>
      <c r="AE25274" s="99">
        <f t="shared" si="4259"/>
        <v>1.4570879443722826E-2</v>
      </c>
      <c r="AF25274" s="100">
        <v>25189.002</v>
      </c>
      <c r="AG25274" s="100">
        <f t="shared" si="4263"/>
        <v>1.3940377939253743E-2</v>
      </c>
      <c r="AH25274" s="101">
        <v>4274.62</v>
      </c>
      <c r="AI25274" s="101">
        <f t="shared" si="4256"/>
        <v>1.4807474070040566E-2</v>
      </c>
      <c r="AJ25274" s="102">
        <v>20146.060000000001</v>
      </c>
      <c r="AK25274" s="102">
        <f t="shared" si="4264"/>
        <v>1.0334132132524045E-2</v>
      </c>
      <c r="AL25274" s="103">
        <v>1353.3789999999999</v>
      </c>
      <c r="AM25274" s="103">
        <f t="shared" si="4274"/>
        <v>2.2577179930485217E-3</v>
      </c>
      <c r="AN25274" s="104">
        <v>1999.52</v>
      </c>
      <c r="AO25274" s="104">
        <f t="shared" si="4267"/>
        <v>1.6163781021067903E-2</v>
      </c>
      <c r="AP25274" s="105">
        <v>5443.99</v>
      </c>
      <c r="AQ25274" s="105">
        <f t="shared" si="4257"/>
        <v>1.4305016133407282E-2</v>
      </c>
      <c r="AR25274" s="106">
        <v>399.08</v>
      </c>
      <c r="AS25274" s="106">
        <f t="shared" si="4260"/>
        <v>4.9491440035812117E-3</v>
      </c>
      <c r="AT25274" s="107">
        <v>582.41999999999996</v>
      </c>
      <c r="AU25274" s="107">
        <f t="shared" si="4261"/>
        <v>9.6615775187817079E-3</v>
      </c>
      <c r="AV25274" s="90">
        <v>103.38800000000001</v>
      </c>
      <c r="AW25274" s="90">
        <f t="shared" si="4246"/>
        <v>-1.2573202653058286E-4</v>
      </c>
      <c r="AX25274" s="108">
        <v>2076.04</v>
      </c>
      <c r="AY25274" s="108">
        <f t="shared" si="4253"/>
        <v>-5.1527155227932956E-4</v>
      </c>
      <c r="AZ25274" s="109">
        <v>2023.9</v>
      </c>
      <c r="BA25274" s="109">
        <f t="shared" si="4255"/>
        <v>1.7357810054589109E-3</v>
      </c>
      <c r="BB25274" s="110">
        <v>297.56729999999999</v>
      </c>
      <c r="BC25274" s="110">
        <f t="shared" si="4265"/>
        <v>-3.3801764733611388E-4</v>
      </c>
      <c r="BD25274" s="111">
        <v>3187.7579999999998</v>
      </c>
      <c r="BE25274" s="111">
        <f t="shared" si="4247"/>
        <v>-3.7448325369901052E-3</v>
      </c>
      <c r="BF25274" s="112">
        <v>206.07</v>
      </c>
      <c r="BG25274" s="112">
        <f t="shared" si="4248"/>
        <v>4.8526022088985835E-5</v>
      </c>
    </row>
    <row r="25275" spans="1:59" ht="25" x14ac:dyDescent="0.2">
      <c r="A25275" s="83">
        <v>43536</v>
      </c>
      <c r="B25275" s="84">
        <v>1993.15</v>
      </c>
      <c r="C25275" s="85">
        <f t="shared" si="4268"/>
        <v>1.96364557784745E-3</v>
      </c>
      <c r="D25275" s="86">
        <v>1598.3457000000001</v>
      </c>
      <c r="E25275" s="86">
        <f t="shared" si="4266"/>
        <v>-7.6449844241365666E-4</v>
      </c>
      <c r="F25275" s="87">
        <v>1940.11</v>
      </c>
      <c r="G25275" s="87">
        <f t="shared" si="4269"/>
        <v>1.8211417346346128E-3</v>
      </c>
      <c r="H25275" s="88">
        <v>2285.3921999999998</v>
      </c>
      <c r="I25275" s="88">
        <f t="shared" si="4270"/>
        <v>2.3717253781710417E-3</v>
      </c>
      <c r="J25275" s="89">
        <v>169.1551</v>
      </c>
      <c r="K25275" s="89">
        <f t="shared" si="4254"/>
        <v>7.5707767142489512E-3</v>
      </c>
      <c r="L25275" s="90">
        <v>192.512</v>
      </c>
      <c r="M25275" s="90">
        <f t="shared" si="4258"/>
        <v>1.66882023013968E-3</v>
      </c>
      <c r="N25275" s="91">
        <v>1028.57</v>
      </c>
      <c r="O25275" s="91">
        <f t="shared" si="4249"/>
        <v>4.9120512000971643E-3</v>
      </c>
      <c r="P25275" s="92">
        <v>7670.58</v>
      </c>
      <c r="Q25275" s="92">
        <f t="shared" si="4273"/>
        <v>6.4452729941845725E-3</v>
      </c>
      <c r="R25275" s="93">
        <v>2360.37</v>
      </c>
      <c r="S25275" s="93">
        <f t="shared" si="4271"/>
        <v>-9.0280830357826643E-4</v>
      </c>
      <c r="T25275" s="94">
        <v>8634</v>
      </c>
      <c r="U25275" s="94">
        <f t="shared" si="4250"/>
        <v>4.245738882825676E-3</v>
      </c>
      <c r="V25275" s="95">
        <v>7748.61</v>
      </c>
      <c r="W25275" s="95">
        <f t="shared" si="4251"/>
        <v>6.2866500954943724E-3</v>
      </c>
      <c r="X25275" s="96">
        <v>1203.0319999999999</v>
      </c>
      <c r="Y25275" s="96">
        <f t="shared" si="4252"/>
        <v>5.8186146628213658E-6</v>
      </c>
      <c r="Z25275" s="97">
        <v>8278.06</v>
      </c>
      <c r="AA25275" s="97">
        <f t="shared" si="4272"/>
        <v>5.1885629152521075E-3</v>
      </c>
      <c r="AB25275" s="98">
        <v>7742.72</v>
      </c>
      <c r="AC25275" s="98">
        <f t="shared" si="4262"/>
        <v>-6.5502312687311826E-4</v>
      </c>
      <c r="AD25275" s="99">
        <v>5573.44</v>
      </c>
      <c r="AE25275" s="99">
        <f t="shared" si="4259"/>
        <v>2.9954533588548299E-3</v>
      </c>
      <c r="AF25275" s="100">
        <v>25254.508000000002</v>
      </c>
      <c r="AG25275" s="100">
        <f t="shared" si="4263"/>
        <v>2.5972037561374554E-3</v>
      </c>
      <c r="AH25275" s="101">
        <v>4287.43</v>
      </c>
      <c r="AI25275" s="101">
        <f t="shared" si="4256"/>
        <v>2.9922762791836574E-3</v>
      </c>
      <c r="AJ25275" s="102">
        <v>20226.93</v>
      </c>
      <c r="AK25275" s="102">
        <f t="shared" si="4264"/>
        <v>4.0061490693857156E-3</v>
      </c>
      <c r="AL25275" s="103">
        <v>1356.4380000000001</v>
      </c>
      <c r="AM25275" s="103">
        <f t="shared" si="4274"/>
        <v>8.6462861399879531E-3</v>
      </c>
      <c r="AN25275" s="104">
        <v>2006.172</v>
      </c>
      <c r="AO25275" s="104">
        <f t="shared" si="4267"/>
        <v>3.3212768803909695E-3</v>
      </c>
      <c r="AP25275" s="105">
        <v>5460.3370000000004</v>
      </c>
      <c r="AQ25275" s="105">
        <f t="shared" si="4257"/>
        <v>2.998261560946115E-3</v>
      </c>
      <c r="AR25275" s="106">
        <v>401.06</v>
      </c>
      <c r="AS25275" s="106">
        <f t="shared" si="4260"/>
        <v>4.8503334857173466E-3</v>
      </c>
      <c r="AT25275" s="107">
        <v>585.27</v>
      </c>
      <c r="AU25275" s="107">
        <f t="shared" si="4261"/>
        <v>4.8814422650898725E-3</v>
      </c>
      <c r="AV25275" s="90">
        <v>103.446</v>
      </c>
      <c r="AW25275" s="90">
        <f t="shared" si="4246"/>
        <v>5.6083624085263135E-4</v>
      </c>
      <c r="AX25275" s="108">
        <v>2081.23</v>
      </c>
      <c r="AY25275" s="108">
        <f t="shared" si="4253"/>
        <v>2.4968321500786184E-3</v>
      </c>
      <c r="AZ25275" s="109">
        <v>2027.68</v>
      </c>
      <c r="BA25275" s="109">
        <f t="shared" si="4255"/>
        <v>1.8659392615941015E-3</v>
      </c>
      <c r="BB25275" s="110">
        <v>298.19920000000002</v>
      </c>
      <c r="BC25275" s="110">
        <f t="shared" si="4265"/>
        <v>2.1213016742578153E-3</v>
      </c>
      <c r="BD25275" s="111">
        <v>3212.4949999999999</v>
      </c>
      <c r="BE25275" s="111">
        <f t="shared" si="4247"/>
        <v>7.7300454144385673E-3</v>
      </c>
      <c r="BF25275" s="112">
        <v>206.08</v>
      </c>
      <c r="BG25275" s="112">
        <f t="shared" si="4248"/>
        <v>9.70449804243576E-5</v>
      </c>
    </row>
    <row r="25276" spans="1:59" ht="25" x14ac:dyDescent="0.2">
      <c r="A25276" s="83">
        <v>43537</v>
      </c>
      <c r="B25276" s="84">
        <v>2001.6</v>
      </c>
      <c r="C25276" s="85">
        <f t="shared" si="4268"/>
        <v>4.2305589100242198E-3</v>
      </c>
      <c r="D25276" s="86">
        <v>1600.0537999999999</v>
      </c>
      <c r="E25276" s="86">
        <f t="shared" si="4266"/>
        <v>1.0680968167908484E-3</v>
      </c>
      <c r="F25276" s="87">
        <v>1947.49</v>
      </c>
      <c r="G25276" s="87">
        <f t="shared" si="4269"/>
        <v>3.7966914626713618E-3</v>
      </c>
      <c r="H25276" s="88">
        <v>2298.1417999999999</v>
      </c>
      <c r="I25276" s="88">
        <f t="shared" si="4270"/>
        <v>5.5632325986260892E-3</v>
      </c>
      <c r="J25276" s="89">
        <v>170.5658</v>
      </c>
      <c r="K25276" s="89">
        <f t="shared" si="4254"/>
        <v>8.3051005018576225E-3</v>
      </c>
      <c r="L25276" s="90">
        <v>192.99299999999999</v>
      </c>
      <c r="M25276" s="90">
        <f t="shared" si="4258"/>
        <v>2.4954293698167141E-3</v>
      </c>
      <c r="N25276" s="91">
        <v>1033.8599999999999</v>
      </c>
      <c r="O25276" s="91">
        <f t="shared" si="4249"/>
        <v>5.1298823240831081E-3</v>
      </c>
      <c r="P25276" s="92">
        <v>7702.28</v>
      </c>
      <c r="Q25276" s="92">
        <f t="shared" si="4273"/>
        <v>4.1241571095069988E-3</v>
      </c>
      <c r="R25276" s="93">
        <v>2358.2399999999998</v>
      </c>
      <c r="S25276" s="93">
        <f t="shared" si="4271"/>
        <v>-2.0714838887106808E-3</v>
      </c>
      <c r="T25276" s="94">
        <v>8685.39</v>
      </c>
      <c r="U25276" s="94">
        <f t="shared" si="4250"/>
        <v>5.9344065602183037E-3</v>
      </c>
      <c r="V25276" s="95">
        <v>7781.91</v>
      </c>
      <c r="W25276" s="95">
        <f t="shared" si="4251"/>
        <v>4.2883369045946312E-3</v>
      </c>
      <c r="X25276" s="96">
        <v>1203.039</v>
      </c>
      <c r="Y25276" s="96">
        <f t="shared" si="4252"/>
        <v>-4.5062722750494549E-4</v>
      </c>
      <c r="Z25276" s="97">
        <v>8342.08</v>
      </c>
      <c r="AA25276" s="97">
        <f t="shared" si="4272"/>
        <v>7.7039443273018886E-3</v>
      </c>
      <c r="AB25276" s="98">
        <v>7773.43</v>
      </c>
      <c r="AC25276" s="98">
        <f t="shared" si="4262"/>
        <v>-3.9584613580865551E-3</v>
      </c>
      <c r="AD25276" s="99">
        <v>5612.56</v>
      </c>
      <c r="AE25276" s="99">
        <f t="shared" si="4259"/>
        <v>6.9944858731101414E-3</v>
      </c>
      <c r="AF25276" s="100">
        <v>25359.727999999999</v>
      </c>
      <c r="AG25276" s="100">
        <f t="shared" si="4263"/>
        <v>4.1577295200359394E-3</v>
      </c>
      <c r="AH25276" s="101">
        <v>4318.21</v>
      </c>
      <c r="AI25276" s="101">
        <f t="shared" si="4256"/>
        <v>7.1534787085511756E-3</v>
      </c>
      <c r="AJ25276" s="102">
        <v>20305.97</v>
      </c>
      <c r="AK25276" s="102">
        <f t="shared" si="4264"/>
        <v>3.9000466379445291E-3</v>
      </c>
      <c r="AL25276" s="103">
        <v>1368.2170000000001</v>
      </c>
      <c r="AM25276" s="103">
        <f t="shared" si="4274"/>
        <v>1.2497236555695474E-4</v>
      </c>
      <c r="AN25276" s="104">
        <v>2021.9</v>
      </c>
      <c r="AO25276" s="104">
        <f t="shared" si="4267"/>
        <v>7.809234755390815E-3</v>
      </c>
      <c r="AP25276" s="105">
        <v>5497.69</v>
      </c>
      <c r="AQ25276" s="105">
        <f t="shared" si="4257"/>
        <v>6.8174945498863165E-3</v>
      </c>
      <c r="AR25276" s="106">
        <v>403.01</v>
      </c>
      <c r="AS25276" s="106">
        <f t="shared" si="4260"/>
        <v>9.9248195004880756E-5</v>
      </c>
      <c r="AT25276" s="107">
        <v>587.41999999999996</v>
      </c>
      <c r="AU25276" s="107">
        <f t="shared" si="4261"/>
        <v>3.6667873162630361E-3</v>
      </c>
      <c r="AV25276" s="90">
        <v>103.455</v>
      </c>
      <c r="AW25276" s="90">
        <f t="shared" si="4246"/>
        <v>8.6998129595183918E-5</v>
      </c>
      <c r="AX25276" s="108">
        <v>2080.62</v>
      </c>
      <c r="AY25276" s="108">
        <f t="shared" si="4253"/>
        <v>-2.9313887063123602E-4</v>
      </c>
      <c r="AZ25276" s="109">
        <v>2032.09</v>
      </c>
      <c r="BA25276" s="109">
        <f t="shared" si="4255"/>
        <v>2.1725377223685977E-3</v>
      </c>
      <c r="BB25276" s="110">
        <v>298.4511</v>
      </c>
      <c r="BC25276" s="110">
        <f t="shared" si="4265"/>
        <v>8.4438075357247909E-4</v>
      </c>
      <c r="BD25276" s="111">
        <v>3203.62</v>
      </c>
      <c r="BE25276" s="111">
        <f t="shared" si="4247"/>
        <v>-2.7664733753394073E-3</v>
      </c>
      <c r="BF25276" s="112">
        <v>206.1</v>
      </c>
      <c r="BG25276" s="112">
        <f t="shared" si="4248"/>
        <v>4.8518958792715834E-5</v>
      </c>
    </row>
    <row r="25277" spans="1:59" ht="25" x14ac:dyDescent="0.2">
      <c r="A25277" s="83">
        <v>43538</v>
      </c>
      <c r="B25277" s="84">
        <v>1999.85</v>
      </c>
      <c r="C25277" s="85">
        <f t="shared" si="4268"/>
        <v>-8.7468298320500591E-4</v>
      </c>
      <c r="D25277" s="86">
        <v>1600.1197999999999</v>
      </c>
      <c r="E25277" s="86">
        <f t="shared" si="4266"/>
        <v>4.1247762314821002E-5</v>
      </c>
      <c r="F25277" s="87">
        <v>1946.15</v>
      </c>
      <c r="G25277" s="87">
        <f t="shared" si="4269"/>
        <v>-6.883019759931447E-4</v>
      </c>
      <c r="H25277" s="88">
        <v>2294.7595000000001</v>
      </c>
      <c r="I25277" s="88">
        <f t="shared" si="4270"/>
        <v>-1.4728383609818613E-3</v>
      </c>
      <c r="J25277" s="89">
        <v>170.1944</v>
      </c>
      <c r="K25277" s="89">
        <f t="shared" si="4254"/>
        <v>-2.1798328975286552E-3</v>
      </c>
      <c r="L25277" s="90">
        <v>193.191</v>
      </c>
      <c r="M25277" s="90">
        <f t="shared" si="4258"/>
        <v>1.0254180253426381E-3</v>
      </c>
      <c r="N25277" s="91">
        <v>1034.17</v>
      </c>
      <c r="O25277" s="91">
        <f t="shared" si="4249"/>
        <v>2.9980222948617838E-4</v>
      </c>
      <c r="P25277" s="92">
        <v>7725.81</v>
      </c>
      <c r="Q25277" s="92">
        <f t="shared" si="4273"/>
        <v>3.050282730270768E-3</v>
      </c>
      <c r="R25277" s="93">
        <v>2353.36</v>
      </c>
      <c r="S25277" s="93">
        <f t="shared" si="4271"/>
        <v>8.664802899958168E-3</v>
      </c>
      <c r="T25277" s="94">
        <v>8690.69</v>
      </c>
      <c r="U25277" s="94">
        <f t="shared" si="4250"/>
        <v>6.1003404270272468E-4</v>
      </c>
      <c r="V25277" s="95">
        <v>7801.84</v>
      </c>
      <c r="W25277" s="95">
        <f t="shared" si="4251"/>
        <v>2.5577939668803389E-3</v>
      </c>
      <c r="X25277" s="96">
        <v>1202.4970000000001</v>
      </c>
      <c r="Y25277" s="96">
        <f t="shared" si="4252"/>
        <v>1.0049028296782415E-3</v>
      </c>
      <c r="Z25277" s="97">
        <v>8327.15</v>
      </c>
      <c r="AA25277" s="97">
        <f t="shared" si="4272"/>
        <v>-1.7913249732997001E-3</v>
      </c>
      <c r="AB25277" s="98">
        <v>7744.7</v>
      </c>
      <c r="AC25277" s="98">
        <f t="shared" si="4262"/>
        <v>3.7027699632917813E-3</v>
      </c>
      <c r="AD25277" s="99">
        <v>5609.59</v>
      </c>
      <c r="AE25277" s="99">
        <f t="shared" si="4259"/>
        <v>-5.2931034950383729E-4</v>
      </c>
      <c r="AF25277" s="100">
        <v>25337.716</v>
      </c>
      <c r="AG25277" s="100">
        <f t="shared" si="4263"/>
        <v>-8.6836730400843463E-4</v>
      </c>
      <c r="AH25277" s="101">
        <v>4310.75</v>
      </c>
      <c r="AI25277" s="101">
        <f t="shared" si="4256"/>
        <v>-1.7290616386141703E-3</v>
      </c>
      <c r="AJ25277" s="102">
        <v>20318.93</v>
      </c>
      <c r="AK25277" s="102">
        <f t="shared" si="4264"/>
        <v>6.3803236141639959E-4</v>
      </c>
      <c r="AL25277" s="103">
        <v>1368.3879999999999</v>
      </c>
      <c r="AM25277" s="103">
        <f t="shared" si="4274"/>
        <v>6.3428032087863235E-3</v>
      </c>
      <c r="AN25277" s="104">
        <v>2021.289</v>
      </c>
      <c r="AO25277" s="104">
        <f t="shared" si="4267"/>
        <v>-3.0223667736092462E-4</v>
      </c>
      <c r="AP25277" s="105">
        <v>5502.1989999999996</v>
      </c>
      <c r="AQ25277" s="105">
        <f t="shared" si="4257"/>
        <v>8.1982650053052421E-4</v>
      </c>
      <c r="AR25277" s="106">
        <v>403.05</v>
      </c>
      <c r="AS25277" s="106">
        <f t="shared" si="4260"/>
        <v>6.0355886093185727E-3</v>
      </c>
      <c r="AT25277" s="107">
        <v>589.03</v>
      </c>
      <c r="AU25277" s="107">
        <f t="shared" si="4261"/>
        <v>2.7370496070405568E-3</v>
      </c>
      <c r="AV25277" s="90">
        <v>103.446</v>
      </c>
      <c r="AW25277" s="90">
        <f t="shared" ref="AW25277:AW25340" si="4275">LN(AV25277/AV25276)</f>
        <v>-8.6998129595054749E-5</v>
      </c>
      <c r="AX25277" s="108">
        <v>2078.0500000000002</v>
      </c>
      <c r="AY25277" s="108">
        <f t="shared" si="4253"/>
        <v>-1.2359722349533045E-3</v>
      </c>
      <c r="AZ25277" s="109">
        <v>2033.79</v>
      </c>
      <c r="BA25277" s="109">
        <f t="shared" si="4255"/>
        <v>8.3622738450931462E-4</v>
      </c>
      <c r="BB25277" s="110">
        <v>298.55079999999998</v>
      </c>
      <c r="BC25277" s="110">
        <f t="shared" si="4265"/>
        <v>3.3400229019986551E-4</v>
      </c>
      <c r="BD25277" s="111">
        <v>3183.6129999999998</v>
      </c>
      <c r="BE25277" s="111">
        <f t="shared" si="4247"/>
        <v>-6.264705055767786E-3</v>
      </c>
      <c r="BF25277" s="112">
        <v>206.11</v>
      </c>
      <c r="BG25277" s="112">
        <f t="shared" si="4248"/>
        <v>4.8516604817560375E-5</v>
      </c>
    </row>
    <row r="25278" spans="1:59" ht="25" x14ac:dyDescent="0.2">
      <c r="A25278" s="83">
        <v>43539</v>
      </c>
      <c r="B25278" s="84">
        <v>2004.13</v>
      </c>
      <c r="C25278" s="85">
        <f t="shared" si="4268"/>
        <v>2.1378736308106114E-3</v>
      </c>
      <c r="D25278" s="86">
        <v>1597.2119</v>
      </c>
      <c r="E25278" s="86">
        <f t="shared" si="4266"/>
        <v>-1.8189547251262221E-3</v>
      </c>
      <c r="F25278" s="87">
        <v>1949.68</v>
      </c>
      <c r="G25278" s="87">
        <f t="shared" si="4269"/>
        <v>1.8121945598537736E-3</v>
      </c>
      <c r="H25278" s="88">
        <v>2295.3516</v>
      </c>
      <c r="I25278" s="88">
        <f t="shared" si="4270"/>
        <v>2.5798939955251252E-4</v>
      </c>
      <c r="J25278" s="89">
        <v>170.7004</v>
      </c>
      <c r="K25278" s="89">
        <f t="shared" si="4254"/>
        <v>2.9686599596845387E-3</v>
      </c>
      <c r="L25278" s="90">
        <v>193.41900000000001</v>
      </c>
      <c r="M25278" s="90">
        <f t="shared" si="4258"/>
        <v>1.1794833368637737E-3</v>
      </c>
      <c r="N25278" s="91">
        <v>1040.68</v>
      </c>
      <c r="O25278" s="91">
        <f t="shared" si="4249"/>
        <v>6.2751730124495997E-3</v>
      </c>
      <c r="P25278" s="92">
        <v>7790.37</v>
      </c>
      <c r="Q25278" s="92">
        <f t="shared" si="4273"/>
        <v>8.3216838895712516E-3</v>
      </c>
      <c r="R25278" s="93">
        <v>2373.84</v>
      </c>
      <c r="S25278" s="93">
        <f t="shared" si="4271"/>
        <v>0</v>
      </c>
      <c r="T25278" s="94">
        <v>8742.6299999999992</v>
      </c>
      <c r="U25278" s="94">
        <f t="shared" si="4250"/>
        <v>5.9587219971069571E-3</v>
      </c>
      <c r="V25278" s="95">
        <v>7862.39</v>
      </c>
      <c r="W25278" s="95">
        <f t="shared" si="4251"/>
        <v>7.7310281556238992E-3</v>
      </c>
      <c r="X25278" s="96">
        <v>1203.7059999999999</v>
      </c>
      <c r="Y25278" s="96">
        <f t="shared" si="4252"/>
        <v>0</v>
      </c>
      <c r="Z25278" s="97">
        <v>8400.8799999999992</v>
      </c>
      <c r="AA25278" s="97">
        <f t="shared" si="4272"/>
        <v>8.8152014850421869E-3</v>
      </c>
      <c r="AB25278" s="98">
        <v>7764.63</v>
      </c>
      <c r="AC25278" s="98">
        <f t="shared" si="4262"/>
        <v>-2.5700673040307985E-3</v>
      </c>
      <c r="AD25278" s="99">
        <v>5637.77</v>
      </c>
      <c r="AE25278" s="99">
        <f t="shared" si="4259"/>
        <v>5.010964166891901E-3</v>
      </c>
      <c r="AF25278" s="100">
        <v>25338.936000000002</v>
      </c>
      <c r="AG25278" s="100">
        <f t="shared" si="4263"/>
        <v>4.8148405709008991E-5</v>
      </c>
      <c r="AH25278" s="101">
        <v>4335.7</v>
      </c>
      <c r="AI25278" s="101">
        <f t="shared" si="4256"/>
        <v>5.7711706537457875E-3</v>
      </c>
      <c r="AJ25278" s="102">
        <v>20369.52</v>
      </c>
      <c r="AK25278" s="102">
        <f t="shared" si="4264"/>
        <v>2.4867020527639936E-3</v>
      </c>
      <c r="AL25278" s="103">
        <v>1377.095</v>
      </c>
      <c r="AM25278" s="103">
        <f t="shared" si="4274"/>
        <v>0</v>
      </c>
      <c r="AN25278" s="104">
        <v>2037.87</v>
      </c>
      <c r="AO25278" s="104">
        <f t="shared" si="4267"/>
        <v>8.1697180247552147E-3</v>
      </c>
      <c r="AP25278" s="105">
        <v>5525.1149999999998</v>
      </c>
      <c r="AQ25278" s="105">
        <f t="shared" si="4257"/>
        <v>4.1562311525842107E-3</v>
      </c>
      <c r="AR25278" s="106">
        <v>405.49</v>
      </c>
      <c r="AS25278" s="106">
        <f t="shared" si="4260"/>
        <v>0</v>
      </c>
      <c r="AT25278" s="107">
        <v>587.70000000000005</v>
      </c>
      <c r="AU25278" s="107">
        <f t="shared" si="4261"/>
        <v>-2.2605025219787334E-3</v>
      </c>
      <c r="AV25278" s="90">
        <v>103.49299999999999</v>
      </c>
      <c r="AW25278" s="90">
        <f t="shared" si="4275"/>
        <v>4.5424014620874765E-4</v>
      </c>
      <c r="AX25278" s="108">
        <v>2081.88</v>
      </c>
      <c r="AY25278" s="108">
        <f t="shared" si="4253"/>
        <v>1.8413776588497039E-3</v>
      </c>
      <c r="AZ25278" s="109">
        <v>2035.21</v>
      </c>
      <c r="BA25278" s="109">
        <f t="shared" si="4255"/>
        <v>6.9796021511227995E-4</v>
      </c>
      <c r="BB25278" s="110">
        <v>299.25259999999997</v>
      </c>
      <c r="BC25278" s="110">
        <f t="shared" si="4265"/>
        <v>2.3479301804087871E-3</v>
      </c>
      <c r="BD25278" s="111">
        <v>3200.3879999999999</v>
      </c>
      <c r="BE25278" s="111">
        <f t="shared" si="4247"/>
        <v>5.2553370867073823E-3</v>
      </c>
      <c r="BF25278" s="112">
        <v>206.12</v>
      </c>
      <c r="BG25278" s="112">
        <f t="shared" si="4248"/>
        <v>0</v>
      </c>
    </row>
    <row r="25279" spans="1:59" ht="25" x14ac:dyDescent="0.2">
      <c r="A25279" s="83">
        <v>43540</v>
      </c>
      <c r="B25279" s="84">
        <v>2004.13</v>
      </c>
      <c r="C25279" s="85">
        <f t="shared" si="4268"/>
        <v>0</v>
      </c>
      <c r="D25279" s="86">
        <v>1597.2119</v>
      </c>
      <c r="E25279" s="86">
        <f t="shared" si="4266"/>
        <v>0</v>
      </c>
      <c r="F25279" s="87">
        <v>1949.68</v>
      </c>
      <c r="G25279" s="87">
        <f t="shared" si="4269"/>
        <v>0</v>
      </c>
      <c r="H25279" s="88">
        <v>2295.3516</v>
      </c>
      <c r="I25279" s="88">
        <f t="shared" si="4270"/>
        <v>0</v>
      </c>
      <c r="J25279" s="89">
        <v>170.7004</v>
      </c>
      <c r="K25279" s="89">
        <f t="shared" si="4254"/>
        <v>0</v>
      </c>
      <c r="L25279" s="90">
        <v>193.41900000000001</v>
      </c>
      <c r="M25279" s="90">
        <f t="shared" si="4258"/>
        <v>0</v>
      </c>
      <c r="N25279" s="91">
        <v>1040.68</v>
      </c>
      <c r="O25279" s="91">
        <f t="shared" si="4249"/>
        <v>0</v>
      </c>
      <c r="P25279" s="92">
        <v>7790.37</v>
      </c>
      <c r="Q25279" s="92">
        <f t="shared" si="4273"/>
        <v>0</v>
      </c>
      <c r="R25279" s="93">
        <v>2373.84</v>
      </c>
      <c r="S25279" s="93">
        <f t="shared" si="4271"/>
        <v>0</v>
      </c>
      <c r="T25279" s="94">
        <v>8742.6299999999992</v>
      </c>
      <c r="U25279" s="94">
        <f t="shared" si="4250"/>
        <v>0</v>
      </c>
      <c r="V25279" s="95">
        <v>7862.39</v>
      </c>
      <c r="W25279" s="95">
        <f t="shared" si="4251"/>
        <v>0</v>
      </c>
      <c r="X25279" s="96">
        <v>1203.7059999999999</v>
      </c>
      <c r="Y25279" s="96">
        <f t="shared" si="4252"/>
        <v>0</v>
      </c>
      <c r="Z25279" s="97">
        <v>8400.8799999999992</v>
      </c>
      <c r="AA25279" s="97">
        <f t="shared" si="4272"/>
        <v>0</v>
      </c>
      <c r="AB25279" s="98">
        <v>7764.63</v>
      </c>
      <c r="AC25279" s="98">
        <f t="shared" si="4262"/>
        <v>0</v>
      </c>
      <c r="AD25279" s="99">
        <v>5637.77</v>
      </c>
      <c r="AE25279" s="99">
        <f t="shared" si="4259"/>
        <v>0</v>
      </c>
      <c r="AF25279" s="100">
        <v>25338.936000000002</v>
      </c>
      <c r="AG25279" s="100">
        <f t="shared" si="4263"/>
        <v>0</v>
      </c>
      <c r="AH25279" s="101">
        <v>4335.7</v>
      </c>
      <c r="AI25279" s="101">
        <f t="shared" si="4256"/>
        <v>0</v>
      </c>
      <c r="AJ25279" s="102">
        <v>20369.52</v>
      </c>
      <c r="AK25279" s="102">
        <f t="shared" si="4264"/>
        <v>0</v>
      </c>
      <c r="AL25279" s="103">
        <v>1377.095</v>
      </c>
      <c r="AM25279" s="103">
        <f t="shared" si="4274"/>
        <v>0</v>
      </c>
      <c r="AN25279" s="104">
        <v>2037.87</v>
      </c>
      <c r="AO25279" s="104">
        <f t="shared" si="4267"/>
        <v>0</v>
      </c>
      <c r="AP25279" s="105">
        <v>5525.1149999999998</v>
      </c>
      <c r="AQ25279" s="105">
        <f t="shared" si="4257"/>
        <v>0</v>
      </c>
      <c r="AR25279" s="106">
        <v>405.49</v>
      </c>
      <c r="AS25279" s="106">
        <f t="shared" si="4260"/>
        <v>0</v>
      </c>
      <c r="AT25279" s="107">
        <v>587.70000000000005</v>
      </c>
      <c r="AU25279" s="107">
        <f t="shared" si="4261"/>
        <v>0</v>
      </c>
      <c r="AV25279" s="90">
        <v>103.49299999999999</v>
      </c>
      <c r="AW25279" s="90">
        <f t="shared" si="4275"/>
        <v>0</v>
      </c>
      <c r="AX25279" s="108">
        <v>2081.88</v>
      </c>
      <c r="AY25279" s="108">
        <f t="shared" si="4253"/>
        <v>0</v>
      </c>
      <c r="AZ25279" s="109">
        <v>2035.21</v>
      </c>
      <c r="BA25279" s="109">
        <f t="shared" si="4255"/>
        <v>0</v>
      </c>
      <c r="BB25279" s="110">
        <v>299.25259999999997</v>
      </c>
      <c r="BC25279" s="110">
        <f t="shared" si="4265"/>
        <v>0</v>
      </c>
      <c r="BD25279" s="111">
        <v>3200.3879999999999</v>
      </c>
      <c r="BE25279" s="111">
        <f t="shared" si="4247"/>
        <v>0</v>
      </c>
      <c r="BF25279" s="112">
        <v>206.12</v>
      </c>
      <c r="BG25279" s="112">
        <f t="shared" si="4248"/>
        <v>0</v>
      </c>
    </row>
    <row r="25280" spans="1:59" ht="25" x14ac:dyDescent="0.2">
      <c r="A25280" s="83">
        <v>43541</v>
      </c>
      <c r="B25280" s="84">
        <v>2004.13</v>
      </c>
      <c r="C25280" s="85">
        <f t="shared" si="4268"/>
        <v>0</v>
      </c>
      <c r="D25280" s="86">
        <v>1597.2119</v>
      </c>
      <c r="E25280" s="86">
        <f t="shared" si="4266"/>
        <v>0</v>
      </c>
      <c r="F25280" s="87">
        <v>1949.68</v>
      </c>
      <c r="G25280" s="87">
        <f t="shared" si="4269"/>
        <v>0</v>
      </c>
      <c r="H25280" s="88">
        <v>2295.3516</v>
      </c>
      <c r="I25280" s="88">
        <f t="shared" si="4270"/>
        <v>0</v>
      </c>
      <c r="J25280" s="89">
        <v>170.7004</v>
      </c>
      <c r="K25280" s="89">
        <f t="shared" si="4254"/>
        <v>0</v>
      </c>
      <c r="L25280" s="90">
        <v>193.41900000000001</v>
      </c>
      <c r="M25280" s="90">
        <f t="shared" si="4258"/>
        <v>0</v>
      </c>
      <c r="N25280" s="91">
        <v>1040.68</v>
      </c>
      <c r="O25280" s="91">
        <f t="shared" si="4249"/>
        <v>0</v>
      </c>
      <c r="P25280" s="92">
        <v>7790.37</v>
      </c>
      <c r="Q25280" s="92">
        <f t="shared" si="4273"/>
        <v>0</v>
      </c>
      <c r="R25280" s="93">
        <v>2373.84</v>
      </c>
      <c r="S25280" s="93">
        <f t="shared" si="4271"/>
        <v>1.1268126044721747E-2</v>
      </c>
      <c r="T25280" s="94">
        <v>8742.6299999999992</v>
      </c>
      <c r="U25280" s="94">
        <f t="shared" si="4250"/>
        <v>0</v>
      </c>
      <c r="V25280" s="95">
        <v>7862.39</v>
      </c>
      <c r="W25280" s="95">
        <f t="shared" si="4251"/>
        <v>0</v>
      </c>
      <c r="X25280" s="96">
        <v>1203.7059999999999</v>
      </c>
      <c r="Y25280" s="96">
        <f t="shared" si="4252"/>
        <v>3.5384440684541144E-4</v>
      </c>
      <c r="Z25280" s="97">
        <v>8400.8799999999992</v>
      </c>
      <c r="AA25280" s="97">
        <f t="shared" si="4272"/>
        <v>0</v>
      </c>
      <c r="AB25280" s="98">
        <v>7764.63</v>
      </c>
      <c r="AC25280" s="98">
        <f t="shared" si="4262"/>
        <v>0</v>
      </c>
      <c r="AD25280" s="99">
        <v>5637.77</v>
      </c>
      <c r="AE25280" s="99">
        <f t="shared" si="4259"/>
        <v>0</v>
      </c>
      <c r="AF25280" s="100">
        <v>25338.936000000002</v>
      </c>
      <c r="AG25280" s="100">
        <f t="shared" si="4263"/>
        <v>0</v>
      </c>
      <c r="AH25280" s="101">
        <v>4335.7</v>
      </c>
      <c r="AI25280" s="101">
        <f t="shared" si="4256"/>
        <v>0</v>
      </c>
      <c r="AJ25280" s="102">
        <v>20369.52</v>
      </c>
      <c r="AK25280" s="102">
        <f t="shared" si="4264"/>
        <v>0</v>
      </c>
      <c r="AL25280" s="103">
        <v>1377.095</v>
      </c>
      <c r="AM25280" s="103">
        <f t="shared" si="4274"/>
        <v>2.4898267627578336E-3</v>
      </c>
      <c r="AN25280" s="104">
        <v>2037.87</v>
      </c>
      <c r="AO25280" s="104">
        <f t="shared" si="4267"/>
        <v>0</v>
      </c>
      <c r="AP25280" s="105">
        <v>5525.1149999999998</v>
      </c>
      <c r="AQ25280" s="105">
        <f t="shared" si="4257"/>
        <v>0</v>
      </c>
      <c r="AR25280" s="106">
        <v>405.49</v>
      </c>
      <c r="AS25280" s="106">
        <f t="shared" si="4260"/>
        <v>5.2391555193048549E-3</v>
      </c>
      <c r="AT25280" s="107">
        <v>587.70000000000005</v>
      </c>
      <c r="AU25280" s="107">
        <f t="shared" si="4261"/>
        <v>0</v>
      </c>
      <c r="AV25280" s="90">
        <v>103.49299999999999</v>
      </c>
      <c r="AW25280" s="90">
        <f t="shared" si="4275"/>
        <v>0</v>
      </c>
      <c r="AX25280" s="108">
        <v>2081.88</v>
      </c>
      <c r="AY25280" s="108">
        <f t="shared" si="4253"/>
        <v>0</v>
      </c>
      <c r="AZ25280" s="109">
        <v>2035.21</v>
      </c>
      <c r="BA25280" s="109">
        <f t="shared" si="4255"/>
        <v>0</v>
      </c>
      <c r="BB25280" s="110">
        <v>299.25259999999997</v>
      </c>
      <c r="BC25280" s="110">
        <f t="shared" si="4265"/>
        <v>0</v>
      </c>
      <c r="BD25280" s="111">
        <v>3200.3879999999999</v>
      </c>
      <c r="BE25280" s="111">
        <f t="shared" ref="BE25280:BE25343" si="4276">LN(BD25280/BD25279)</f>
        <v>0</v>
      </c>
      <c r="BF25280" s="112">
        <v>206.12</v>
      </c>
      <c r="BG25280" s="112">
        <f t="shared" si="4248"/>
        <v>2.4254772245310843E-4</v>
      </c>
    </row>
    <row r="25281" spans="1:59" ht="25" x14ac:dyDescent="0.2">
      <c r="A25281" s="83">
        <v>43542</v>
      </c>
      <c r="B25281" s="84">
        <v>2005.55</v>
      </c>
      <c r="C25281" s="85">
        <f t="shared" si="4268"/>
        <v>7.0828597761624437E-4</v>
      </c>
      <c r="D25281" s="86">
        <v>1596.635</v>
      </c>
      <c r="E25281" s="86">
        <f t="shared" si="4266"/>
        <v>-3.6125714496462361E-4</v>
      </c>
      <c r="F25281" s="87">
        <v>1951.06</v>
      </c>
      <c r="G25281" s="87">
        <f t="shared" si="4269"/>
        <v>7.0755808260655371E-4</v>
      </c>
      <c r="H25281" s="88">
        <v>2300.2510000000002</v>
      </c>
      <c r="I25281" s="88">
        <f t="shared" si="4270"/>
        <v>2.1322130230285829E-3</v>
      </c>
      <c r="J25281" s="89">
        <v>171.34710000000001</v>
      </c>
      <c r="K25281" s="89">
        <f t="shared" si="4254"/>
        <v>3.7813506637289222E-3</v>
      </c>
      <c r="L25281" s="90">
        <v>193.41200000000001</v>
      </c>
      <c r="M25281" s="90">
        <f t="shared" si="4258"/>
        <v>-3.6191515161730386E-5</v>
      </c>
      <c r="N25281" s="91">
        <v>1046.0899999999999</v>
      </c>
      <c r="O25281" s="91">
        <f t="shared" si="4249"/>
        <v>5.1850583634728883E-3</v>
      </c>
      <c r="P25281" s="92">
        <v>7830.87</v>
      </c>
      <c r="Q25281" s="92">
        <f t="shared" si="4273"/>
        <v>5.1852593959632312E-3</v>
      </c>
      <c r="R25281" s="93">
        <v>2400.7399999999998</v>
      </c>
      <c r="S25281" s="93">
        <f t="shared" si="4271"/>
        <v>1.6190224060652187E-3</v>
      </c>
      <c r="T25281" s="94">
        <v>8780.98</v>
      </c>
      <c r="U25281" s="94">
        <f t="shared" si="4250"/>
        <v>4.3769589970354362E-3</v>
      </c>
      <c r="V25281" s="95">
        <v>7904.74</v>
      </c>
      <c r="W25281" s="95">
        <f t="shared" si="4251"/>
        <v>5.3719480773011166E-3</v>
      </c>
      <c r="X25281" s="96">
        <v>1204.1320000000001</v>
      </c>
      <c r="Y25281" s="96">
        <f t="shared" si="4252"/>
        <v>2.2422539469940372E-5</v>
      </c>
      <c r="Z25281" s="97">
        <v>8423.06</v>
      </c>
      <c r="AA25281" s="97">
        <f t="shared" si="4272"/>
        <v>2.6367203936956463E-3</v>
      </c>
      <c r="AB25281" s="98">
        <v>7816.94</v>
      </c>
      <c r="AC25281" s="98">
        <f t="shared" si="4262"/>
        <v>-6.7143678747406512E-3</v>
      </c>
      <c r="AD25281" s="99">
        <v>5658.73</v>
      </c>
      <c r="AE25281" s="99">
        <f t="shared" si="4259"/>
        <v>3.7108881605453811E-3</v>
      </c>
      <c r="AF25281" s="100">
        <v>25460.633999999998</v>
      </c>
      <c r="AG25281" s="100">
        <f t="shared" si="4263"/>
        <v>4.7913095648151613E-3</v>
      </c>
      <c r="AH25281" s="101">
        <v>4341.78</v>
      </c>
      <c r="AI25281" s="101">
        <f t="shared" si="4256"/>
        <v>1.4013287256098711E-3</v>
      </c>
      <c r="AJ25281" s="102">
        <v>20330.939999999999</v>
      </c>
      <c r="AK25281" s="102">
        <f t="shared" si="4264"/>
        <v>-1.895802236875181E-3</v>
      </c>
      <c r="AL25281" s="103">
        <v>1380.528</v>
      </c>
      <c r="AM25281" s="103">
        <f t="shared" si="4274"/>
        <v>1.9415732403410303E-3</v>
      </c>
      <c r="AN25281" s="104">
        <v>2043.72</v>
      </c>
      <c r="AO25281" s="104">
        <f t="shared" si="4267"/>
        <v>2.8665319180953917E-3</v>
      </c>
      <c r="AP25281" s="105">
        <v>5560.076</v>
      </c>
      <c r="AQ25281" s="105">
        <f t="shared" si="4257"/>
        <v>6.307715566982188E-3</v>
      </c>
      <c r="AR25281" s="106">
        <v>407.62</v>
      </c>
      <c r="AS25281" s="106">
        <f t="shared" si="4260"/>
        <v>9.5631604948945455E-4</v>
      </c>
      <c r="AT25281" s="107">
        <v>585.78</v>
      </c>
      <c r="AU25281" s="107">
        <f t="shared" si="4261"/>
        <v>-3.2723211529697154E-3</v>
      </c>
      <c r="AV25281" s="90">
        <v>103.48699999999999</v>
      </c>
      <c r="AW25281" s="90">
        <f t="shared" si="4275"/>
        <v>-5.7976616114387199E-5</v>
      </c>
      <c r="AX25281" s="108">
        <v>2082.52</v>
      </c>
      <c r="AY25281" s="108">
        <f t="shared" si="4253"/>
        <v>3.0736721018080095E-4</v>
      </c>
      <c r="AZ25281" s="109">
        <v>2036.45</v>
      </c>
      <c r="BA25281" s="109">
        <f t="shared" si="4255"/>
        <v>6.0908820399318512E-4</v>
      </c>
      <c r="BB25281" s="110">
        <v>299.59269999999998</v>
      </c>
      <c r="BC25281" s="110">
        <f t="shared" si="4265"/>
        <v>1.135852737143688E-3</v>
      </c>
      <c r="BD25281" s="111">
        <v>3205.45</v>
      </c>
      <c r="BE25281" s="111">
        <f t="shared" si="4276"/>
        <v>1.5804336774182662E-3</v>
      </c>
      <c r="BF25281" s="112">
        <v>206.17</v>
      </c>
      <c r="BG25281" s="112">
        <f t="shared" si="4248"/>
        <v>4.850248576199802E-5</v>
      </c>
    </row>
    <row r="25282" spans="1:59" ht="25" x14ac:dyDescent="0.2">
      <c r="A25282" s="83">
        <v>43543</v>
      </c>
      <c r="B25282" s="84">
        <v>2007.47</v>
      </c>
      <c r="C25282" s="85">
        <f t="shared" si="4268"/>
        <v>9.5688541123686497E-4</v>
      </c>
      <c r="D25282" s="86">
        <v>1596.7764999999999</v>
      </c>
      <c r="E25282" s="86">
        <f t="shared" si="4266"/>
        <v>8.8619960247828626E-5</v>
      </c>
      <c r="F25282" s="87">
        <v>1953.31</v>
      </c>
      <c r="G25282" s="87">
        <f t="shared" si="4269"/>
        <v>1.1525548291128976E-3</v>
      </c>
      <c r="H25282" s="88">
        <v>2296.3782000000001</v>
      </c>
      <c r="I25282" s="88">
        <f t="shared" si="4270"/>
        <v>-1.685061268974718E-3</v>
      </c>
      <c r="J25282" s="89">
        <v>171.81180000000001</v>
      </c>
      <c r="K25282" s="89">
        <f t="shared" si="4254"/>
        <v>2.7083679546575511E-3</v>
      </c>
      <c r="L25282" s="90">
        <v>192.89099999999999</v>
      </c>
      <c r="M25282" s="90">
        <f t="shared" si="4258"/>
        <v>-2.6973661394826217E-3</v>
      </c>
      <c r="N25282" s="91">
        <v>1047.44</v>
      </c>
      <c r="O25282" s="91">
        <f t="shared" si="4249"/>
        <v>1.2896879310263379E-3</v>
      </c>
      <c r="P25282" s="92">
        <v>7863.05</v>
      </c>
      <c r="Q25282" s="92">
        <f t="shared" si="4273"/>
        <v>4.1009569438164523E-3</v>
      </c>
      <c r="R25282" s="93">
        <v>2404.63</v>
      </c>
      <c r="S25282" s="93">
        <f t="shared" si="4271"/>
        <v>-2.2898739334525826E-3</v>
      </c>
      <c r="T25282" s="94">
        <v>8796.24</v>
      </c>
      <c r="U25282" s="94">
        <f t="shared" si="4250"/>
        <v>1.7363387195373635E-3</v>
      </c>
      <c r="V25282" s="95">
        <v>7933.77</v>
      </c>
      <c r="W25282" s="95">
        <f t="shared" si="4251"/>
        <v>3.6657529664265451E-3</v>
      </c>
      <c r="X25282" s="96">
        <v>1204.1590000000001</v>
      </c>
      <c r="Y25282" s="96">
        <f t="shared" si="4252"/>
        <v>1.4630216282898339E-3</v>
      </c>
      <c r="Z25282" s="97">
        <v>8449.68</v>
      </c>
      <c r="AA25282" s="97">
        <f t="shared" si="4272"/>
        <v>3.155388168937089E-3</v>
      </c>
      <c r="AB25282" s="98">
        <v>7772.52</v>
      </c>
      <c r="AC25282" s="98">
        <f t="shared" si="4262"/>
        <v>5.6987375077539029E-3</v>
      </c>
      <c r="AD25282" s="99">
        <v>5658.15</v>
      </c>
      <c r="AE25282" s="99">
        <f t="shared" si="4259"/>
        <v>-1.0250174968854478E-4</v>
      </c>
      <c r="AF25282" s="100">
        <v>25351.866999999998</v>
      </c>
      <c r="AG25282" s="100">
        <f t="shared" si="4263"/>
        <v>-4.2811183855399598E-3</v>
      </c>
      <c r="AH25282" s="101">
        <v>4349.8500000000004</v>
      </c>
      <c r="AI25282" s="101">
        <f t="shared" si="4256"/>
        <v>1.8569594699684685E-3</v>
      </c>
      <c r="AJ25282" s="102">
        <v>20215.41</v>
      </c>
      <c r="AK25282" s="102">
        <f t="shared" si="4264"/>
        <v>-5.6986788035083532E-3</v>
      </c>
      <c r="AL25282" s="103">
        <v>1383.211</v>
      </c>
      <c r="AM25282" s="103">
        <f t="shared" si="4274"/>
        <v>1.5394326356378625E-3</v>
      </c>
      <c r="AN25282" s="104">
        <v>2041.56</v>
      </c>
      <c r="AO25282" s="104">
        <f t="shared" si="4267"/>
        <v>-1.0574551566983124E-3</v>
      </c>
      <c r="AP25282" s="105">
        <v>5547.2849999999999</v>
      </c>
      <c r="AQ25282" s="105">
        <f t="shared" si="4257"/>
        <v>-2.3031583567322041E-3</v>
      </c>
      <c r="AR25282" s="106">
        <v>408.01</v>
      </c>
      <c r="AS25282" s="106">
        <f t="shared" si="4260"/>
        <v>-3.8799714702936815E-3</v>
      </c>
      <c r="AT25282" s="107">
        <v>584.86</v>
      </c>
      <c r="AU25282" s="107">
        <f t="shared" si="4261"/>
        <v>-1.5717901137954962E-3</v>
      </c>
      <c r="AV25282" s="90">
        <v>103.47199999999999</v>
      </c>
      <c r="AW25282" s="90">
        <f t="shared" si="4275"/>
        <v>-1.4495624762644632E-4</v>
      </c>
      <c r="AX25282" s="108">
        <v>2081.83</v>
      </c>
      <c r="AY25282" s="108">
        <f t="shared" si="4253"/>
        <v>-3.3138425267545581E-4</v>
      </c>
      <c r="AZ25282" s="109">
        <v>2038.17</v>
      </c>
      <c r="BA25282" s="109">
        <f t="shared" si="4255"/>
        <v>8.4425055694133501E-4</v>
      </c>
      <c r="BB25282" s="110">
        <v>299.17529999999999</v>
      </c>
      <c r="BC25282" s="110">
        <f t="shared" si="4265"/>
        <v>-1.3941963084575658E-3</v>
      </c>
      <c r="BD25282" s="111">
        <v>3195.9169999999999</v>
      </c>
      <c r="BE25282" s="111">
        <f t="shared" si="4276"/>
        <v>-2.9784285285621528E-3</v>
      </c>
      <c r="BF25282" s="112">
        <v>206.18</v>
      </c>
      <c r="BG25282" s="112">
        <f t="shared" si="4248"/>
        <v>9.6997914620703331E-5</v>
      </c>
    </row>
    <row r="25283" spans="1:59" ht="25" x14ac:dyDescent="0.2">
      <c r="A25283" s="83">
        <v>43544</v>
      </c>
      <c r="B25283" s="84">
        <v>2010.83</v>
      </c>
      <c r="C25283" s="85">
        <f t="shared" si="4268"/>
        <v>1.6723493930720793E-3</v>
      </c>
      <c r="D25283" s="86">
        <v>1596.306</v>
      </c>
      <c r="E25283" s="86">
        <f t="shared" si="4266"/>
        <v>-2.9469955969197928E-4</v>
      </c>
      <c r="F25283" s="87">
        <v>1956.92</v>
      </c>
      <c r="G25283" s="87">
        <f t="shared" si="4269"/>
        <v>1.8464392251313804E-3</v>
      </c>
      <c r="H25283" s="88">
        <v>2291.5399000000002</v>
      </c>
      <c r="I25283" s="88">
        <f t="shared" si="4270"/>
        <v>-2.1091491557366513E-3</v>
      </c>
      <c r="J25283" s="89">
        <v>172.42330000000001</v>
      </c>
      <c r="K25283" s="89">
        <f t="shared" si="4254"/>
        <v>3.552808201247851E-3</v>
      </c>
      <c r="L25283" s="90">
        <v>192.899</v>
      </c>
      <c r="M25283" s="90">
        <f t="shared" si="4258"/>
        <v>4.1473340424432419E-5</v>
      </c>
      <c r="N25283" s="91">
        <v>1043.53</v>
      </c>
      <c r="O25283" s="91">
        <f t="shared" si="4249"/>
        <v>-3.739895414444418E-3</v>
      </c>
      <c r="P25283" s="92">
        <v>7818.08</v>
      </c>
      <c r="Q25283" s="92">
        <f t="shared" si="4273"/>
        <v>-5.7355717707370706E-3</v>
      </c>
      <c r="R25283" s="93">
        <v>2399.13</v>
      </c>
      <c r="S25283" s="93">
        <f t="shared" si="4271"/>
        <v>1.1747358195659846E-3</v>
      </c>
      <c r="T25283" s="94">
        <v>8757.44</v>
      </c>
      <c r="U25283" s="94">
        <f t="shared" si="4250"/>
        <v>-4.420732654191563E-3</v>
      </c>
      <c r="V25283" s="95">
        <v>7889.18</v>
      </c>
      <c r="W25283" s="95">
        <f t="shared" si="4251"/>
        <v>-5.6361320786633001E-3</v>
      </c>
      <c r="X25283" s="96">
        <v>1205.922</v>
      </c>
      <c r="Y25283" s="96">
        <f t="shared" si="4252"/>
        <v>2.4788435265666554E-3</v>
      </c>
      <c r="Z25283" s="97">
        <v>8486.99</v>
      </c>
      <c r="AA25283" s="97">
        <f t="shared" si="4272"/>
        <v>4.4058318846757942E-3</v>
      </c>
      <c r="AB25283" s="98">
        <v>7713.57</v>
      </c>
      <c r="AC25283" s="98">
        <f t="shared" si="4262"/>
        <v>7.6133206950565113E-3</v>
      </c>
      <c r="AD25283" s="99">
        <v>5641.74</v>
      </c>
      <c r="AE25283" s="99">
        <f t="shared" si="4259"/>
        <v>-2.9044550939939739E-3</v>
      </c>
      <c r="AF25283" s="100">
        <v>25200.48</v>
      </c>
      <c r="AG25283" s="100">
        <f t="shared" si="4263"/>
        <v>-5.9893342854096645E-3</v>
      </c>
      <c r="AH25283" s="101">
        <v>4356.72</v>
      </c>
      <c r="AI25283" s="101">
        <f t="shared" si="4256"/>
        <v>1.5781189207203458E-3</v>
      </c>
      <c r="AJ25283" s="102">
        <v>20152.07</v>
      </c>
      <c r="AK25283" s="102">
        <f t="shared" si="4264"/>
        <v>-3.1381722109815303E-3</v>
      </c>
      <c r="AL25283" s="103">
        <v>1385.3420000000001</v>
      </c>
      <c r="AM25283" s="103">
        <f t="shared" si="4274"/>
        <v>1.2140319613395352E-2</v>
      </c>
      <c r="AN25283" s="104">
        <v>2034.37</v>
      </c>
      <c r="AO25283" s="104">
        <f t="shared" si="4267"/>
        <v>-3.5280328454293207E-3</v>
      </c>
      <c r="AP25283" s="105">
        <v>5503.1760000000004</v>
      </c>
      <c r="AQ25283" s="105">
        <f t="shared" si="4257"/>
        <v>-7.983238755925404E-3</v>
      </c>
      <c r="AR25283" s="106">
        <v>406.43</v>
      </c>
      <c r="AS25283" s="106">
        <f t="shared" si="4260"/>
        <v>6.7923216400422384E-3</v>
      </c>
      <c r="AT25283" s="107">
        <v>585.55999999999995</v>
      </c>
      <c r="AU25283" s="107">
        <f t="shared" si="4261"/>
        <v>1.1961519513714631E-3</v>
      </c>
      <c r="AV25283" s="90">
        <v>103.60899999999999</v>
      </c>
      <c r="AW25283" s="90">
        <f t="shared" si="4275"/>
        <v>1.3231539348135782E-3</v>
      </c>
      <c r="AX25283" s="108">
        <v>2089.1799999999998</v>
      </c>
      <c r="AY25283" s="108">
        <f t="shared" si="4253"/>
        <v>3.5243298902665403E-3</v>
      </c>
      <c r="AZ25283" s="109">
        <v>2039.43</v>
      </c>
      <c r="BA25283" s="109">
        <f t="shared" si="4255"/>
        <v>6.1801061413741952E-4</v>
      </c>
      <c r="BB25283" s="110">
        <v>301.13459999999998</v>
      </c>
      <c r="BC25283" s="110">
        <f t="shared" si="4265"/>
        <v>6.5276516585227934E-3</v>
      </c>
      <c r="BD25283" s="111">
        <v>3226.28</v>
      </c>
      <c r="BE25283" s="111">
        <f t="shared" si="4276"/>
        <v>9.4557131245297781E-3</v>
      </c>
      <c r="BF25283" s="112">
        <v>206.2</v>
      </c>
      <c r="BG25283" s="112">
        <f t="shared" ref="BG25283:BG25346" si="4277">LN(BF25284/BF25283)</f>
        <v>4.8495429315305646E-5</v>
      </c>
    </row>
    <row r="25284" spans="1:59" ht="25" x14ac:dyDescent="0.2">
      <c r="A25284" s="83">
        <v>43545</v>
      </c>
      <c r="B25284" s="84">
        <v>2009.13</v>
      </c>
      <c r="C25284" s="85">
        <f t="shared" si="4268"/>
        <v>-8.4577961041411374E-4</v>
      </c>
      <c r="D25284" s="86">
        <v>1595.9168999999999</v>
      </c>
      <c r="E25284" s="86">
        <f t="shared" si="4266"/>
        <v>-2.4377997033169787E-4</v>
      </c>
      <c r="F25284" s="87">
        <v>1954.36</v>
      </c>
      <c r="G25284" s="87">
        <f t="shared" si="4269"/>
        <v>-1.3090345695333158E-3</v>
      </c>
      <c r="H25284" s="88">
        <v>2311.0684999999999</v>
      </c>
      <c r="I25284" s="88">
        <f t="shared" si="4270"/>
        <v>8.4859347101975263E-3</v>
      </c>
      <c r="J25284" s="89">
        <v>172.36709999999999</v>
      </c>
      <c r="K25284" s="89">
        <f t="shared" si="4254"/>
        <v>-3.2599515820474313E-4</v>
      </c>
      <c r="L25284" s="90">
        <v>193.29499999999999</v>
      </c>
      <c r="M25284" s="90">
        <f t="shared" si="4258"/>
        <v>2.0507834859605032E-3</v>
      </c>
      <c r="N25284" s="91">
        <v>1050.71</v>
      </c>
      <c r="O25284" s="91">
        <f t="shared" si="4249"/>
        <v>6.85692960893275E-3</v>
      </c>
      <c r="P25284" s="92">
        <v>7834.4</v>
      </c>
      <c r="Q25284" s="92">
        <f t="shared" si="4273"/>
        <v>2.0852933099278319E-3</v>
      </c>
      <c r="R25284" s="93">
        <v>2401.9499999999998</v>
      </c>
      <c r="S25284" s="93">
        <f t="shared" si="4271"/>
        <v>-9.4157415747259145E-3</v>
      </c>
      <c r="T25284" s="94">
        <v>8824.36</v>
      </c>
      <c r="U25284" s="94">
        <f t="shared" si="4250"/>
        <v>7.6124541474136727E-3</v>
      </c>
      <c r="V25284" s="95">
        <v>7904.86</v>
      </c>
      <c r="W25284" s="95">
        <f t="shared" si="4251"/>
        <v>1.9855597619689268E-3</v>
      </c>
      <c r="X25284" s="96">
        <v>1208.915</v>
      </c>
      <c r="Y25284" s="96">
        <f t="shared" si="4252"/>
        <v>2.3580122993384863E-3</v>
      </c>
      <c r="Z25284" s="97">
        <v>8616.3700000000008</v>
      </c>
      <c r="AA25284" s="97">
        <f t="shared" si="4272"/>
        <v>1.5129479579042903E-2</v>
      </c>
      <c r="AB25284" s="98">
        <v>7810.12</v>
      </c>
      <c r="AC25284" s="98">
        <f t="shared" si="4262"/>
        <v>-1.2439213223269838E-2</v>
      </c>
      <c r="AD25284" s="99">
        <v>5703.28</v>
      </c>
      <c r="AE25284" s="99">
        <f t="shared" si="4259"/>
        <v>1.0848919367050075E-2</v>
      </c>
      <c r="AF25284" s="100">
        <v>25562.753000000001</v>
      </c>
      <c r="AG25284" s="100">
        <f t="shared" si="4263"/>
        <v>1.427328910953422E-2</v>
      </c>
      <c r="AH25284" s="101">
        <v>4405.79</v>
      </c>
      <c r="AI25284" s="101">
        <f t="shared" si="4256"/>
        <v>1.1200104297409632E-2</v>
      </c>
      <c r="AJ25284" s="102">
        <v>20372.61</v>
      </c>
      <c r="AK25284" s="102">
        <f t="shared" si="4264"/>
        <v>1.0884338988263204E-2</v>
      </c>
      <c r="AL25284" s="103">
        <v>1402.2629999999999</v>
      </c>
      <c r="AM25284" s="103">
        <f t="shared" si="4274"/>
        <v>-1.487044559595763E-2</v>
      </c>
      <c r="AN25284" s="104">
        <v>2060.9</v>
      </c>
      <c r="AO25284" s="104">
        <f t="shared" si="4267"/>
        <v>1.2956591940845629E-2</v>
      </c>
      <c r="AP25284" s="105">
        <v>5560.9669999999996</v>
      </c>
      <c r="AQ25284" s="105">
        <f t="shared" si="4257"/>
        <v>1.04466338821594E-2</v>
      </c>
      <c r="AR25284" s="106">
        <v>409.2</v>
      </c>
      <c r="AS25284" s="106">
        <f t="shared" si="4260"/>
        <v>-1.5217845570643297E-2</v>
      </c>
      <c r="AT25284" s="107">
        <v>592.97</v>
      </c>
      <c r="AU25284" s="107">
        <f t="shared" si="4261"/>
        <v>1.2575153195562063E-2</v>
      </c>
      <c r="AV25284" s="90">
        <v>103.60599999999999</v>
      </c>
      <c r="AW25284" s="90">
        <f t="shared" si="4275"/>
        <v>-2.8955432765091483E-5</v>
      </c>
      <c r="AX25284" s="108">
        <v>2090.56</v>
      </c>
      <c r="AY25284" s="108">
        <f t="shared" si="4253"/>
        <v>6.6032817837657052E-4</v>
      </c>
      <c r="AZ25284" s="109">
        <v>2042.93</v>
      </c>
      <c r="BA25284" s="109">
        <f t="shared" si="4255"/>
        <v>1.7146948615762367E-3</v>
      </c>
      <c r="BB25284" s="110">
        <v>301.07560000000001</v>
      </c>
      <c r="BC25284" s="110">
        <f t="shared" si="4265"/>
        <v>-1.9594487170344817E-4</v>
      </c>
      <c r="BD25284" s="111">
        <v>3233.777</v>
      </c>
      <c r="BE25284" s="111">
        <f t="shared" si="4276"/>
        <v>2.3210331938711593E-3</v>
      </c>
      <c r="BF25284" s="112">
        <v>206.21</v>
      </c>
      <c r="BG25284" s="112">
        <f t="shared" si="4277"/>
        <v>9.6983803780657283E-5</v>
      </c>
    </row>
    <row r="25285" spans="1:59" ht="25" x14ac:dyDescent="0.2">
      <c r="A25285" s="83">
        <v>43546</v>
      </c>
      <c r="B25285" s="84">
        <v>1999.74</v>
      </c>
      <c r="C25285" s="85">
        <f t="shared" si="4268"/>
        <v>-4.6846204404131769E-3</v>
      </c>
      <c r="D25285" s="86">
        <v>1599.9058</v>
      </c>
      <c r="E25285" s="86">
        <f t="shared" si="4266"/>
        <v>2.4963225096587809E-3</v>
      </c>
      <c r="F25285" s="87">
        <v>1946.94</v>
      </c>
      <c r="G25285" s="87">
        <f t="shared" si="4269"/>
        <v>-3.8038648383372149E-3</v>
      </c>
      <c r="H25285" s="88">
        <v>2292.7004999999999</v>
      </c>
      <c r="I25285" s="88">
        <f t="shared" si="4270"/>
        <v>-7.9795912711421741E-3</v>
      </c>
      <c r="J25285" s="89">
        <v>171.12989999999999</v>
      </c>
      <c r="K25285" s="89">
        <f t="shared" si="4254"/>
        <v>-7.2035875132933271E-3</v>
      </c>
      <c r="L25285" s="90">
        <v>192.928</v>
      </c>
      <c r="M25285" s="90">
        <f t="shared" si="4258"/>
        <v>-1.9004570440338201E-3</v>
      </c>
      <c r="N25285" s="91">
        <v>1035.2</v>
      </c>
      <c r="O25285" s="91">
        <f t="shared" ref="O25285:O25348" si="4278">LN(N25285/N25284)</f>
        <v>-1.4871481367350116E-2</v>
      </c>
      <c r="P25285" s="92">
        <v>7764.56</v>
      </c>
      <c r="Q25285" s="92">
        <f t="shared" si="4273"/>
        <v>-8.9545029495751143E-3</v>
      </c>
      <c r="R25285" s="93">
        <v>2379.44</v>
      </c>
      <c r="S25285" s="93">
        <f t="shared" si="4271"/>
        <v>0</v>
      </c>
      <c r="T25285" s="94">
        <v>8687.77</v>
      </c>
      <c r="U25285" s="94">
        <f t="shared" ref="U25285:U25348" si="4279">LN(T25285/T25284)</f>
        <v>-1.559978939845404E-2</v>
      </c>
      <c r="V25285" s="95">
        <v>7831.39</v>
      </c>
      <c r="W25285" s="95">
        <f t="shared" ref="W25285:W25348" si="4280">LN(V25285/V25284)</f>
        <v>-9.3377435972554091E-3</v>
      </c>
      <c r="X25285" s="96">
        <v>1211.769</v>
      </c>
      <c r="Y25285" s="96">
        <f t="shared" si="4252"/>
        <v>0</v>
      </c>
      <c r="Z25285" s="97">
        <v>8424.09</v>
      </c>
      <c r="AA25285" s="97">
        <f t="shared" si="4272"/>
        <v>-2.2568423757949138E-2</v>
      </c>
      <c r="AB25285" s="98">
        <v>7527.97</v>
      </c>
      <c r="AC25285" s="98">
        <f t="shared" si="4262"/>
        <v>3.6794911497401356E-2</v>
      </c>
      <c r="AD25285" s="99">
        <v>5595.5</v>
      </c>
      <c r="AE25285" s="99">
        <f t="shared" si="4259"/>
        <v>-1.9078744659749246E-2</v>
      </c>
      <c r="AF25285" s="100">
        <v>25127.048999999999</v>
      </c>
      <c r="AG25285" s="100">
        <f t="shared" si="4263"/>
        <v>-1.7191415771713226E-2</v>
      </c>
      <c r="AH25285" s="101">
        <v>4326.3100000000004</v>
      </c>
      <c r="AI25285" s="101">
        <f t="shared" si="4256"/>
        <v>-1.8204600270272899E-2</v>
      </c>
      <c r="AJ25285" s="102">
        <v>20313.240000000002</v>
      </c>
      <c r="AK25285" s="102">
        <f t="shared" si="4264"/>
        <v>-2.9184614375717811E-3</v>
      </c>
      <c r="AL25285" s="103">
        <v>1381.5650000000001</v>
      </c>
      <c r="AM25285" s="103">
        <f t="shared" si="4274"/>
        <v>0</v>
      </c>
      <c r="AN25285" s="104">
        <v>2018.7429999999999</v>
      </c>
      <c r="AO25285" s="104">
        <f t="shared" si="4267"/>
        <v>-2.0667740104768018E-2</v>
      </c>
      <c r="AP25285" s="105">
        <v>5450.4470000000001</v>
      </c>
      <c r="AQ25285" s="105">
        <f t="shared" si="4257"/>
        <v>-2.0074390342864578E-2</v>
      </c>
      <c r="AR25285" s="106">
        <v>403.02</v>
      </c>
      <c r="AS25285" s="106">
        <f t="shared" si="4260"/>
        <v>0</v>
      </c>
      <c r="AT25285" s="107">
        <v>591.09</v>
      </c>
      <c r="AU25285" s="107">
        <f t="shared" si="4261"/>
        <v>-3.1755174227867345E-3</v>
      </c>
      <c r="AV25285" s="90">
        <v>103.767</v>
      </c>
      <c r="AW25285" s="90">
        <f t="shared" si="4275"/>
        <v>1.5527579033755238E-3</v>
      </c>
      <c r="AX25285" s="108">
        <v>2099.9299999999998</v>
      </c>
      <c r="AY25285" s="108">
        <f t="shared" si="4253"/>
        <v>4.4720381702275016E-3</v>
      </c>
      <c r="AZ25285" s="109">
        <v>2040.89</v>
      </c>
      <c r="BA25285" s="109">
        <f t="shared" si="4255"/>
        <v>-9.9906468437986097E-4</v>
      </c>
      <c r="BB25285" s="110">
        <v>301.84120000000001</v>
      </c>
      <c r="BC25285" s="110">
        <f t="shared" si="4265"/>
        <v>2.539655260892823E-3</v>
      </c>
      <c r="BD25285" s="111">
        <v>3278.6210000000001</v>
      </c>
      <c r="BE25285" s="111">
        <f t="shared" si="4276"/>
        <v>1.3772103239894846E-2</v>
      </c>
      <c r="BF25285" s="112">
        <v>206.23</v>
      </c>
      <c r="BG25285" s="112">
        <f t="shared" si="4277"/>
        <v>0</v>
      </c>
    </row>
    <row r="25286" spans="1:59" ht="25" x14ac:dyDescent="0.2">
      <c r="A25286" s="83">
        <v>43547</v>
      </c>
      <c r="B25286" s="84">
        <v>1999.74</v>
      </c>
      <c r="C25286" s="85">
        <f t="shared" si="4268"/>
        <v>0</v>
      </c>
      <c r="D25286" s="86">
        <v>1599.9058</v>
      </c>
      <c r="E25286" s="86">
        <f t="shared" si="4266"/>
        <v>0</v>
      </c>
      <c r="F25286" s="87">
        <v>1946.94</v>
      </c>
      <c r="G25286" s="87">
        <f t="shared" si="4269"/>
        <v>0</v>
      </c>
      <c r="H25286" s="88">
        <v>2292.7004999999999</v>
      </c>
      <c r="I25286" s="88">
        <f t="shared" si="4270"/>
        <v>0</v>
      </c>
      <c r="J25286" s="89">
        <v>171.12989999999999</v>
      </c>
      <c r="K25286" s="89">
        <f t="shared" si="4254"/>
        <v>0</v>
      </c>
      <c r="L25286" s="90">
        <v>192.928</v>
      </c>
      <c r="M25286" s="90">
        <f t="shared" si="4258"/>
        <v>0</v>
      </c>
      <c r="N25286" s="91">
        <v>1035.2</v>
      </c>
      <c r="O25286" s="91">
        <f t="shared" si="4278"/>
        <v>0</v>
      </c>
      <c r="P25286" s="92">
        <v>7764.56</v>
      </c>
      <c r="Q25286" s="92">
        <f t="shared" si="4273"/>
        <v>0</v>
      </c>
      <c r="R25286" s="93">
        <v>2379.44</v>
      </c>
      <c r="S25286" s="93">
        <f t="shared" si="4271"/>
        <v>0</v>
      </c>
      <c r="T25286" s="94">
        <v>8687.77</v>
      </c>
      <c r="U25286" s="94">
        <f t="shared" si="4279"/>
        <v>0</v>
      </c>
      <c r="V25286" s="95">
        <v>7831.39</v>
      </c>
      <c r="W25286" s="95">
        <f t="shared" si="4280"/>
        <v>0</v>
      </c>
      <c r="X25286" s="96">
        <v>1211.769</v>
      </c>
      <c r="Y25286" s="96">
        <f t="shared" si="4252"/>
        <v>0</v>
      </c>
      <c r="Z25286" s="97">
        <v>8424.09</v>
      </c>
      <c r="AA25286" s="97">
        <f t="shared" si="4272"/>
        <v>0</v>
      </c>
      <c r="AB25286" s="98">
        <v>7527.97</v>
      </c>
      <c r="AC25286" s="98">
        <f t="shared" si="4262"/>
        <v>0</v>
      </c>
      <c r="AD25286" s="99">
        <v>5595.5</v>
      </c>
      <c r="AE25286" s="99">
        <f t="shared" si="4259"/>
        <v>0</v>
      </c>
      <c r="AF25286" s="100">
        <v>25127.048999999999</v>
      </c>
      <c r="AG25286" s="100">
        <f t="shared" si="4263"/>
        <v>0</v>
      </c>
      <c r="AH25286" s="101">
        <v>4326.3100000000004</v>
      </c>
      <c r="AI25286" s="101">
        <f t="shared" si="4256"/>
        <v>0</v>
      </c>
      <c r="AJ25286" s="102">
        <v>20313.240000000002</v>
      </c>
      <c r="AK25286" s="102">
        <f t="shared" si="4264"/>
        <v>0</v>
      </c>
      <c r="AL25286" s="103">
        <v>1381.5650000000001</v>
      </c>
      <c r="AM25286" s="103">
        <f t="shared" si="4274"/>
        <v>0</v>
      </c>
      <c r="AN25286" s="104">
        <v>2018.7429999999999</v>
      </c>
      <c r="AO25286" s="104">
        <f t="shared" si="4267"/>
        <v>0</v>
      </c>
      <c r="AP25286" s="105">
        <v>5450.4470000000001</v>
      </c>
      <c r="AQ25286" s="105">
        <f t="shared" si="4257"/>
        <v>0</v>
      </c>
      <c r="AR25286" s="106">
        <v>403.02</v>
      </c>
      <c r="AS25286" s="106">
        <f t="shared" si="4260"/>
        <v>0</v>
      </c>
      <c r="AT25286" s="107">
        <v>591.09</v>
      </c>
      <c r="AU25286" s="107">
        <f t="shared" si="4261"/>
        <v>0</v>
      </c>
      <c r="AV25286" s="90">
        <v>103.767</v>
      </c>
      <c r="AW25286" s="90">
        <f t="shared" si="4275"/>
        <v>0</v>
      </c>
      <c r="AX25286" s="108">
        <v>2099.9299999999998</v>
      </c>
      <c r="AY25286" s="108">
        <f t="shared" si="4253"/>
        <v>0</v>
      </c>
      <c r="AZ25286" s="109">
        <v>2040.89</v>
      </c>
      <c r="BA25286" s="109">
        <f t="shared" si="4255"/>
        <v>0</v>
      </c>
      <c r="BB25286" s="110">
        <v>301.84120000000001</v>
      </c>
      <c r="BC25286" s="110">
        <f t="shared" si="4265"/>
        <v>0</v>
      </c>
      <c r="BD25286" s="111">
        <v>3278.6210000000001</v>
      </c>
      <c r="BE25286" s="111">
        <f t="shared" si="4276"/>
        <v>0</v>
      </c>
      <c r="BF25286" s="112">
        <v>206.23</v>
      </c>
      <c r="BG25286" s="112">
        <f t="shared" si="4277"/>
        <v>0</v>
      </c>
    </row>
    <row r="25287" spans="1:59" ht="25" x14ac:dyDescent="0.2">
      <c r="A25287" s="83">
        <v>43548</v>
      </c>
      <c r="B25287" s="84">
        <v>1999.74</v>
      </c>
      <c r="C25287" s="85">
        <f t="shared" si="4268"/>
        <v>0</v>
      </c>
      <c r="D25287" s="86">
        <v>1599.9058</v>
      </c>
      <c r="E25287" s="86">
        <f t="shared" si="4266"/>
        <v>0</v>
      </c>
      <c r="F25287" s="87">
        <v>1946.94</v>
      </c>
      <c r="G25287" s="87">
        <f t="shared" si="4269"/>
        <v>0</v>
      </c>
      <c r="H25287" s="88">
        <v>2292.7004999999999</v>
      </c>
      <c r="I25287" s="88">
        <f t="shared" si="4270"/>
        <v>0</v>
      </c>
      <c r="J25287" s="89">
        <v>171.12989999999999</v>
      </c>
      <c r="K25287" s="89">
        <f t="shared" si="4254"/>
        <v>0</v>
      </c>
      <c r="L25287" s="90">
        <v>192.928</v>
      </c>
      <c r="M25287" s="90">
        <f t="shared" si="4258"/>
        <v>0</v>
      </c>
      <c r="N25287" s="91">
        <v>1035.2</v>
      </c>
      <c r="O25287" s="91">
        <f t="shared" si="4278"/>
        <v>0</v>
      </c>
      <c r="P25287" s="92">
        <v>7764.56</v>
      </c>
      <c r="Q25287" s="92">
        <f t="shared" si="4273"/>
        <v>0</v>
      </c>
      <c r="R25287" s="93">
        <v>2379.44</v>
      </c>
      <c r="S25287" s="93">
        <f t="shared" si="4271"/>
        <v>-1.1242056746538644E-2</v>
      </c>
      <c r="T25287" s="94">
        <v>8687.77</v>
      </c>
      <c r="U25287" s="94">
        <f t="shared" si="4279"/>
        <v>0</v>
      </c>
      <c r="V25287" s="95">
        <v>7831.39</v>
      </c>
      <c r="W25287" s="95">
        <f t="shared" si="4280"/>
        <v>0</v>
      </c>
      <c r="X25287" s="96">
        <v>1211.769</v>
      </c>
      <c r="Y25287" s="96">
        <f t="shared" ref="Y25287:Y25350" si="4281">LN(X25288/X25287)</f>
        <v>1.3120953386434372E-3</v>
      </c>
      <c r="Z25287" s="97">
        <v>8424.09</v>
      </c>
      <c r="AA25287" s="97">
        <f t="shared" si="4272"/>
        <v>0</v>
      </c>
      <c r="AB25287" s="98">
        <v>7527.97</v>
      </c>
      <c r="AC25287" s="98">
        <f t="shared" si="4262"/>
        <v>0</v>
      </c>
      <c r="AD25287" s="99">
        <v>5595.5</v>
      </c>
      <c r="AE25287" s="99">
        <f t="shared" si="4259"/>
        <v>0</v>
      </c>
      <c r="AF25287" s="100">
        <v>25127.048999999999</v>
      </c>
      <c r="AG25287" s="100">
        <f t="shared" si="4263"/>
        <v>0</v>
      </c>
      <c r="AH25287" s="101">
        <v>4326.3100000000004</v>
      </c>
      <c r="AI25287" s="101">
        <f t="shared" si="4256"/>
        <v>0</v>
      </c>
      <c r="AJ25287" s="102">
        <v>20313.240000000002</v>
      </c>
      <c r="AK25287" s="102">
        <f t="shared" si="4264"/>
        <v>0</v>
      </c>
      <c r="AL25287" s="103">
        <v>1381.5650000000001</v>
      </c>
      <c r="AM25287" s="103">
        <f t="shared" si="4274"/>
        <v>2.5915224418860527E-3</v>
      </c>
      <c r="AN25287" s="104">
        <v>2018.7429999999999</v>
      </c>
      <c r="AO25287" s="104">
        <f t="shared" si="4267"/>
        <v>0</v>
      </c>
      <c r="AP25287" s="105">
        <v>5450.4470000000001</v>
      </c>
      <c r="AQ25287" s="105">
        <f t="shared" si="4257"/>
        <v>0</v>
      </c>
      <c r="AR25287" s="106">
        <v>403.02</v>
      </c>
      <c r="AS25287" s="106">
        <f t="shared" si="4260"/>
        <v>-4.7504846030600074E-3</v>
      </c>
      <c r="AT25287" s="107">
        <v>591.09</v>
      </c>
      <c r="AU25287" s="107">
        <f t="shared" si="4261"/>
        <v>0</v>
      </c>
      <c r="AV25287" s="90">
        <v>103.767</v>
      </c>
      <c r="AW25287" s="90">
        <f t="shared" si="4275"/>
        <v>0</v>
      </c>
      <c r="AX25287" s="108">
        <v>2099.9299999999998</v>
      </c>
      <c r="AY25287" s="108">
        <f t="shared" si="4253"/>
        <v>0</v>
      </c>
      <c r="AZ25287" s="109">
        <v>2040.89</v>
      </c>
      <c r="BA25287" s="109">
        <f t="shared" si="4255"/>
        <v>0</v>
      </c>
      <c r="BB25287" s="110">
        <v>301.84120000000001</v>
      </c>
      <c r="BC25287" s="110">
        <f t="shared" si="4265"/>
        <v>0</v>
      </c>
      <c r="BD25287" s="111">
        <v>3278.6210000000001</v>
      </c>
      <c r="BE25287" s="111">
        <f t="shared" si="4276"/>
        <v>0</v>
      </c>
      <c r="BF25287" s="112">
        <v>206.23</v>
      </c>
      <c r="BG25287" s="112">
        <f t="shared" si="4277"/>
        <v>1.9393939454743204E-4</v>
      </c>
    </row>
    <row r="25288" spans="1:59" ht="25" x14ac:dyDescent="0.2">
      <c r="A25288" s="83">
        <v>43549</v>
      </c>
      <c r="B25288" s="84">
        <v>1995.75</v>
      </c>
      <c r="C25288" s="85">
        <f t="shared" si="4268"/>
        <v>-1.9972525654417352E-3</v>
      </c>
      <c r="D25288" s="86">
        <v>1600.7442000000001</v>
      </c>
      <c r="E25288" s="86">
        <f t="shared" si="4266"/>
        <v>5.2389359609826048E-4</v>
      </c>
      <c r="F25288" s="87">
        <v>1943.09</v>
      </c>
      <c r="G25288" s="87">
        <f t="shared" si="4269"/>
        <v>-1.9794198281545715E-3</v>
      </c>
      <c r="H25288" s="88">
        <v>2291.7022000000002</v>
      </c>
      <c r="I25288" s="88">
        <f t="shared" si="4270"/>
        <v>-4.3552021107543714E-4</v>
      </c>
      <c r="J25288" s="89">
        <v>171.51</v>
      </c>
      <c r="K25288" s="89">
        <f t="shared" si="4254"/>
        <v>2.2186567058780685E-3</v>
      </c>
      <c r="L25288" s="90">
        <v>192.64</v>
      </c>
      <c r="M25288" s="90">
        <f t="shared" si="4258"/>
        <v>-1.4939001865388866E-3</v>
      </c>
      <c r="N25288" s="91">
        <v>1030.5</v>
      </c>
      <c r="O25288" s="91">
        <f t="shared" si="4278"/>
        <v>-4.5505234161224602E-3</v>
      </c>
      <c r="P25288" s="92">
        <v>7697.61</v>
      </c>
      <c r="Q25288" s="92">
        <f t="shared" si="4273"/>
        <v>-8.6598994064492549E-3</v>
      </c>
      <c r="R25288" s="93">
        <v>2352.84</v>
      </c>
      <c r="S25288" s="93">
        <f t="shared" si="4271"/>
        <v>2.6019739584059302E-3</v>
      </c>
      <c r="T25288" s="94">
        <v>8656.0499999999993</v>
      </c>
      <c r="U25288" s="94">
        <f t="shared" si="4279"/>
        <v>-3.6577911171012667E-3</v>
      </c>
      <c r="V25288" s="95">
        <v>7767.78</v>
      </c>
      <c r="W25288" s="95">
        <f t="shared" si="4280"/>
        <v>-8.155607327681131E-3</v>
      </c>
      <c r="X25288" s="96">
        <v>1213.3599999999999</v>
      </c>
      <c r="Y25288" s="96">
        <f t="shared" si="4281"/>
        <v>4.6151766796694749E-5</v>
      </c>
      <c r="Z25288" s="97">
        <v>8413.6299999999992</v>
      </c>
      <c r="AA25288" s="97">
        <f t="shared" si="4272"/>
        <v>-1.2424486623573688E-3</v>
      </c>
      <c r="AB25288" s="98">
        <v>7562.79</v>
      </c>
      <c r="AC25288" s="98">
        <f t="shared" si="4262"/>
        <v>-4.6147525762388055E-3</v>
      </c>
      <c r="AD25288" s="99">
        <v>5591.23</v>
      </c>
      <c r="AE25288" s="99">
        <f t="shared" si="4259"/>
        <v>-7.6340453508315278E-4</v>
      </c>
      <c r="AF25288" s="100">
        <v>25135.334999999999</v>
      </c>
      <c r="AG25288" s="100">
        <f t="shared" si="4263"/>
        <v>3.2970979152369909E-4</v>
      </c>
      <c r="AH25288" s="101">
        <v>4332.1400000000003</v>
      </c>
      <c r="AI25288" s="101">
        <f t="shared" si="4256"/>
        <v>1.3466615574514692E-3</v>
      </c>
      <c r="AJ25288" s="102">
        <v>20333.560000000001</v>
      </c>
      <c r="AK25288" s="102">
        <f t="shared" si="4264"/>
        <v>9.9983278844910589E-4</v>
      </c>
      <c r="AL25288" s="103">
        <v>1385.15</v>
      </c>
      <c r="AM25288" s="103">
        <f t="shared" si="4274"/>
        <v>4.7923103766029165E-3</v>
      </c>
      <c r="AN25288" s="104">
        <v>2017.63</v>
      </c>
      <c r="AO25288" s="104">
        <f t="shared" si="4267"/>
        <v>-5.5148522111734535E-4</v>
      </c>
      <c r="AP25288" s="105">
        <v>5433.165</v>
      </c>
      <c r="AQ25288" s="105">
        <f t="shared" si="4257"/>
        <v>-3.1757865908803823E-3</v>
      </c>
      <c r="AR25288" s="106">
        <v>401.11</v>
      </c>
      <c r="AS25288" s="106">
        <f t="shared" si="4260"/>
        <v>7.3771742560289396E-3</v>
      </c>
      <c r="AT25288" s="107">
        <v>591.04</v>
      </c>
      <c r="AU25288" s="107">
        <f t="shared" si="4261"/>
        <v>-8.459306511112154E-5</v>
      </c>
      <c r="AV25288" s="90">
        <v>103.907</v>
      </c>
      <c r="AW25288" s="90">
        <f t="shared" si="4275"/>
        <v>1.3482671996298038E-3</v>
      </c>
      <c r="AX25288" s="108">
        <v>2104.7199999999998</v>
      </c>
      <c r="AY25288" s="108">
        <f t="shared" si="4253"/>
        <v>2.2784308192940759E-3</v>
      </c>
      <c r="AZ25288" s="109">
        <v>2039.26</v>
      </c>
      <c r="BA25288" s="109">
        <f t="shared" si="4255"/>
        <v>-7.9899027570762998E-4</v>
      </c>
      <c r="BB25288" s="110">
        <v>302.15410000000003</v>
      </c>
      <c r="BC25288" s="110">
        <f t="shared" si="4265"/>
        <v>1.0361008702936198E-3</v>
      </c>
      <c r="BD25288" s="111">
        <v>3292.538</v>
      </c>
      <c r="BE25288" s="111">
        <f t="shared" si="4276"/>
        <v>4.2357887879808228E-3</v>
      </c>
      <c r="BF25288" s="112">
        <v>206.27</v>
      </c>
      <c r="BG25288" s="112">
        <f t="shared" si="4277"/>
        <v>9.6955594413589729E-5</v>
      </c>
    </row>
    <row r="25289" spans="1:59" ht="25" x14ac:dyDescent="0.2">
      <c r="A25289" s="83">
        <v>43550</v>
      </c>
      <c r="B25289" s="84">
        <v>2002.37</v>
      </c>
      <c r="C25289" s="85">
        <f t="shared" si="4268"/>
        <v>3.311559457850422E-3</v>
      </c>
      <c r="D25289" s="86">
        <v>1600.759</v>
      </c>
      <c r="E25289" s="86">
        <f t="shared" si="4266"/>
        <v>9.245656852712359E-6</v>
      </c>
      <c r="F25289" s="87">
        <v>1948.7</v>
      </c>
      <c r="G25289" s="87">
        <f t="shared" si="4269"/>
        <v>2.8829941418721068E-3</v>
      </c>
      <c r="H25289" s="88">
        <v>2302.3488000000002</v>
      </c>
      <c r="I25289" s="88">
        <f t="shared" si="4270"/>
        <v>4.63495901979823E-3</v>
      </c>
      <c r="J25289" s="89">
        <v>171.68430000000001</v>
      </c>
      <c r="K25289" s="89">
        <f t="shared" si="4254"/>
        <v>1.0157512230604612E-3</v>
      </c>
      <c r="L25289" s="90">
        <v>192.96</v>
      </c>
      <c r="M25289" s="90">
        <f t="shared" si="4258"/>
        <v>1.6597514183644708E-3</v>
      </c>
      <c r="N25289" s="91">
        <v>1037.6199999999999</v>
      </c>
      <c r="O25289" s="91">
        <f t="shared" si="4278"/>
        <v>6.8855077365333828E-3</v>
      </c>
      <c r="P25289" s="92">
        <v>7758.33</v>
      </c>
      <c r="Q25289" s="92">
        <f t="shared" si="4273"/>
        <v>7.8572137809631449E-3</v>
      </c>
      <c r="R25289" s="93">
        <v>2358.9699999999998</v>
      </c>
      <c r="S25289" s="93">
        <f t="shared" si="4271"/>
        <v>-5.8501329641133465E-3</v>
      </c>
      <c r="T25289" s="94">
        <v>8720.76</v>
      </c>
      <c r="U25289" s="94">
        <f t="shared" si="4279"/>
        <v>7.4478916587771421E-3</v>
      </c>
      <c r="V25289" s="95">
        <v>7828.96</v>
      </c>
      <c r="W25289" s="95">
        <f t="shared" si="4280"/>
        <v>7.845269433636155E-3</v>
      </c>
      <c r="X25289" s="96">
        <v>1213.4159999999999</v>
      </c>
      <c r="Y25289" s="96">
        <f t="shared" si="4281"/>
        <v>2.4865714564458064E-3</v>
      </c>
      <c r="Z25289" s="97">
        <v>8452.9500000000007</v>
      </c>
      <c r="AA25289" s="97">
        <f t="shared" si="4272"/>
        <v>4.6624829966247436E-3</v>
      </c>
      <c r="AB25289" s="98">
        <v>7639.36</v>
      </c>
      <c r="AC25289" s="98">
        <f t="shared" si="4262"/>
        <v>-1.0073660306883189E-2</v>
      </c>
      <c r="AD25289" s="99">
        <v>5631.39</v>
      </c>
      <c r="AE25289" s="99">
        <f t="shared" si="4259"/>
        <v>7.1570045898740756E-3</v>
      </c>
      <c r="AF25289" s="100">
        <v>25427.261999999999</v>
      </c>
      <c r="AG25289" s="100">
        <f t="shared" si="4263"/>
        <v>1.154728044450162E-2</v>
      </c>
      <c r="AH25289" s="101">
        <v>4363.26</v>
      </c>
      <c r="AI25289" s="101">
        <f t="shared" si="4256"/>
        <v>7.1578381370389372E-3</v>
      </c>
      <c r="AJ25289" s="102">
        <v>20497.13</v>
      </c>
      <c r="AK25289" s="102">
        <f t="shared" si="4264"/>
        <v>8.0121533593959255E-3</v>
      </c>
      <c r="AL25289" s="103">
        <v>1391.8040000000001</v>
      </c>
      <c r="AM25289" s="103">
        <f t="shared" si="4274"/>
        <v>-7.0415260511142597E-3</v>
      </c>
      <c r="AN25289" s="104">
        <v>2036.48</v>
      </c>
      <c r="AO25289" s="104">
        <f t="shared" si="4267"/>
        <v>9.2992720177352377E-3</v>
      </c>
      <c r="AP25289" s="105">
        <v>5472.1940000000004</v>
      </c>
      <c r="AQ25289" s="105">
        <f t="shared" si="4257"/>
        <v>7.1577958385978992E-3</v>
      </c>
      <c r="AR25289" s="106">
        <v>404.08</v>
      </c>
      <c r="AS25289" s="106">
        <f t="shared" si="4260"/>
        <v>-3.2223709810819605E-3</v>
      </c>
      <c r="AT25289" s="107">
        <v>596.25</v>
      </c>
      <c r="AU25289" s="107">
        <f t="shared" si="4261"/>
        <v>8.7763451916759837E-3</v>
      </c>
      <c r="AV25289" s="90">
        <v>103.90900000000001</v>
      </c>
      <c r="AW25289" s="90">
        <f t="shared" si="4275"/>
        <v>1.924779612808153E-5</v>
      </c>
      <c r="AX25289" s="108">
        <v>2105.84</v>
      </c>
      <c r="AY25289" s="108">
        <f t="shared" si="4253"/>
        <v>5.3199575658127729E-4</v>
      </c>
      <c r="AZ25289" s="109">
        <v>2042.02</v>
      </c>
      <c r="BA25289" s="109">
        <f t="shared" si="4255"/>
        <v>1.3525170636366562E-3</v>
      </c>
      <c r="BB25289" s="110">
        <v>301.714</v>
      </c>
      <c r="BC25289" s="110">
        <f t="shared" si="4265"/>
        <v>-1.4576033339731606E-3</v>
      </c>
      <c r="BD25289" s="111">
        <v>3292.7939999999999</v>
      </c>
      <c r="BE25289" s="111">
        <f t="shared" si="4276"/>
        <v>7.7748547872476378E-5</v>
      </c>
      <c r="BF25289" s="112">
        <v>206.29</v>
      </c>
      <c r="BG25289" s="112">
        <f t="shared" si="4277"/>
        <v>9.6946194937786118E-5</v>
      </c>
    </row>
    <row r="25290" spans="1:59" ht="25" x14ac:dyDescent="0.2">
      <c r="A25290" s="83">
        <v>43551</v>
      </c>
      <c r="B25290" s="84">
        <v>1999.08</v>
      </c>
      <c r="C25290" s="85">
        <f t="shared" si="4268"/>
        <v>-1.6444042741328459E-3</v>
      </c>
      <c r="D25290" s="86">
        <v>1600.6334999999999</v>
      </c>
      <c r="E25290" s="86">
        <f t="shared" si="4266"/>
        <v>-7.8403382318387941E-5</v>
      </c>
      <c r="F25290" s="87">
        <v>1945.76</v>
      </c>
      <c r="G25290" s="87">
        <f t="shared" si="4269"/>
        <v>-1.5098373373993708E-3</v>
      </c>
      <c r="H25290" s="88">
        <v>2294.8063000000002</v>
      </c>
      <c r="I25290" s="88">
        <f t="shared" si="4270"/>
        <v>-3.2813801595658015E-3</v>
      </c>
      <c r="J25290" s="89">
        <v>170.79669999999999</v>
      </c>
      <c r="K25290" s="89">
        <f t="shared" si="4254"/>
        <v>-5.1833648423218739E-3</v>
      </c>
      <c r="L25290" s="90">
        <v>193.02199999999999</v>
      </c>
      <c r="M25290" s="90">
        <f t="shared" si="4258"/>
        <v>3.2125850704551874E-4</v>
      </c>
      <c r="N25290" s="91">
        <v>1034.06</v>
      </c>
      <c r="O25290" s="91">
        <f t="shared" si="4278"/>
        <v>-3.4368276028747527E-3</v>
      </c>
      <c r="P25290" s="92">
        <v>7757.89</v>
      </c>
      <c r="Q25290" s="92">
        <f t="shared" si="4273"/>
        <v>-5.6714844223383217E-5</v>
      </c>
      <c r="R25290" s="93">
        <v>2345.21</v>
      </c>
      <c r="S25290" s="93">
        <f t="shared" si="4271"/>
        <v>1.6104984095339134E-3</v>
      </c>
      <c r="T25290" s="94">
        <v>8693.65</v>
      </c>
      <c r="U25290" s="94">
        <f t="shared" si="4279"/>
        <v>-3.1135159790446889E-3</v>
      </c>
      <c r="V25290" s="95">
        <v>7825.03</v>
      </c>
      <c r="W25290" s="95">
        <f t="shared" si="4280"/>
        <v>-5.0210841869290275E-4</v>
      </c>
      <c r="X25290" s="96">
        <v>1216.4369999999999</v>
      </c>
      <c r="Y25290" s="96">
        <f t="shared" si="4281"/>
        <v>3.2882865480861689E-6</v>
      </c>
      <c r="Z25290" s="97">
        <v>8403.85</v>
      </c>
      <c r="AA25290" s="97">
        <f t="shared" si="4272"/>
        <v>-5.8255586895925434E-3</v>
      </c>
      <c r="AB25290" s="98">
        <v>7609.74</v>
      </c>
      <c r="AC25290" s="98">
        <f t="shared" si="4262"/>
        <v>3.8848243177278942E-3</v>
      </c>
      <c r="AD25290" s="99">
        <v>5605.32</v>
      </c>
      <c r="AE25290" s="99">
        <f t="shared" si="4259"/>
        <v>-4.64015655404408E-3</v>
      </c>
      <c r="AF25290" s="100">
        <v>25316.677</v>
      </c>
      <c r="AG25290" s="100">
        <f t="shared" si="4263"/>
        <v>-4.3585569920139107E-3</v>
      </c>
      <c r="AH25290" s="101">
        <v>4338.43</v>
      </c>
      <c r="AI25290" s="101">
        <f t="shared" si="4256"/>
        <v>-5.7069528772678039E-3</v>
      </c>
      <c r="AJ25290" s="102">
        <v>20430.75</v>
      </c>
      <c r="AK25290" s="102">
        <f t="shared" si="4264"/>
        <v>-3.2437574682089984E-3</v>
      </c>
      <c r="AL25290" s="103">
        <v>1382.038</v>
      </c>
      <c r="AM25290" s="103">
        <f t="shared" si="4274"/>
        <v>3.8679459741881458E-3</v>
      </c>
      <c r="AN25290" s="104">
        <v>2027.86</v>
      </c>
      <c r="AO25290" s="104">
        <f t="shared" si="4267"/>
        <v>-4.2417774717347584E-3</v>
      </c>
      <c r="AP25290" s="105">
        <v>5453.5069999999996</v>
      </c>
      <c r="AQ25290" s="105">
        <f t="shared" si="4257"/>
        <v>-3.4207449429838432E-3</v>
      </c>
      <c r="AR25290" s="106">
        <v>402.78</v>
      </c>
      <c r="AS25290" s="106">
        <f t="shared" si="4260"/>
        <v>8.4377719362747645E-4</v>
      </c>
      <c r="AT25290" s="107">
        <v>595.66</v>
      </c>
      <c r="AU25290" s="107">
        <f t="shared" si="4261"/>
        <v>-9.9000771566485073E-4</v>
      </c>
      <c r="AV25290" s="90">
        <v>103.995</v>
      </c>
      <c r="AW25290" s="90">
        <f t="shared" si="4275"/>
        <v>8.2730495714476596E-4</v>
      </c>
      <c r="AX25290" s="108">
        <v>2110.19</v>
      </c>
      <c r="AY25290" s="108">
        <f t="shared" si="4253"/>
        <v>2.0635534109654545E-3</v>
      </c>
      <c r="AZ25290" s="109">
        <v>2042.86</v>
      </c>
      <c r="BA25290" s="109">
        <f t="shared" si="4255"/>
        <v>4.1127279716421936E-4</v>
      </c>
      <c r="BB25290" s="110">
        <v>301.88380000000001</v>
      </c>
      <c r="BC25290" s="110">
        <f t="shared" si="4265"/>
        <v>5.6262631997396344E-4</v>
      </c>
      <c r="BD25290" s="111">
        <v>3321.1590000000001</v>
      </c>
      <c r="BE25290" s="111">
        <f t="shared" si="4276"/>
        <v>8.5773738954749643E-3</v>
      </c>
      <c r="BF25290" s="112">
        <v>206.31</v>
      </c>
      <c r="BG25290" s="112">
        <f t="shared" si="4277"/>
        <v>9.6936797284259617E-5</v>
      </c>
    </row>
    <row r="25291" spans="1:59" ht="25" x14ac:dyDescent="0.2">
      <c r="A25291" s="83">
        <v>43552</v>
      </c>
      <c r="B25291" s="84">
        <v>2001.34</v>
      </c>
      <c r="C25291" s="85">
        <f t="shared" si="4268"/>
        <v>1.1298814826604592E-3</v>
      </c>
      <c r="D25291" s="86">
        <v>1601.1456000000001</v>
      </c>
      <c r="E25291" s="86">
        <f t="shared" si="4266"/>
        <v>3.198846568564111E-4</v>
      </c>
      <c r="F25291" s="87">
        <v>1947.72</v>
      </c>
      <c r="G25291" s="87">
        <f t="shared" si="4269"/>
        <v>1.0068114722900519E-3</v>
      </c>
      <c r="H25291" s="88">
        <v>2301.9285</v>
      </c>
      <c r="I25291" s="88">
        <f t="shared" si="4270"/>
        <v>3.0988107903545262E-3</v>
      </c>
      <c r="J25291" s="89">
        <v>169.80969999999999</v>
      </c>
      <c r="K25291" s="89">
        <f t="shared" si="4254"/>
        <v>-5.7955620484866016E-3</v>
      </c>
      <c r="L25291" s="90">
        <v>193.25700000000001</v>
      </c>
      <c r="M25291" s="90">
        <f t="shared" si="4258"/>
        <v>1.216737275348454E-3</v>
      </c>
      <c r="N25291" s="91">
        <v>1034.97</v>
      </c>
      <c r="O25291" s="91">
        <f t="shared" si="4278"/>
        <v>8.796393079628323E-4</v>
      </c>
      <c r="P25291" s="92">
        <v>7718.04</v>
      </c>
      <c r="Q25291" s="92">
        <f t="shared" si="4273"/>
        <v>-5.1499442133500521E-3</v>
      </c>
      <c r="R25291" s="93">
        <v>2348.9899999999998</v>
      </c>
      <c r="S25291" s="93">
        <f t="shared" si="4271"/>
        <v>1.2286965295391397E-2</v>
      </c>
      <c r="T25291" s="94">
        <v>8700.4699999999993</v>
      </c>
      <c r="U25291" s="94">
        <f t="shared" si="4279"/>
        <v>7.8417308256863714E-4</v>
      </c>
      <c r="V25291" s="95">
        <v>7791.48</v>
      </c>
      <c r="W25291" s="95">
        <f t="shared" si="4280"/>
        <v>-4.2967412842715097E-3</v>
      </c>
      <c r="X25291" s="96">
        <v>1216.441</v>
      </c>
      <c r="Y25291" s="96">
        <f t="shared" si="4281"/>
        <v>2.202905707283044E-4</v>
      </c>
      <c r="Z25291" s="97">
        <v>8418.6200000000008</v>
      </c>
      <c r="AA25291" s="97">
        <f t="shared" si="4272"/>
        <v>1.7559851550046593E-3</v>
      </c>
      <c r="AB25291" s="98">
        <v>7678.5</v>
      </c>
      <c r="AC25291" s="98">
        <f t="shared" si="4262"/>
        <v>-8.995209865288829E-3</v>
      </c>
      <c r="AD25291" s="99">
        <v>5626.32</v>
      </c>
      <c r="AE25291" s="99">
        <f t="shared" si="4259"/>
        <v>3.73944045054339E-3</v>
      </c>
      <c r="AF25291" s="100">
        <v>25370.716</v>
      </c>
      <c r="AG25291" s="100">
        <f t="shared" si="4263"/>
        <v>2.1322469859091694E-3</v>
      </c>
      <c r="AH25291" s="101">
        <v>4353.72</v>
      </c>
      <c r="AI25291" s="101">
        <f t="shared" si="4256"/>
        <v>3.5181205502842917E-3</v>
      </c>
      <c r="AJ25291" s="102">
        <v>20445.009999999998</v>
      </c>
      <c r="AK25291" s="102">
        <f t="shared" si="4264"/>
        <v>6.9772405839071223E-4</v>
      </c>
      <c r="AL25291" s="103">
        <v>1387.394</v>
      </c>
      <c r="AM25291" s="103">
        <f t="shared" si="4274"/>
        <v>6.3578906361760968E-3</v>
      </c>
      <c r="AN25291" s="104">
        <v>2040.2149999999999</v>
      </c>
      <c r="AO25291" s="104">
        <f t="shared" si="4267"/>
        <v>6.074144644183598E-3</v>
      </c>
      <c r="AP25291" s="105">
        <v>5475.317</v>
      </c>
      <c r="AQ25291" s="105">
        <f t="shared" si="4257"/>
        <v>3.99128560464025E-3</v>
      </c>
      <c r="AR25291" s="106">
        <v>403.12</v>
      </c>
      <c r="AS25291" s="106">
        <f t="shared" si="4260"/>
        <v>6.6507853968695565E-3</v>
      </c>
      <c r="AT25291" s="107">
        <v>598.79999999999995</v>
      </c>
      <c r="AU25291" s="107">
        <f t="shared" si="4261"/>
        <v>5.2576180585870748E-3</v>
      </c>
      <c r="AV25291" s="90">
        <v>103.958</v>
      </c>
      <c r="AW25291" s="90">
        <f t="shared" si="4275"/>
        <v>-3.5584964285630794E-4</v>
      </c>
      <c r="AX25291" s="108">
        <v>2108.81</v>
      </c>
      <c r="AY25291" s="108">
        <f t="shared" ref="AY25291:AY25354" si="4282">LN(AX25291/AX25290)</f>
        <v>-6.5418347912538164E-4</v>
      </c>
      <c r="AZ25291" s="109">
        <v>2043.71</v>
      </c>
      <c r="BA25291" s="109">
        <f t="shared" si="4255"/>
        <v>4.1599679548288488E-4</v>
      </c>
      <c r="BB25291" s="110">
        <v>301.62209999999999</v>
      </c>
      <c r="BC25291" s="110">
        <f t="shared" si="4265"/>
        <v>-8.6726580934221595E-4</v>
      </c>
      <c r="BD25291" s="111">
        <v>3327.0830000000001</v>
      </c>
      <c r="BE25291" s="111">
        <f t="shared" si="4276"/>
        <v>1.7821257312449564E-3</v>
      </c>
      <c r="BF25291" s="112">
        <v>206.33</v>
      </c>
      <c r="BG25291" s="112">
        <f t="shared" si="4277"/>
        <v>2.4230089042971711E-4</v>
      </c>
    </row>
    <row r="25292" spans="1:59" ht="25" x14ac:dyDescent="0.2">
      <c r="A25292" s="83">
        <v>43553</v>
      </c>
      <c r="B25292" s="84">
        <v>2005.4</v>
      </c>
      <c r="C25292" s="85">
        <f t="shared" si="4268"/>
        <v>2.0265858975386667E-3</v>
      </c>
      <c r="D25292" s="86">
        <v>1601.2568000000001</v>
      </c>
      <c r="E25292" s="86">
        <f t="shared" si="4266"/>
        <v>6.9447862045457872E-5</v>
      </c>
      <c r="F25292" s="87">
        <v>1951.08</v>
      </c>
      <c r="G25292" s="87">
        <f t="shared" si="4269"/>
        <v>1.7236076904844795E-3</v>
      </c>
      <c r="H25292" s="88">
        <v>2312.5291999999999</v>
      </c>
      <c r="I25292" s="88">
        <f t="shared" si="4270"/>
        <v>4.5945674823007097E-3</v>
      </c>
      <c r="J25292" s="89">
        <v>169.82069999999999</v>
      </c>
      <c r="K25292" s="89">
        <f t="shared" ref="K25292:K25355" si="4283">LN(J25292/J25291)</f>
        <v>6.4776298021763644E-5</v>
      </c>
      <c r="L25292" s="90">
        <v>193.78700000000001</v>
      </c>
      <c r="M25292" s="90">
        <f t="shared" si="4258"/>
        <v>2.7387084221592419E-3</v>
      </c>
      <c r="N25292" s="91">
        <v>1042.1400000000001</v>
      </c>
      <c r="O25292" s="91">
        <f t="shared" si="4278"/>
        <v>6.9038505218412677E-3</v>
      </c>
      <c r="P25292" s="92">
        <v>7761.73</v>
      </c>
      <c r="Q25292" s="92">
        <f t="shared" si="4273"/>
        <v>5.6448017006290926E-3</v>
      </c>
      <c r="R25292" s="93">
        <v>2378.0300000000002</v>
      </c>
      <c r="S25292" s="93">
        <f t="shared" si="4271"/>
        <v>0</v>
      </c>
      <c r="T25292" s="94">
        <v>8754.49</v>
      </c>
      <c r="U25292" s="94">
        <f t="shared" si="4279"/>
        <v>6.1896644240374433E-3</v>
      </c>
      <c r="V25292" s="95">
        <v>7832.38</v>
      </c>
      <c r="W25292" s="95">
        <f t="shared" si="4280"/>
        <v>5.2355939476284126E-3</v>
      </c>
      <c r="X25292" s="96">
        <v>1216.7090000000001</v>
      </c>
      <c r="Y25292" s="96">
        <f t="shared" si="4281"/>
        <v>0</v>
      </c>
      <c r="Z25292" s="97">
        <v>8485.66</v>
      </c>
      <c r="AA25292" s="97">
        <f t="shared" si="4272"/>
        <v>7.9317606514592454E-3</v>
      </c>
      <c r="AB25292" s="98">
        <v>7702.52</v>
      </c>
      <c r="AC25292" s="98">
        <f t="shared" si="4262"/>
        <v>-3.1233324612629162E-3</v>
      </c>
      <c r="AD25292" s="99">
        <v>5664.46</v>
      </c>
      <c r="AE25292" s="99">
        <f t="shared" si="4259"/>
        <v>6.7559805557148925E-3</v>
      </c>
      <c r="AF25292" s="100">
        <v>25408.345000000001</v>
      </c>
      <c r="AG25292" s="100">
        <f t="shared" si="4263"/>
        <v>1.4820678502800583E-3</v>
      </c>
      <c r="AH25292" s="101">
        <v>4383.8500000000004</v>
      </c>
      <c r="AI25292" s="101">
        <f t="shared" si="4256"/>
        <v>6.8966816690977538E-3</v>
      </c>
      <c r="AJ25292" s="102">
        <v>20539.7</v>
      </c>
      <c r="AK25292" s="102">
        <f t="shared" si="4264"/>
        <v>4.6207558126022188E-3</v>
      </c>
      <c r="AL25292" s="103">
        <v>1396.2429999999999</v>
      </c>
      <c r="AM25292" s="103">
        <f t="shared" si="4274"/>
        <v>0</v>
      </c>
      <c r="AN25292" s="104">
        <v>2054.9299999999998</v>
      </c>
      <c r="AO25292" s="104">
        <f t="shared" si="4267"/>
        <v>7.186589648066722E-3</v>
      </c>
      <c r="AP25292" s="105">
        <v>5511.5680000000002</v>
      </c>
      <c r="AQ25292" s="105">
        <f t="shared" si="4257"/>
        <v>6.598982614356725E-3</v>
      </c>
      <c r="AR25292" s="106">
        <v>405.81</v>
      </c>
      <c r="AS25292" s="106">
        <f t="shared" si="4260"/>
        <v>0</v>
      </c>
      <c r="AT25292" s="107">
        <v>597.01</v>
      </c>
      <c r="AU25292" s="107">
        <f t="shared" si="4261"/>
        <v>-2.9937888743973243E-3</v>
      </c>
      <c r="AV25292" s="90">
        <v>103.898</v>
      </c>
      <c r="AW25292" s="90">
        <f t="shared" si="4275"/>
        <v>-5.7732277794732506E-4</v>
      </c>
      <c r="AX25292" s="108">
        <v>2106.83</v>
      </c>
      <c r="AY25292" s="108">
        <f t="shared" si="4282"/>
        <v>-9.3935921738823747E-4</v>
      </c>
      <c r="AZ25292" s="109">
        <v>2047.94</v>
      </c>
      <c r="BA25292" s="109">
        <f t="shared" si="4255"/>
        <v>2.0676262666480248E-3</v>
      </c>
      <c r="BB25292" s="110">
        <v>302.08359999999999</v>
      </c>
      <c r="BC25292" s="110">
        <f t="shared" si="4265"/>
        <v>1.5288909476808118E-3</v>
      </c>
      <c r="BD25292" s="111">
        <v>3320.5169999999998</v>
      </c>
      <c r="BE25292" s="111">
        <f t="shared" si="4276"/>
        <v>-1.9754504288061227E-3</v>
      </c>
      <c r="BF25292" s="112">
        <v>206.38</v>
      </c>
      <c r="BG25292" s="112">
        <f t="shared" si="4277"/>
        <v>0</v>
      </c>
    </row>
    <row r="25293" spans="1:59" ht="25" x14ac:dyDescent="0.2">
      <c r="A25293" s="83">
        <v>43554</v>
      </c>
      <c r="B25293" s="84">
        <v>2005.4</v>
      </c>
      <c r="C25293" s="85">
        <f t="shared" si="4268"/>
        <v>0</v>
      </c>
      <c r="D25293" s="86">
        <v>1601.2568000000001</v>
      </c>
      <c r="E25293" s="86">
        <f t="shared" si="4266"/>
        <v>0</v>
      </c>
      <c r="F25293" s="87">
        <v>1951.08</v>
      </c>
      <c r="G25293" s="87">
        <f t="shared" si="4269"/>
        <v>0</v>
      </c>
      <c r="H25293" s="88">
        <v>2312.5291999999999</v>
      </c>
      <c r="I25293" s="88">
        <f t="shared" si="4270"/>
        <v>0</v>
      </c>
      <c r="J25293" s="89">
        <v>169.82069999999999</v>
      </c>
      <c r="K25293" s="89">
        <f t="shared" si="4283"/>
        <v>0</v>
      </c>
      <c r="L25293" s="90">
        <v>193.78700000000001</v>
      </c>
      <c r="M25293" s="90">
        <f t="shared" si="4258"/>
        <v>0</v>
      </c>
      <c r="N25293" s="91">
        <v>1042.1400000000001</v>
      </c>
      <c r="O25293" s="91">
        <f t="shared" si="4278"/>
        <v>0</v>
      </c>
      <c r="P25293" s="92">
        <v>7761.73</v>
      </c>
      <c r="Q25293" s="92">
        <f t="shared" si="4273"/>
        <v>0</v>
      </c>
      <c r="R25293" s="93">
        <v>2378.0300000000002</v>
      </c>
      <c r="S25293" s="93">
        <f t="shared" si="4271"/>
        <v>0</v>
      </c>
      <c r="T25293" s="94">
        <v>8754.49</v>
      </c>
      <c r="U25293" s="94">
        <f t="shared" si="4279"/>
        <v>0</v>
      </c>
      <c r="V25293" s="95">
        <v>7832.38</v>
      </c>
      <c r="W25293" s="95">
        <f t="shared" si="4280"/>
        <v>0</v>
      </c>
      <c r="X25293" s="96">
        <v>1216.7090000000001</v>
      </c>
      <c r="Y25293" s="96">
        <f t="shared" si="4281"/>
        <v>0</v>
      </c>
      <c r="Z25293" s="97">
        <v>8485.66</v>
      </c>
      <c r="AA25293" s="97">
        <f t="shared" si="4272"/>
        <v>0</v>
      </c>
      <c r="AB25293" s="98">
        <v>7702.52</v>
      </c>
      <c r="AC25293" s="98">
        <f t="shared" si="4262"/>
        <v>0</v>
      </c>
      <c r="AD25293" s="99">
        <v>5664.46</v>
      </c>
      <c r="AE25293" s="99">
        <f t="shared" si="4259"/>
        <v>0</v>
      </c>
      <c r="AF25293" s="100">
        <v>25408.345000000001</v>
      </c>
      <c r="AG25293" s="100">
        <f t="shared" si="4263"/>
        <v>0</v>
      </c>
      <c r="AH25293" s="101">
        <v>4383.8500000000004</v>
      </c>
      <c r="AI25293" s="101">
        <f t="shared" si="4256"/>
        <v>0</v>
      </c>
      <c r="AJ25293" s="102">
        <v>20539.7</v>
      </c>
      <c r="AK25293" s="102">
        <f t="shared" si="4264"/>
        <v>0</v>
      </c>
      <c r="AL25293" s="103">
        <v>1396.2429999999999</v>
      </c>
      <c r="AM25293" s="103">
        <f t="shared" si="4274"/>
        <v>0</v>
      </c>
      <c r="AN25293" s="104">
        <v>2054.9299999999998</v>
      </c>
      <c r="AO25293" s="104">
        <f t="shared" si="4267"/>
        <v>0</v>
      </c>
      <c r="AP25293" s="105">
        <v>5511.5680000000002</v>
      </c>
      <c r="AQ25293" s="105">
        <f t="shared" si="4257"/>
        <v>0</v>
      </c>
      <c r="AR25293" s="106">
        <v>405.81</v>
      </c>
      <c r="AS25293" s="106">
        <f t="shared" si="4260"/>
        <v>0</v>
      </c>
      <c r="AT25293" s="107">
        <v>597.01</v>
      </c>
      <c r="AU25293" s="107">
        <f t="shared" si="4261"/>
        <v>0</v>
      </c>
      <c r="AV25293" s="90">
        <v>103.898</v>
      </c>
      <c r="AW25293" s="90">
        <f t="shared" si="4275"/>
        <v>0</v>
      </c>
      <c r="AX25293" s="108">
        <v>2106.83</v>
      </c>
      <c r="AY25293" s="108">
        <f t="shared" si="4282"/>
        <v>0</v>
      </c>
      <c r="AZ25293" s="109">
        <v>2047.94</v>
      </c>
      <c r="BA25293" s="109">
        <f t="shared" ref="BA25293:BA25356" si="4284">LN(AZ25293/AZ25292)</f>
        <v>0</v>
      </c>
      <c r="BB25293" s="110">
        <v>302.08359999999999</v>
      </c>
      <c r="BC25293" s="110">
        <f t="shared" si="4265"/>
        <v>0</v>
      </c>
      <c r="BD25293" s="111">
        <v>3320.5169999999998</v>
      </c>
      <c r="BE25293" s="111">
        <f t="shared" si="4276"/>
        <v>0</v>
      </c>
      <c r="BF25293" s="112">
        <v>206.38</v>
      </c>
      <c r="BG25293" s="112">
        <f t="shared" si="4277"/>
        <v>0</v>
      </c>
    </row>
    <row r="25294" spans="1:59" ht="25" x14ac:dyDescent="0.2">
      <c r="A25294" s="83">
        <v>43555</v>
      </c>
      <c r="B25294" s="84">
        <v>2005.4</v>
      </c>
      <c r="C25294" s="85">
        <f t="shared" si="4268"/>
        <v>0</v>
      </c>
      <c r="D25294" s="86">
        <v>1601.2568000000001</v>
      </c>
      <c r="E25294" s="86">
        <f t="shared" si="4266"/>
        <v>0</v>
      </c>
      <c r="F25294" s="87">
        <v>1951.08</v>
      </c>
      <c r="G25294" s="87">
        <f t="shared" si="4269"/>
        <v>0</v>
      </c>
      <c r="H25294" s="88">
        <v>2312.5291999999999</v>
      </c>
      <c r="I25294" s="88">
        <f t="shared" si="4270"/>
        <v>0</v>
      </c>
      <c r="J25294" s="89">
        <v>169.82069999999999</v>
      </c>
      <c r="K25294" s="89">
        <f t="shared" si="4283"/>
        <v>0</v>
      </c>
      <c r="L25294" s="90">
        <v>193.78700000000001</v>
      </c>
      <c r="M25294" s="90">
        <f t="shared" si="4258"/>
        <v>0</v>
      </c>
      <c r="N25294" s="91">
        <v>1042.1400000000001</v>
      </c>
      <c r="O25294" s="91">
        <f t="shared" si="4278"/>
        <v>0</v>
      </c>
      <c r="P25294" s="92">
        <v>7761.73</v>
      </c>
      <c r="Q25294" s="92">
        <f t="shared" si="4273"/>
        <v>0</v>
      </c>
      <c r="R25294" s="93">
        <v>2378.0300000000002</v>
      </c>
      <c r="S25294" s="93">
        <f t="shared" si="4271"/>
        <v>1.1277489725313125E-2</v>
      </c>
      <c r="T25294" s="94">
        <v>8754.49</v>
      </c>
      <c r="U25294" s="94">
        <f t="shared" si="4279"/>
        <v>0</v>
      </c>
      <c r="V25294" s="95">
        <v>7832.38</v>
      </c>
      <c r="W25294" s="95">
        <f t="shared" si="4280"/>
        <v>0</v>
      </c>
      <c r="X25294" s="96">
        <v>1216.7090000000001</v>
      </c>
      <c r="Y25294" s="96">
        <f t="shared" si="4281"/>
        <v>-1.7554514799694243E-3</v>
      </c>
      <c r="Z25294" s="97">
        <v>8485.66</v>
      </c>
      <c r="AA25294" s="97">
        <f t="shared" si="4272"/>
        <v>0</v>
      </c>
      <c r="AB25294" s="98">
        <v>7702.52</v>
      </c>
      <c r="AC25294" s="98">
        <f t="shared" si="4262"/>
        <v>0</v>
      </c>
      <c r="AD25294" s="99">
        <v>5664.46</v>
      </c>
      <c r="AE25294" s="99">
        <f t="shared" si="4259"/>
        <v>0</v>
      </c>
      <c r="AF25294" s="100">
        <v>25408.345000000001</v>
      </c>
      <c r="AG25294" s="100">
        <f t="shared" si="4263"/>
        <v>0</v>
      </c>
      <c r="AH25294" s="101">
        <v>4383.8500000000004</v>
      </c>
      <c r="AI25294" s="101">
        <f t="shared" ref="AI25294:AI25357" si="4285">LN(AH25294/AH25293)</f>
        <v>0</v>
      </c>
      <c r="AJ25294" s="102">
        <v>20539.7</v>
      </c>
      <c r="AK25294" s="102">
        <f t="shared" si="4264"/>
        <v>0</v>
      </c>
      <c r="AL25294" s="103">
        <v>1396.2429999999999</v>
      </c>
      <c r="AM25294" s="103">
        <f t="shared" si="4274"/>
        <v>5.9938484550393053E-3</v>
      </c>
      <c r="AN25294" s="104">
        <v>2054.9299999999998</v>
      </c>
      <c r="AO25294" s="104">
        <f t="shared" si="4267"/>
        <v>0</v>
      </c>
      <c r="AP25294" s="105">
        <v>5511.5680000000002</v>
      </c>
      <c r="AQ25294" s="105">
        <f t="shared" ref="AQ25294:AQ25357" si="4286">LN(AP25294/AP25293)</f>
        <v>0</v>
      </c>
      <c r="AR25294" s="106">
        <v>405.81</v>
      </c>
      <c r="AS25294" s="106">
        <f t="shared" si="4260"/>
        <v>1.1320320830920185E-2</v>
      </c>
      <c r="AT25294" s="107">
        <v>597.01</v>
      </c>
      <c r="AU25294" s="107">
        <f t="shared" si="4261"/>
        <v>0</v>
      </c>
      <c r="AV25294" s="90">
        <v>103.898</v>
      </c>
      <c r="AW25294" s="90">
        <f t="shared" si="4275"/>
        <v>0</v>
      </c>
      <c r="AX25294" s="108">
        <v>2106.83</v>
      </c>
      <c r="AY25294" s="108">
        <f t="shared" si="4282"/>
        <v>0</v>
      </c>
      <c r="AZ25294" s="109">
        <v>2047.94</v>
      </c>
      <c r="BA25294" s="109">
        <f t="shared" si="4284"/>
        <v>0</v>
      </c>
      <c r="BB25294" s="110">
        <v>302.08359999999999</v>
      </c>
      <c r="BC25294" s="110">
        <f t="shared" si="4265"/>
        <v>0</v>
      </c>
      <c r="BD25294" s="111">
        <v>3320.5169999999998</v>
      </c>
      <c r="BE25294" s="111">
        <f t="shared" si="4276"/>
        <v>0</v>
      </c>
      <c r="BF25294" s="112">
        <v>206.38</v>
      </c>
      <c r="BG25294" s="112">
        <f t="shared" si="4277"/>
        <v>4.8453133715777036E-5</v>
      </c>
    </row>
    <row r="25295" spans="1:59" ht="25" x14ac:dyDescent="0.2">
      <c r="A25295" s="83">
        <v>43556</v>
      </c>
      <c r="B25295" s="84">
        <v>2016.12</v>
      </c>
      <c r="C25295" s="85">
        <f t="shared" si="4268"/>
        <v>5.3313301394863066E-3</v>
      </c>
      <c r="D25295" s="86">
        <v>1603.3822</v>
      </c>
      <c r="E25295" s="86">
        <f t="shared" si="4266"/>
        <v>1.3264522535188657E-3</v>
      </c>
      <c r="F25295" s="87">
        <v>1961.07</v>
      </c>
      <c r="G25295" s="87">
        <f t="shared" si="4269"/>
        <v>5.107177237224478E-3</v>
      </c>
      <c r="H25295" s="88">
        <v>2330.3317000000002</v>
      </c>
      <c r="I25295" s="88">
        <f t="shared" si="4270"/>
        <v>7.6688006085843244E-3</v>
      </c>
      <c r="J25295" s="89">
        <v>171.08109999999999</v>
      </c>
      <c r="K25295" s="89">
        <f t="shared" si="4283"/>
        <v>7.3945385042458543E-3</v>
      </c>
      <c r="L25295" s="90">
        <v>194.809</v>
      </c>
      <c r="M25295" s="90">
        <f t="shared" si="4258"/>
        <v>5.2599736298498383E-3</v>
      </c>
      <c r="N25295" s="91">
        <v>1054.06</v>
      </c>
      <c r="O25295" s="91">
        <f t="shared" si="4278"/>
        <v>1.137308318331323E-2</v>
      </c>
      <c r="P25295" s="92">
        <v>7848.7</v>
      </c>
      <c r="Q25295" s="92">
        <f t="shared" si="4273"/>
        <v>1.1142665492295827E-2</v>
      </c>
      <c r="R25295" s="93">
        <v>2405</v>
      </c>
      <c r="S25295" s="93">
        <f t="shared" si="4271"/>
        <v>9.9326953821049177E-4</v>
      </c>
      <c r="T25295" s="94">
        <v>8854.76</v>
      </c>
      <c r="U25295" s="94">
        <f t="shared" si="4279"/>
        <v>1.1388455922151625E-2</v>
      </c>
      <c r="V25295" s="95">
        <v>7920.2</v>
      </c>
      <c r="W25295" s="95">
        <f t="shared" si="4280"/>
        <v>1.115003508470824E-2</v>
      </c>
      <c r="X25295" s="96">
        <v>1214.575</v>
      </c>
      <c r="Y25295" s="96">
        <f t="shared" si="4281"/>
        <v>1.3501754013623009E-4</v>
      </c>
      <c r="Z25295" s="97">
        <v>8600.25</v>
      </c>
      <c r="AA25295" s="97">
        <f t="shared" si="4272"/>
        <v>1.3413592617960648E-2</v>
      </c>
      <c r="AB25295" s="98">
        <v>7784.3</v>
      </c>
      <c r="AC25295" s="98">
        <f t="shared" si="4262"/>
        <v>-1.056133669225532E-2</v>
      </c>
      <c r="AD25295" s="99">
        <v>5730.04</v>
      </c>
      <c r="AE25295" s="99">
        <f t="shared" si="4259"/>
        <v>1.1510943722125001E-2</v>
      </c>
      <c r="AF25295" s="100">
        <v>25668.305</v>
      </c>
      <c r="AG25295" s="100">
        <f t="shared" si="4263"/>
        <v>1.0179298944239464E-2</v>
      </c>
      <c r="AH25295" s="101">
        <v>4429.04</v>
      </c>
      <c r="AI25295" s="101">
        <f t="shared" si="4285"/>
        <v>1.0255522552448503E-2</v>
      </c>
      <c r="AJ25295" s="102">
        <v>20556.41</v>
      </c>
      <c r="AK25295" s="102">
        <f t="shared" si="4264"/>
        <v>8.1321569953390893E-4</v>
      </c>
      <c r="AL25295" s="103">
        <v>1404.6369999999999</v>
      </c>
      <c r="AM25295" s="103">
        <f t="shared" si="4274"/>
        <v>2.1284373186162536E-4</v>
      </c>
      <c r="AN25295" s="104">
        <v>2078.16</v>
      </c>
      <c r="AO25295" s="104">
        <f t="shared" si="4267"/>
        <v>1.1241102717827038E-2</v>
      </c>
      <c r="AP25295" s="105">
        <v>5583.366</v>
      </c>
      <c r="AQ25295" s="105">
        <f t="shared" si="4286"/>
        <v>1.2942664147932466E-2</v>
      </c>
      <c r="AR25295" s="106">
        <v>410.43</v>
      </c>
      <c r="AS25295" s="106">
        <f t="shared" si="4260"/>
        <v>2.4364393876082163E-5</v>
      </c>
      <c r="AT25295" s="107">
        <v>597.70000000000005</v>
      </c>
      <c r="AU25295" s="107">
        <f t="shared" si="4261"/>
        <v>1.1550921591327065E-3</v>
      </c>
      <c r="AV25295" s="90">
        <v>103.8</v>
      </c>
      <c r="AW25295" s="90">
        <f t="shared" si="4275"/>
        <v>-9.4367790997160119E-4</v>
      </c>
      <c r="AX25295" s="108">
        <v>2098.9499999999998</v>
      </c>
      <c r="AY25295" s="108">
        <f t="shared" si="4282"/>
        <v>-3.7472284431083152E-3</v>
      </c>
      <c r="AZ25295" s="109">
        <v>2051.7600000000002</v>
      </c>
      <c r="BA25295" s="109">
        <f t="shared" si="4284"/>
        <v>1.8635515308513843E-3</v>
      </c>
      <c r="BB25295" s="110">
        <v>301.16149999999999</v>
      </c>
      <c r="BC25295" s="110">
        <f t="shared" si="4265"/>
        <v>-3.0571345483539707E-3</v>
      </c>
      <c r="BD25295" s="111">
        <v>3279.7959999999998</v>
      </c>
      <c r="BE25295" s="111">
        <f t="shared" si="4276"/>
        <v>-1.2339268356508198E-2</v>
      </c>
      <c r="BF25295" s="112">
        <v>206.39</v>
      </c>
      <c r="BG25295" s="112">
        <f t="shared" si="4277"/>
        <v>4.8450786123495658E-5</v>
      </c>
    </row>
    <row r="25296" spans="1:59" ht="25" x14ac:dyDescent="0.2">
      <c r="A25296" s="83">
        <v>43557</v>
      </c>
      <c r="B25296" s="84">
        <v>2011.84</v>
      </c>
      <c r="C25296" s="85">
        <f t="shared" si="4268"/>
        <v>-2.125146034615073E-3</v>
      </c>
      <c r="D25296" s="86">
        <v>1603.5934999999999</v>
      </c>
      <c r="E25296" s="86">
        <f t="shared" si="4266"/>
        <v>1.3177524251637974E-4</v>
      </c>
      <c r="F25296" s="87">
        <v>1956.69</v>
      </c>
      <c r="G25296" s="87">
        <f t="shared" si="4269"/>
        <v>-2.2359725071693639E-3</v>
      </c>
      <c r="H25296" s="88">
        <v>2328.6161999999999</v>
      </c>
      <c r="I25296" s="88">
        <f t="shared" si="4270"/>
        <v>-7.3643239390210904E-4</v>
      </c>
      <c r="J25296" s="89">
        <v>171.48769999999999</v>
      </c>
      <c r="K25296" s="89">
        <f t="shared" si="4283"/>
        <v>2.3738308388565428E-3</v>
      </c>
      <c r="L25296" s="90">
        <v>194.92599999999999</v>
      </c>
      <c r="M25296" s="90">
        <f t="shared" si="4258"/>
        <v>6.004079875545097E-4</v>
      </c>
      <c r="N25296" s="91">
        <v>1054.19</v>
      </c>
      <c r="O25296" s="91">
        <f t="shared" si="4278"/>
        <v>1.2332503276641177E-4</v>
      </c>
      <c r="P25296" s="92">
        <v>7847.75</v>
      </c>
      <c r="Q25296" s="92">
        <f t="shared" si="4273"/>
        <v>-1.210464788100977E-4</v>
      </c>
      <c r="R25296" s="93">
        <v>2407.39</v>
      </c>
      <c r="S25296" s="93">
        <f t="shared" si="4271"/>
        <v>8.244594977680866E-3</v>
      </c>
      <c r="T25296" s="94">
        <v>8854.7800000000007</v>
      </c>
      <c r="U25296" s="94">
        <f t="shared" si="4279"/>
        <v>2.2586696211658125E-6</v>
      </c>
      <c r="V25296" s="95">
        <v>7920.68</v>
      </c>
      <c r="W25296" s="95">
        <f t="shared" si="4280"/>
        <v>6.0602693808401132E-5</v>
      </c>
      <c r="X25296" s="96">
        <v>1214.739</v>
      </c>
      <c r="Y25296" s="96">
        <f t="shared" si="4281"/>
        <v>-1.2586751800733121E-3</v>
      </c>
      <c r="Z25296" s="97">
        <v>8625.67</v>
      </c>
      <c r="AA25296" s="97">
        <f t="shared" si="4272"/>
        <v>2.9513684554322711E-3</v>
      </c>
      <c r="AB25296" s="98">
        <v>7771.14</v>
      </c>
      <c r="AC25296" s="98">
        <f t="shared" si="4262"/>
        <v>1.6920129729093068E-3</v>
      </c>
      <c r="AD25296" s="99">
        <v>5730.35</v>
      </c>
      <c r="AE25296" s="99">
        <f t="shared" si="4259"/>
        <v>5.4099380575291663E-5</v>
      </c>
      <c r="AF25296" s="100">
        <v>25672.339</v>
      </c>
      <c r="AG25296" s="100">
        <f t="shared" si="4263"/>
        <v>1.5714645138863046E-4</v>
      </c>
      <c r="AH25296" s="101">
        <v>4432.71</v>
      </c>
      <c r="AI25296" s="101">
        <f t="shared" si="4285"/>
        <v>8.2827888618286721E-4</v>
      </c>
      <c r="AJ25296" s="102">
        <v>20581.93</v>
      </c>
      <c r="AK25296" s="102">
        <f t="shared" si="4264"/>
        <v>1.2406919323246517E-3</v>
      </c>
      <c r="AL25296" s="103">
        <v>1404.9359999999999</v>
      </c>
      <c r="AM25296" s="103">
        <f t="shared" si="4274"/>
        <v>8.9643608651432806E-4</v>
      </c>
      <c r="AN25296" s="104">
        <v>2077.0360000000001</v>
      </c>
      <c r="AO25296" s="104">
        <f t="shared" si="4267"/>
        <v>-5.4100939037064733E-4</v>
      </c>
      <c r="AP25296" s="105">
        <v>5578.7380000000003</v>
      </c>
      <c r="AQ25296" s="105">
        <f t="shared" si="4286"/>
        <v>-8.2923439258329832E-4</v>
      </c>
      <c r="AR25296" s="106">
        <v>410.44</v>
      </c>
      <c r="AS25296" s="106">
        <f t="shared" si="4260"/>
        <v>5.9030184407702722E-3</v>
      </c>
      <c r="AT25296" s="107">
        <v>599.54999999999995</v>
      </c>
      <c r="AU25296" s="107">
        <f t="shared" si="4261"/>
        <v>3.0904179952335599E-3</v>
      </c>
      <c r="AV25296" s="90">
        <v>103.846</v>
      </c>
      <c r="AW25296" s="90">
        <f t="shared" si="4275"/>
        <v>4.4306175657141838E-4</v>
      </c>
      <c r="AX25296" s="108">
        <v>2100.71</v>
      </c>
      <c r="AY25296" s="108">
        <f t="shared" si="4282"/>
        <v>8.3816313846183559E-4</v>
      </c>
      <c r="AZ25296" s="109">
        <v>2052.31</v>
      </c>
      <c r="BA25296" s="109">
        <f t="shared" si="4284"/>
        <v>2.6802661908417074E-4</v>
      </c>
      <c r="BB25296" s="110">
        <v>301.39420000000001</v>
      </c>
      <c r="BC25296" s="110">
        <f t="shared" si="4265"/>
        <v>7.7237676639170343E-4</v>
      </c>
      <c r="BD25296" s="111">
        <v>3282.3139999999999</v>
      </c>
      <c r="BE25296" s="111">
        <f t="shared" si="4276"/>
        <v>7.6743612148635193E-4</v>
      </c>
      <c r="BF25296" s="112">
        <v>206.4</v>
      </c>
      <c r="BG25296" s="112">
        <f t="shared" si="4277"/>
        <v>4.8448438758571421E-5</v>
      </c>
    </row>
    <row r="25297" spans="1:59" ht="25" x14ac:dyDescent="0.2">
      <c r="A25297" s="83">
        <v>43558</v>
      </c>
      <c r="B25297" s="84">
        <v>2017.34</v>
      </c>
      <c r="C25297" s="85">
        <f t="shared" si="4268"/>
        <v>2.7300857326436993E-3</v>
      </c>
      <c r="D25297" s="86">
        <v>1603.8524</v>
      </c>
      <c r="E25297" s="86">
        <f t="shared" si="4266"/>
        <v>1.6143686199808109E-4</v>
      </c>
      <c r="F25297" s="87">
        <v>1962.14</v>
      </c>
      <c r="G25297" s="87">
        <f t="shared" si="4269"/>
        <v>2.7814442135172934E-3</v>
      </c>
      <c r="H25297" s="88">
        <v>2335.2844</v>
      </c>
      <c r="I25297" s="88">
        <f t="shared" si="4270"/>
        <v>2.8594968527707394E-3</v>
      </c>
      <c r="J25297" s="89">
        <v>172.17359999999999</v>
      </c>
      <c r="K25297" s="89">
        <f t="shared" si="4283"/>
        <v>3.9917262185394766E-3</v>
      </c>
      <c r="L25297" s="90">
        <v>195.16499999999999</v>
      </c>
      <c r="M25297" s="90">
        <f t="shared" si="4258"/>
        <v>1.2253552627709602E-3</v>
      </c>
      <c r="N25297" s="91">
        <v>1060.1600000000001</v>
      </c>
      <c r="O25297" s="91">
        <f t="shared" si="4278"/>
        <v>5.6471406014752734E-3</v>
      </c>
      <c r="P25297" s="92">
        <v>7933.62</v>
      </c>
      <c r="Q25297" s="92">
        <f t="shared" si="4273"/>
        <v>1.0882559304339692E-2</v>
      </c>
      <c r="R25297" s="93">
        <v>2427.3200000000002</v>
      </c>
      <c r="S25297" s="93">
        <f t="shared" si="4271"/>
        <v>8.8124236160222187E-4</v>
      </c>
      <c r="T25297" s="94">
        <v>8901.86</v>
      </c>
      <c r="U25297" s="94">
        <f t="shared" si="4279"/>
        <v>5.3028174613647906E-3</v>
      </c>
      <c r="V25297" s="95">
        <v>8001.84</v>
      </c>
      <c r="W25297" s="95">
        <f t="shared" si="4280"/>
        <v>1.019445450733527E-2</v>
      </c>
      <c r="X25297" s="96">
        <v>1213.211</v>
      </c>
      <c r="Y25297" s="96">
        <f t="shared" si="4281"/>
        <v>2.3078983701523631E-5</v>
      </c>
      <c r="Z25297" s="97">
        <v>8677.81</v>
      </c>
      <c r="AA25297" s="97">
        <f t="shared" si="4272"/>
        <v>6.0265516309284664E-3</v>
      </c>
      <c r="AB25297" s="98">
        <v>7809.25</v>
      </c>
      <c r="AC25297" s="98">
        <f t="shared" si="4262"/>
        <v>-4.8920567462956248E-3</v>
      </c>
      <c r="AD25297" s="99">
        <v>5742.67</v>
      </c>
      <c r="AE25297" s="99">
        <f t="shared" si="4259"/>
        <v>2.1476480883653374E-3</v>
      </c>
      <c r="AF25297" s="100">
        <v>25681.829000000002</v>
      </c>
      <c r="AG25297" s="100">
        <f t="shared" si="4263"/>
        <v>3.6959025830288374E-4</v>
      </c>
      <c r="AH25297" s="101">
        <v>4440.7</v>
      </c>
      <c r="AI25297" s="101">
        <f t="shared" si="4285"/>
        <v>1.8008865046076203E-3</v>
      </c>
      <c r="AJ25297" s="102">
        <v>20577.169999999998</v>
      </c>
      <c r="AK25297" s="102">
        <f t="shared" si="4264"/>
        <v>-2.3129757556517968E-4</v>
      </c>
      <c r="AL25297" s="103">
        <v>1406.1959999999999</v>
      </c>
      <c r="AM25297" s="103">
        <f t="shared" si="4274"/>
        <v>-4.5109541248672183E-3</v>
      </c>
      <c r="AN25297" s="104">
        <v>2081.86</v>
      </c>
      <c r="AO25297" s="104">
        <f t="shared" si="4267"/>
        <v>2.3198474611724061E-3</v>
      </c>
      <c r="AP25297" s="105">
        <v>5592.9449999999997</v>
      </c>
      <c r="AQ25297" s="105">
        <f t="shared" si="4286"/>
        <v>2.5433961308414794E-3</v>
      </c>
      <c r="AR25297" s="106">
        <v>412.87</v>
      </c>
      <c r="AS25297" s="106">
        <f t="shared" si="4260"/>
        <v>1.2109616261051949E-4</v>
      </c>
      <c r="AT25297" s="107">
        <v>600.52</v>
      </c>
      <c r="AU25297" s="107">
        <f t="shared" si="4261"/>
        <v>1.6165727186621252E-3</v>
      </c>
      <c r="AV25297" s="90">
        <v>103.82</v>
      </c>
      <c r="AW25297" s="90">
        <f t="shared" si="4275"/>
        <v>-2.5040208927665334E-4</v>
      </c>
      <c r="AX25297" s="108">
        <v>2097.33</v>
      </c>
      <c r="AY25297" s="108">
        <f t="shared" si="4282"/>
        <v>-1.6102756192691464E-3</v>
      </c>
      <c r="AZ25297" s="109">
        <v>2054.84</v>
      </c>
      <c r="BA25297" s="109">
        <f t="shared" si="4284"/>
        <v>1.2319980132243168E-3</v>
      </c>
      <c r="BB25297" s="110">
        <v>300.68729999999999</v>
      </c>
      <c r="BC25297" s="110">
        <f t="shared" si="4265"/>
        <v>-2.3481881599744436E-3</v>
      </c>
      <c r="BD25297" s="111">
        <v>3257.8150000000001</v>
      </c>
      <c r="BE25297" s="111">
        <f t="shared" si="4276"/>
        <v>-7.491936196409579E-3</v>
      </c>
      <c r="BF25297" s="112">
        <v>206.41</v>
      </c>
      <c r="BG25297" s="112">
        <f t="shared" si="4277"/>
        <v>9.68898363319135E-5</v>
      </c>
    </row>
    <row r="25298" spans="1:59" ht="25" x14ac:dyDescent="0.2">
      <c r="A25298" s="83">
        <v>43559</v>
      </c>
      <c r="B25298" s="84">
        <v>2020.83</v>
      </c>
      <c r="C25298" s="85">
        <f t="shared" si="4268"/>
        <v>1.7285061643924973E-3</v>
      </c>
      <c r="D25298" s="86">
        <v>1604.5900999999999</v>
      </c>
      <c r="E25298" s="86">
        <f t="shared" si="4266"/>
        <v>4.5984929634820869E-4</v>
      </c>
      <c r="F25298" s="87">
        <v>1965.34</v>
      </c>
      <c r="G25298" s="87">
        <f t="shared" si="4269"/>
        <v>1.6295439865309507E-3</v>
      </c>
      <c r="H25298" s="88">
        <v>2337.3256000000001</v>
      </c>
      <c r="I25298" s="88">
        <f t="shared" si="4270"/>
        <v>8.7368735239735115E-4</v>
      </c>
      <c r="J25298" s="89">
        <v>172.2877</v>
      </c>
      <c r="K25298" s="89">
        <f t="shared" si="4283"/>
        <v>6.6248373430083819E-4</v>
      </c>
      <c r="L25298" s="90">
        <v>195.49799999999999</v>
      </c>
      <c r="M25298" s="90">
        <f t="shared" si="4258"/>
        <v>1.7047945705147196E-3</v>
      </c>
      <c r="N25298" s="91">
        <v>1060.43</v>
      </c>
      <c r="O25298" s="91">
        <f t="shared" si="4278"/>
        <v>2.5464611401450945E-4</v>
      </c>
      <c r="P25298" s="92">
        <v>7909.43</v>
      </c>
      <c r="Q25298" s="92">
        <f t="shared" si="4273"/>
        <v>-3.0537073098804964E-3</v>
      </c>
      <c r="R25298" s="93">
        <v>2429.46</v>
      </c>
      <c r="S25298" s="93">
        <f t="shared" si="4271"/>
        <v>4.0830969917825671E-3</v>
      </c>
      <c r="T25298" s="94">
        <v>8903.39</v>
      </c>
      <c r="U25298" s="94">
        <f t="shared" si="4279"/>
        <v>1.7185942390741642E-4</v>
      </c>
      <c r="V25298" s="95">
        <v>7979.31</v>
      </c>
      <c r="W25298" s="95">
        <f t="shared" si="4280"/>
        <v>-2.8195736760013384E-3</v>
      </c>
      <c r="X25298" s="96">
        <v>1213.239</v>
      </c>
      <c r="Y25298" s="96">
        <f t="shared" si="4281"/>
        <v>-1.055082738422829E-4</v>
      </c>
      <c r="Z25298" s="97">
        <v>8674.5</v>
      </c>
      <c r="AA25298" s="97">
        <f t="shared" si="4272"/>
        <v>-3.8150540650164785E-4</v>
      </c>
      <c r="AB25298" s="98">
        <v>7842.35</v>
      </c>
      <c r="AC25298" s="98">
        <f t="shared" si="4262"/>
        <v>-4.229605835233542E-3</v>
      </c>
      <c r="AD25298" s="99">
        <v>5755.96</v>
      </c>
      <c r="AE25298" s="99">
        <f t="shared" si="4259"/>
        <v>2.3115807566330307E-3</v>
      </c>
      <c r="AF25298" s="100">
        <v>25783.719000000001</v>
      </c>
      <c r="AG25298" s="100">
        <f t="shared" si="4263"/>
        <v>3.9595471953146602E-3</v>
      </c>
      <c r="AH25298" s="101">
        <v>4441.1899999999996</v>
      </c>
      <c r="AI25298" s="101">
        <f t="shared" si="4285"/>
        <v>1.1033687661002043E-4</v>
      </c>
      <c r="AJ25298" s="102">
        <v>20540.849999999999</v>
      </c>
      <c r="AK25298" s="102">
        <f t="shared" si="4264"/>
        <v>-1.7666224903869206E-3</v>
      </c>
      <c r="AL25298" s="103">
        <v>1399.867</v>
      </c>
      <c r="AM25298" s="103">
        <f t="shared" si="4274"/>
        <v>4.8934734243591925E-3</v>
      </c>
      <c r="AN25298" s="104">
        <v>2081.444</v>
      </c>
      <c r="AO25298" s="104">
        <f t="shared" si="4267"/>
        <v>-1.9984128057166814E-4</v>
      </c>
      <c r="AP25298" s="105">
        <v>5619.9440000000004</v>
      </c>
      <c r="AQ25298" s="105">
        <f t="shared" si="4286"/>
        <v>4.8157173727661172E-3</v>
      </c>
      <c r="AR25298" s="106">
        <v>412.92</v>
      </c>
      <c r="AS25298" s="106">
        <f t="shared" si="4260"/>
        <v>3.6743417861616052E-3</v>
      </c>
      <c r="AT25298" s="107">
        <v>598.80999999999995</v>
      </c>
      <c r="AU25298" s="107">
        <f t="shared" si="4261"/>
        <v>-2.8515940712752238E-3</v>
      </c>
      <c r="AV25298" s="90">
        <v>103.82299999999999</v>
      </c>
      <c r="AW25298" s="90">
        <f t="shared" si="4275"/>
        <v>2.8895748955685732E-5</v>
      </c>
      <c r="AX25298" s="108">
        <v>2098.59</v>
      </c>
      <c r="AY25298" s="108">
        <f t="shared" si="4282"/>
        <v>6.0058344195018675E-4</v>
      </c>
      <c r="AZ25298" s="109">
        <v>2055.2399999999998</v>
      </c>
      <c r="BA25298" s="109">
        <f t="shared" si="4284"/>
        <v>1.946434138813079E-4</v>
      </c>
      <c r="BB25298" s="110">
        <v>300.77339999999998</v>
      </c>
      <c r="BC25298" s="110">
        <f t="shared" si="4265"/>
        <v>2.8630299731343154E-4</v>
      </c>
      <c r="BD25298" s="111">
        <v>3262.973</v>
      </c>
      <c r="BE25298" s="111">
        <f t="shared" si="4276"/>
        <v>1.5820177180360725E-3</v>
      </c>
      <c r="BF25298" s="112">
        <v>206.43</v>
      </c>
      <c r="BG25298" s="112">
        <f t="shared" si="4277"/>
        <v>4.8441398028163677E-5</v>
      </c>
    </row>
    <row r="25299" spans="1:59" ht="25" x14ac:dyDescent="0.2">
      <c r="A25299" s="83">
        <v>43560</v>
      </c>
      <c r="B25299" s="84">
        <v>2021.43</v>
      </c>
      <c r="C25299" s="85">
        <f t="shared" si="4268"/>
        <v>2.9686363786917758E-4</v>
      </c>
      <c r="D25299" s="86">
        <v>1605.6498999999999</v>
      </c>
      <c r="E25299" s="86">
        <f t="shared" si="4266"/>
        <v>6.6026218507118017E-4</v>
      </c>
      <c r="F25299" s="87">
        <v>1965.67</v>
      </c>
      <c r="G25299" s="87">
        <f t="shared" si="4269"/>
        <v>1.6789578290324946E-4</v>
      </c>
      <c r="H25299" s="88">
        <v>2345.1894000000002</v>
      </c>
      <c r="I25299" s="88">
        <f t="shared" si="4270"/>
        <v>3.3587964557348299E-3</v>
      </c>
      <c r="J25299" s="89">
        <v>172.58799999999999</v>
      </c>
      <c r="K25299" s="89">
        <f t="shared" si="4283"/>
        <v>1.7414974490585534E-3</v>
      </c>
      <c r="L25299" s="90">
        <v>195.87</v>
      </c>
      <c r="M25299" s="90">
        <f t="shared" si="4258"/>
        <v>1.9010246725881105E-3</v>
      </c>
      <c r="N25299" s="91">
        <v>1064.1500000000001</v>
      </c>
      <c r="O25299" s="91">
        <f t="shared" si="4278"/>
        <v>3.5018721832672556E-3</v>
      </c>
      <c r="P25299" s="92">
        <v>7917.84</v>
      </c>
      <c r="Q25299" s="92">
        <f t="shared" si="4273"/>
        <v>1.0627228563747787E-3</v>
      </c>
      <c r="R25299" s="93">
        <v>2439.4</v>
      </c>
      <c r="S25299" s="93">
        <f t="shared" si="4271"/>
        <v>0</v>
      </c>
      <c r="T25299" s="94">
        <v>8933.89</v>
      </c>
      <c r="U25299" s="94">
        <f t="shared" si="4279"/>
        <v>3.419807249198604E-3</v>
      </c>
      <c r="V25299" s="95">
        <v>7989.86</v>
      </c>
      <c r="W25299" s="95">
        <f t="shared" si="4280"/>
        <v>1.3212961644055146E-3</v>
      </c>
      <c r="X25299" s="96">
        <v>1213.1110000000001</v>
      </c>
      <c r="Y25299" s="96">
        <f t="shared" si="4281"/>
        <v>0</v>
      </c>
      <c r="Z25299" s="97">
        <v>8718.52</v>
      </c>
      <c r="AA25299" s="97">
        <f t="shared" si="4272"/>
        <v>5.0618114611216698E-3</v>
      </c>
      <c r="AB25299" s="98">
        <v>7917.83</v>
      </c>
      <c r="AC25299" s="98">
        <f t="shared" si="4262"/>
        <v>-9.5786440395057553E-3</v>
      </c>
      <c r="AD25299" s="99">
        <v>5782.7</v>
      </c>
      <c r="AE25299" s="99">
        <f t="shared" si="4259"/>
        <v>4.6348619109874301E-3</v>
      </c>
      <c r="AF25299" s="100">
        <v>25996.677</v>
      </c>
      <c r="AG25299" s="100">
        <f t="shared" si="4263"/>
        <v>8.2254759387860466E-3</v>
      </c>
      <c r="AH25299" s="101">
        <v>4457.9399999999996</v>
      </c>
      <c r="AI25299" s="101">
        <f t="shared" si="4285"/>
        <v>3.764417371164033E-3</v>
      </c>
      <c r="AJ25299" s="102">
        <v>20648.95</v>
      </c>
      <c r="AK25299" s="102">
        <f t="shared" si="4264"/>
        <v>5.2488843445008494E-3</v>
      </c>
      <c r="AL25299" s="103">
        <v>1406.7339999999999</v>
      </c>
      <c r="AM25299" s="103">
        <f t="shared" si="4274"/>
        <v>0</v>
      </c>
      <c r="AN25299" s="104">
        <v>2092.3890000000001</v>
      </c>
      <c r="AO25299" s="104">
        <f t="shared" si="4267"/>
        <v>5.2445917637423799E-3</v>
      </c>
      <c r="AP25299" s="105">
        <v>5651.6319999999996</v>
      </c>
      <c r="AQ25299" s="105">
        <f t="shared" si="4286"/>
        <v>5.6226535637263417E-3</v>
      </c>
      <c r="AR25299" s="106">
        <v>414.44</v>
      </c>
      <c r="AS25299" s="106">
        <f t="shared" si="4260"/>
        <v>0</v>
      </c>
      <c r="AT25299" s="107">
        <v>599.35</v>
      </c>
      <c r="AU25299" s="107">
        <f t="shared" si="4261"/>
        <v>9.0138218027989219E-4</v>
      </c>
      <c r="AV25299" s="90">
        <v>103.816</v>
      </c>
      <c r="AW25299" s="90">
        <f t="shared" si="4275"/>
        <v>-6.7424713109256348E-5</v>
      </c>
      <c r="AX25299" s="108">
        <v>2100.6</v>
      </c>
      <c r="AY25299" s="108">
        <f t="shared" si="4282"/>
        <v>9.5732755770025285E-4</v>
      </c>
      <c r="AZ25299" s="109">
        <v>2058.15</v>
      </c>
      <c r="BA25299" s="109">
        <f t="shared" si="4284"/>
        <v>1.4148916030163174E-3</v>
      </c>
      <c r="BB25299" s="110">
        <v>301.0188</v>
      </c>
      <c r="BC25299" s="110">
        <f t="shared" si="4265"/>
        <v>8.1556395580467895E-4</v>
      </c>
      <c r="BD25299" s="111">
        <v>3269.84</v>
      </c>
      <c r="BE25299" s="111">
        <f t="shared" si="4276"/>
        <v>2.1023110654415011E-3</v>
      </c>
      <c r="BF25299" s="112">
        <v>206.44</v>
      </c>
      <c r="BG25299" s="112">
        <f t="shared" si="4277"/>
        <v>0</v>
      </c>
    </row>
    <row r="25300" spans="1:59" ht="25" x14ac:dyDescent="0.2">
      <c r="A25300" s="83">
        <v>43561</v>
      </c>
      <c r="B25300" s="84">
        <v>2021.43</v>
      </c>
      <c r="C25300" s="85">
        <f t="shared" si="4268"/>
        <v>0</v>
      </c>
      <c r="D25300" s="86">
        <v>1605.6498999999999</v>
      </c>
      <c r="E25300" s="86">
        <f t="shared" si="4266"/>
        <v>0</v>
      </c>
      <c r="F25300" s="87">
        <v>1965.67</v>
      </c>
      <c r="G25300" s="87">
        <f t="shared" si="4269"/>
        <v>0</v>
      </c>
      <c r="H25300" s="88">
        <v>2345.1894000000002</v>
      </c>
      <c r="I25300" s="88">
        <f t="shared" si="4270"/>
        <v>0</v>
      </c>
      <c r="J25300" s="89">
        <v>172.58799999999999</v>
      </c>
      <c r="K25300" s="89">
        <f t="shared" si="4283"/>
        <v>0</v>
      </c>
      <c r="L25300" s="90">
        <v>195.87</v>
      </c>
      <c r="M25300" s="90">
        <f t="shared" si="4258"/>
        <v>0</v>
      </c>
      <c r="N25300" s="91">
        <v>1064.1500000000001</v>
      </c>
      <c r="O25300" s="91">
        <f t="shared" si="4278"/>
        <v>0</v>
      </c>
      <c r="P25300" s="92">
        <v>7917.84</v>
      </c>
      <c r="Q25300" s="92">
        <f t="shared" si="4273"/>
        <v>0</v>
      </c>
      <c r="R25300" s="93">
        <v>2439.4</v>
      </c>
      <c r="S25300" s="93">
        <f t="shared" si="4271"/>
        <v>0</v>
      </c>
      <c r="T25300" s="94">
        <v>8933.89</v>
      </c>
      <c r="U25300" s="94">
        <f t="shared" si="4279"/>
        <v>0</v>
      </c>
      <c r="V25300" s="95">
        <v>7989.86</v>
      </c>
      <c r="W25300" s="95">
        <f t="shared" si="4280"/>
        <v>0</v>
      </c>
      <c r="X25300" s="96">
        <v>1213.1110000000001</v>
      </c>
      <c r="Y25300" s="96">
        <f t="shared" si="4281"/>
        <v>0</v>
      </c>
      <c r="Z25300" s="97">
        <v>8718.52</v>
      </c>
      <c r="AA25300" s="97">
        <f t="shared" si="4272"/>
        <v>0</v>
      </c>
      <c r="AB25300" s="98">
        <v>7917.83</v>
      </c>
      <c r="AC25300" s="98">
        <f t="shared" si="4262"/>
        <v>0</v>
      </c>
      <c r="AD25300" s="99">
        <v>5782.7</v>
      </c>
      <c r="AE25300" s="99">
        <f t="shared" si="4259"/>
        <v>0</v>
      </c>
      <c r="AF25300" s="100">
        <v>25996.677</v>
      </c>
      <c r="AG25300" s="100">
        <f t="shared" si="4263"/>
        <v>0</v>
      </c>
      <c r="AH25300" s="101">
        <v>4457.9399999999996</v>
      </c>
      <c r="AI25300" s="101">
        <f t="shared" si="4285"/>
        <v>0</v>
      </c>
      <c r="AJ25300" s="102">
        <v>20648.95</v>
      </c>
      <c r="AK25300" s="102">
        <f t="shared" si="4264"/>
        <v>0</v>
      </c>
      <c r="AL25300" s="103">
        <v>1406.7339999999999</v>
      </c>
      <c r="AM25300" s="103">
        <f t="shared" si="4274"/>
        <v>0</v>
      </c>
      <c r="AN25300" s="104">
        <v>2092.3890000000001</v>
      </c>
      <c r="AO25300" s="104">
        <f t="shared" si="4267"/>
        <v>0</v>
      </c>
      <c r="AP25300" s="105">
        <v>5651.6319999999996</v>
      </c>
      <c r="AQ25300" s="105">
        <f t="shared" si="4286"/>
        <v>0</v>
      </c>
      <c r="AR25300" s="106">
        <v>414.44</v>
      </c>
      <c r="AS25300" s="106">
        <f t="shared" si="4260"/>
        <v>0</v>
      </c>
      <c r="AT25300" s="107">
        <v>599.35</v>
      </c>
      <c r="AU25300" s="107">
        <f t="shared" si="4261"/>
        <v>0</v>
      </c>
      <c r="AV25300" s="90">
        <v>103.816</v>
      </c>
      <c r="AW25300" s="90">
        <f t="shared" si="4275"/>
        <v>0</v>
      </c>
      <c r="AX25300" s="108">
        <v>2100.6</v>
      </c>
      <c r="AY25300" s="108">
        <f t="shared" si="4282"/>
        <v>0</v>
      </c>
      <c r="AZ25300" s="109">
        <v>2058.15</v>
      </c>
      <c r="BA25300" s="109">
        <f t="shared" si="4284"/>
        <v>0</v>
      </c>
      <c r="BB25300" s="110">
        <v>301.0188</v>
      </c>
      <c r="BC25300" s="110">
        <f t="shared" si="4265"/>
        <v>0</v>
      </c>
      <c r="BD25300" s="111">
        <v>3269.84</v>
      </c>
      <c r="BE25300" s="111">
        <f t="shared" si="4276"/>
        <v>0</v>
      </c>
      <c r="BF25300" s="112">
        <v>206.44</v>
      </c>
      <c r="BG25300" s="112">
        <f t="shared" si="4277"/>
        <v>0</v>
      </c>
    </row>
    <row r="25301" spans="1:59" ht="25" x14ac:dyDescent="0.2">
      <c r="A25301" s="83">
        <v>43562</v>
      </c>
      <c r="B25301" s="84">
        <v>2021.43</v>
      </c>
      <c r="C25301" s="85">
        <f t="shared" si="4268"/>
        <v>0</v>
      </c>
      <c r="D25301" s="86">
        <v>1605.6498999999999</v>
      </c>
      <c r="E25301" s="86">
        <f t="shared" si="4266"/>
        <v>0</v>
      </c>
      <c r="F25301" s="87">
        <v>1965.67</v>
      </c>
      <c r="G25301" s="87">
        <f t="shared" si="4269"/>
        <v>0</v>
      </c>
      <c r="H25301" s="88">
        <v>2345.1894000000002</v>
      </c>
      <c r="I25301" s="88">
        <f t="shared" si="4270"/>
        <v>0</v>
      </c>
      <c r="J25301" s="89">
        <v>172.58799999999999</v>
      </c>
      <c r="K25301" s="89">
        <f t="shared" si="4283"/>
        <v>0</v>
      </c>
      <c r="L25301" s="90">
        <v>195.87</v>
      </c>
      <c r="M25301" s="90">
        <f t="shared" si="4258"/>
        <v>0</v>
      </c>
      <c r="N25301" s="91">
        <v>1064.1500000000001</v>
      </c>
      <c r="O25301" s="91">
        <f t="shared" si="4278"/>
        <v>0</v>
      </c>
      <c r="P25301" s="92">
        <v>7917.84</v>
      </c>
      <c r="Q25301" s="92">
        <f t="shared" si="4273"/>
        <v>0</v>
      </c>
      <c r="R25301" s="93">
        <v>2439.4</v>
      </c>
      <c r="S25301" s="93">
        <f t="shared" si="4271"/>
        <v>3.0984170482863233E-3</v>
      </c>
      <c r="T25301" s="94">
        <v>8933.89</v>
      </c>
      <c r="U25301" s="94">
        <f t="shared" si="4279"/>
        <v>0</v>
      </c>
      <c r="V25301" s="95">
        <v>7989.86</v>
      </c>
      <c r="W25301" s="95">
        <f t="shared" si="4280"/>
        <v>0</v>
      </c>
      <c r="X25301" s="96">
        <v>1213.1110000000001</v>
      </c>
      <c r="Y25301" s="96">
        <f t="shared" si="4281"/>
        <v>2.513880963253024E-4</v>
      </c>
      <c r="Z25301" s="97">
        <v>8718.52</v>
      </c>
      <c r="AA25301" s="97">
        <f t="shared" si="4272"/>
        <v>0</v>
      </c>
      <c r="AB25301" s="98">
        <v>7917.83</v>
      </c>
      <c r="AC25301" s="98">
        <f t="shared" si="4262"/>
        <v>0</v>
      </c>
      <c r="AD25301" s="99">
        <v>5782.7</v>
      </c>
      <c r="AE25301" s="99">
        <f t="shared" si="4259"/>
        <v>0</v>
      </c>
      <c r="AF25301" s="100">
        <v>25996.677</v>
      </c>
      <c r="AG25301" s="100">
        <f t="shared" si="4263"/>
        <v>0</v>
      </c>
      <c r="AH25301" s="101">
        <v>4457.9399999999996</v>
      </c>
      <c r="AI25301" s="101">
        <f t="shared" si="4285"/>
        <v>0</v>
      </c>
      <c r="AJ25301" s="102">
        <v>20648.95</v>
      </c>
      <c r="AK25301" s="102">
        <f t="shared" si="4264"/>
        <v>0</v>
      </c>
      <c r="AL25301" s="103">
        <v>1406.7339999999999</v>
      </c>
      <c r="AM25301" s="103">
        <f t="shared" si="4274"/>
        <v>1.4074165187127799E-4</v>
      </c>
      <c r="AN25301" s="104">
        <v>2092.3890000000001</v>
      </c>
      <c r="AO25301" s="104">
        <f t="shared" si="4267"/>
        <v>0</v>
      </c>
      <c r="AP25301" s="105">
        <v>5651.6319999999996</v>
      </c>
      <c r="AQ25301" s="105">
        <f t="shared" si="4286"/>
        <v>0</v>
      </c>
      <c r="AR25301" s="106">
        <v>414.44</v>
      </c>
      <c r="AS25301" s="106">
        <f t="shared" si="4260"/>
        <v>1.278017077533824E-3</v>
      </c>
      <c r="AT25301" s="107">
        <v>599.35</v>
      </c>
      <c r="AU25301" s="107">
        <f t="shared" si="4261"/>
        <v>0</v>
      </c>
      <c r="AV25301" s="90">
        <v>103.816</v>
      </c>
      <c r="AW25301" s="90">
        <f t="shared" si="4275"/>
        <v>0</v>
      </c>
      <c r="AX25301" s="108">
        <v>2100.6</v>
      </c>
      <c r="AY25301" s="108">
        <f t="shared" si="4282"/>
        <v>0</v>
      </c>
      <c r="AZ25301" s="109">
        <v>2058.15</v>
      </c>
      <c r="BA25301" s="109">
        <f t="shared" si="4284"/>
        <v>0</v>
      </c>
      <c r="BB25301" s="110">
        <v>301.0188</v>
      </c>
      <c r="BC25301" s="110">
        <f t="shared" si="4265"/>
        <v>0</v>
      </c>
      <c r="BD25301" s="111">
        <v>3269.84</v>
      </c>
      <c r="BE25301" s="111">
        <f t="shared" si="4276"/>
        <v>0</v>
      </c>
      <c r="BF25301" s="112">
        <v>206.44</v>
      </c>
      <c r="BG25301" s="112">
        <f t="shared" si="4277"/>
        <v>1.9374212983199769E-4</v>
      </c>
    </row>
    <row r="25302" spans="1:59" ht="25" x14ac:dyDescent="0.2">
      <c r="A25302" s="83">
        <v>43563</v>
      </c>
      <c r="B25302" s="84">
        <v>2022.82</v>
      </c>
      <c r="C25302" s="85">
        <f t="shared" si="4268"/>
        <v>6.8739571229897288E-4</v>
      </c>
      <c r="D25302" s="86">
        <v>1606.0137999999999</v>
      </c>
      <c r="E25302" s="86">
        <f t="shared" si="4266"/>
        <v>2.2661152321606072E-4</v>
      </c>
      <c r="F25302" s="87">
        <v>1967.1</v>
      </c>
      <c r="G25302" s="87">
        <f t="shared" si="4269"/>
        <v>7.2722282921274558E-4</v>
      </c>
      <c r="H25302" s="88">
        <v>2346.7691</v>
      </c>
      <c r="I25302" s="88">
        <f t="shared" si="4270"/>
        <v>6.7336489002994306E-4</v>
      </c>
      <c r="J25302" s="89">
        <v>173.46809999999999</v>
      </c>
      <c r="K25302" s="89">
        <f t="shared" si="4283"/>
        <v>5.0864694915498977E-3</v>
      </c>
      <c r="L25302" s="90">
        <v>195.42500000000001</v>
      </c>
      <c r="M25302" s="90">
        <f t="shared" si="4258"/>
        <v>-2.2744997602576829E-3</v>
      </c>
      <c r="N25302" s="91">
        <v>1065.9000000000001</v>
      </c>
      <c r="O25302" s="91">
        <f t="shared" si="4278"/>
        <v>1.6431542862782339E-3</v>
      </c>
      <c r="P25302" s="92">
        <v>7932.31</v>
      </c>
      <c r="Q25302" s="92">
        <f t="shared" si="4273"/>
        <v>1.8258507357878028E-3</v>
      </c>
      <c r="R25302" s="93">
        <v>2446.9699999999998</v>
      </c>
      <c r="S25302" s="93">
        <f t="shared" si="4271"/>
        <v>4.5341011324936797E-3</v>
      </c>
      <c r="T25302" s="94">
        <v>8946.93</v>
      </c>
      <c r="U25302" s="94">
        <f t="shared" si="4279"/>
        <v>1.4585463431464447E-3</v>
      </c>
      <c r="V25302" s="95">
        <v>8006.19</v>
      </c>
      <c r="W25302" s="95">
        <f t="shared" si="4280"/>
        <v>2.041754767331904E-3</v>
      </c>
      <c r="X25302" s="96">
        <v>1213.4159999999999</v>
      </c>
      <c r="Y25302" s="96">
        <f t="shared" si="4281"/>
        <v>4.9764443838276455E-4</v>
      </c>
      <c r="Z25302" s="97">
        <v>8742.57</v>
      </c>
      <c r="AA25302" s="97">
        <f t="shared" si="4272"/>
        <v>2.7546980409973135E-3</v>
      </c>
      <c r="AB25302" s="98">
        <v>7900.24</v>
      </c>
      <c r="AC25302" s="98">
        <f t="shared" si="4262"/>
        <v>2.2240396268985185E-3</v>
      </c>
      <c r="AD25302" s="99">
        <v>5788.86</v>
      </c>
      <c r="AE25302" s="99">
        <f t="shared" si="4259"/>
        <v>1.0646793659428587E-3</v>
      </c>
      <c r="AF25302" s="100">
        <v>25966.543000000001</v>
      </c>
      <c r="AG25302" s="100">
        <f t="shared" si="4263"/>
        <v>-1.1598204798693083E-3</v>
      </c>
      <c r="AH25302" s="101">
        <v>4458.5200000000004</v>
      </c>
      <c r="AI25302" s="101">
        <f t="shared" si="4285"/>
        <v>1.300964734477013E-4</v>
      </c>
      <c r="AJ25302" s="102">
        <v>20594.189999999999</v>
      </c>
      <c r="AK25302" s="102">
        <f t="shared" si="4264"/>
        <v>-2.6554734764871624E-3</v>
      </c>
      <c r="AL25302" s="103">
        <v>1406.932</v>
      </c>
      <c r="AM25302" s="103">
        <f t="shared" si="4274"/>
        <v>-2.8841807273078546E-3</v>
      </c>
      <c r="AN25302" s="104">
        <v>2099.29</v>
      </c>
      <c r="AO25302" s="104">
        <f t="shared" si="4267"/>
        <v>3.2927169447103874E-3</v>
      </c>
      <c r="AP25302" s="105">
        <v>5663.6570000000002</v>
      </c>
      <c r="AQ25302" s="105">
        <f t="shared" si="4286"/>
        <v>2.125443641240103E-3</v>
      </c>
      <c r="AR25302" s="106">
        <v>414.97</v>
      </c>
      <c r="AS25302" s="106">
        <f t="shared" si="4260"/>
        <v>-3.5003475733010663E-3</v>
      </c>
      <c r="AT25302" s="107">
        <v>597.37</v>
      </c>
      <c r="AU25302" s="107">
        <f t="shared" si="4261"/>
        <v>-3.3090477416875359E-3</v>
      </c>
      <c r="AV25302" s="90">
        <v>103.80800000000001</v>
      </c>
      <c r="AW25302" s="90">
        <f t="shared" si="4275"/>
        <v>-7.7062382036313393E-5</v>
      </c>
      <c r="AX25302" s="108">
        <v>2099.4</v>
      </c>
      <c r="AY25302" s="108">
        <f t="shared" si="4282"/>
        <v>-5.7142858697760521E-4</v>
      </c>
      <c r="AZ25302" s="109">
        <v>2059.92</v>
      </c>
      <c r="BA25302" s="109">
        <f t="shared" si="4284"/>
        <v>8.5962604278032361E-4</v>
      </c>
      <c r="BB25302" s="110">
        <v>300.90519999999998</v>
      </c>
      <c r="BC25302" s="110">
        <f t="shared" si="4265"/>
        <v>-3.7745629464438791E-4</v>
      </c>
      <c r="BD25302" s="111">
        <v>3261.0450000000001</v>
      </c>
      <c r="BE25302" s="111">
        <f t="shared" si="4276"/>
        <v>-2.6933578884657614E-3</v>
      </c>
      <c r="BF25302" s="112">
        <v>206.48</v>
      </c>
      <c r="BG25302" s="112">
        <f t="shared" si="4277"/>
        <v>4.8429668024257154E-5</v>
      </c>
    </row>
    <row r="25303" spans="1:59" ht="25" x14ac:dyDescent="0.2">
      <c r="A25303" s="83">
        <v>43564</v>
      </c>
      <c r="B25303" s="84">
        <v>2018.5</v>
      </c>
      <c r="C25303" s="85">
        <f t="shared" si="4268"/>
        <v>-2.1379161489051496E-3</v>
      </c>
      <c r="D25303" s="86">
        <v>1605.2262000000001</v>
      </c>
      <c r="E25303" s="86">
        <f t="shared" si="4266"/>
        <v>-4.9052703366444226E-4</v>
      </c>
      <c r="F25303" s="87">
        <v>1963.37</v>
      </c>
      <c r="G25303" s="87">
        <f t="shared" si="4269"/>
        <v>-1.8979924129878991E-3</v>
      </c>
      <c r="H25303" s="88">
        <v>2337.7613000000001</v>
      </c>
      <c r="I25303" s="88">
        <f t="shared" si="4270"/>
        <v>-3.8457690880031145E-3</v>
      </c>
      <c r="J25303" s="89">
        <v>173.16200000000001</v>
      </c>
      <c r="K25303" s="89">
        <f t="shared" si="4283"/>
        <v>-1.7661482921859043E-3</v>
      </c>
      <c r="L25303" s="90">
        <v>194.87899999999999</v>
      </c>
      <c r="M25303" s="90">
        <f t="shared" ref="M25303:M25366" si="4287">LN(L25303/L25302)</f>
        <v>-2.7978209609174939E-3</v>
      </c>
      <c r="N25303" s="91">
        <v>1062.46</v>
      </c>
      <c r="O25303" s="91">
        <f t="shared" si="4278"/>
        <v>-3.2325386640111001E-3</v>
      </c>
      <c r="P25303" s="92">
        <v>7920.59</v>
      </c>
      <c r="Q25303" s="92">
        <f t="shared" si="4273"/>
        <v>-1.4785940913307123E-3</v>
      </c>
      <c r="R25303" s="93">
        <v>2458.09</v>
      </c>
      <c r="S25303" s="93">
        <f t="shared" si="4271"/>
        <v>2.6570692006486281E-3</v>
      </c>
      <c r="T25303" s="94">
        <v>8908.68</v>
      </c>
      <c r="U25303" s="94">
        <f t="shared" si="4279"/>
        <v>-4.2843743237332118E-3</v>
      </c>
      <c r="V25303" s="95">
        <v>7992.65</v>
      </c>
      <c r="W25303" s="95">
        <f t="shared" si="4280"/>
        <v>-1.6926231192566758E-3</v>
      </c>
      <c r="X25303" s="96">
        <v>1214.02</v>
      </c>
      <c r="Y25303" s="96">
        <f t="shared" si="4281"/>
        <v>7.3859473570351273E-4</v>
      </c>
      <c r="Z25303" s="97">
        <v>8706.74</v>
      </c>
      <c r="AA25303" s="97">
        <f t="shared" si="4272"/>
        <v>-4.106758417089529E-3</v>
      </c>
      <c r="AB25303" s="98">
        <v>7803.7</v>
      </c>
      <c r="AC25303" s="98">
        <f t="shared" si="4262"/>
        <v>1.2295158561102365E-2</v>
      </c>
      <c r="AD25303" s="99">
        <v>5755.49</v>
      </c>
      <c r="AE25303" s="99">
        <f t="shared" si="4259"/>
        <v>-5.7811991046167327E-3</v>
      </c>
      <c r="AF25303" s="100">
        <v>25752.124</v>
      </c>
      <c r="AG25303" s="100">
        <f t="shared" si="4263"/>
        <v>-8.2917925363041149E-3</v>
      </c>
      <c r="AH25303" s="101">
        <v>4440.67</v>
      </c>
      <c r="AI25303" s="101">
        <f t="shared" si="4285"/>
        <v>-4.0116064357117644E-3</v>
      </c>
      <c r="AJ25303" s="102">
        <v>20549.490000000002</v>
      </c>
      <c r="AK25303" s="102">
        <f t="shared" si="4264"/>
        <v>-2.1728740641159452E-3</v>
      </c>
      <c r="AL25303" s="103">
        <v>1402.88</v>
      </c>
      <c r="AM25303" s="103">
        <f t="shared" si="4274"/>
        <v>3.3290215406152298E-3</v>
      </c>
      <c r="AN25303" s="104">
        <v>2086.08</v>
      </c>
      <c r="AO25303" s="104">
        <f t="shared" si="4267"/>
        <v>-6.3124855701640137E-3</v>
      </c>
      <c r="AP25303" s="105">
        <v>5619.7179999999998</v>
      </c>
      <c r="AQ25303" s="105">
        <f t="shared" si="4286"/>
        <v>-7.788311937407975E-3</v>
      </c>
      <c r="AR25303" s="106">
        <v>413.52</v>
      </c>
      <c r="AS25303" s="106">
        <f t="shared" si="4260"/>
        <v>2.8735998910355601E-3</v>
      </c>
      <c r="AT25303" s="107">
        <v>594.48</v>
      </c>
      <c r="AU25303" s="107">
        <f t="shared" si="4261"/>
        <v>-4.8496130622074458E-3</v>
      </c>
      <c r="AV25303" s="90">
        <v>103.845</v>
      </c>
      <c r="AW25303" s="90">
        <f t="shared" si="4275"/>
        <v>3.5636374520540346E-4</v>
      </c>
      <c r="AX25303" s="108">
        <v>2101.6799999999998</v>
      </c>
      <c r="AY25303" s="108">
        <f t="shared" si="4282"/>
        <v>1.0854352803813397E-3</v>
      </c>
      <c r="AZ25303" s="109">
        <v>2060.86</v>
      </c>
      <c r="BA25303" s="109">
        <f t="shared" si="4284"/>
        <v>4.5622431496193444E-4</v>
      </c>
      <c r="BB25303" s="110">
        <v>301.30180000000001</v>
      </c>
      <c r="BC25303" s="110">
        <f t="shared" si="4265"/>
        <v>1.3171552550482199E-3</v>
      </c>
      <c r="BD25303" s="111">
        <v>3270.1170000000002</v>
      </c>
      <c r="BE25303" s="111">
        <f t="shared" si="4276"/>
        <v>2.7780679256007635E-3</v>
      </c>
      <c r="BF25303" s="112">
        <v>206.49</v>
      </c>
      <c r="BG25303" s="112">
        <f t="shared" si="4277"/>
        <v>9.685230031774417E-5</v>
      </c>
    </row>
    <row r="25304" spans="1:59" ht="25" x14ac:dyDescent="0.2">
      <c r="A25304" s="83">
        <v>43565</v>
      </c>
      <c r="B25304" s="84">
        <v>2025.59</v>
      </c>
      <c r="C25304" s="85">
        <f t="shared" si="4268"/>
        <v>3.5063548358286378E-3</v>
      </c>
      <c r="D25304" s="86">
        <v>1606.0498</v>
      </c>
      <c r="E25304" s="86">
        <f t="shared" si="4266"/>
        <v>5.1294253004601257E-4</v>
      </c>
      <c r="F25304" s="87">
        <v>1969.77</v>
      </c>
      <c r="G25304" s="87">
        <f t="shared" si="4269"/>
        <v>3.2544001223431276E-3</v>
      </c>
      <c r="H25304" s="88">
        <v>2344.5617000000002</v>
      </c>
      <c r="I25304" s="88">
        <f t="shared" si="4270"/>
        <v>2.9047140837800654E-3</v>
      </c>
      <c r="J25304" s="89">
        <v>174.0941</v>
      </c>
      <c r="K25304" s="89">
        <f t="shared" si="4283"/>
        <v>5.3683851114962825E-3</v>
      </c>
      <c r="L25304" s="90">
        <v>195.22900000000001</v>
      </c>
      <c r="M25304" s="90">
        <f t="shared" si="4287"/>
        <v>1.794375372514151E-3</v>
      </c>
      <c r="N25304" s="91">
        <v>1064.98</v>
      </c>
      <c r="O25304" s="91">
        <f t="shared" si="4278"/>
        <v>2.3690455933884484E-3</v>
      </c>
      <c r="P25304" s="92">
        <v>7916.74</v>
      </c>
      <c r="Q25304" s="92">
        <f t="shared" si="4273"/>
        <v>-4.8619307368604695E-4</v>
      </c>
      <c r="R25304" s="93">
        <v>2464.63</v>
      </c>
      <c r="S25304" s="93">
        <f t="shared" si="4271"/>
        <v>-7.8002721312461125E-3</v>
      </c>
      <c r="T25304" s="94">
        <v>8929.5</v>
      </c>
      <c r="U25304" s="94">
        <f t="shared" si="4279"/>
        <v>2.3343199198685403E-3</v>
      </c>
      <c r="V25304" s="95">
        <v>7991.04</v>
      </c>
      <c r="W25304" s="95">
        <f t="shared" si="4280"/>
        <v>-2.0145535923744536E-4</v>
      </c>
      <c r="X25304" s="96">
        <v>1214.9169999999999</v>
      </c>
      <c r="Y25304" s="96">
        <f t="shared" si="4281"/>
        <v>-3.7863385616613734E-5</v>
      </c>
      <c r="Z25304" s="97">
        <v>8756.2099999999991</v>
      </c>
      <c r="AA25304" s="97">
        <f t="shared" si="4272"/>
        <v>5.6657245578748804E-3</v>
      </c>
      <c r="AB25304" s="98">
        <v>7913.25</v>
      </c>
      <c r="AC25304" s="98">
        <f t="shared" si="4262"/>
        <v>-1.3940589510920559E-2</v>
      </c>
      <c r="AD25304" s="99">
        <v>5775.99</v>
      </c>
      <c r="AE25304" s="99">
        <f t="shared" ref="AE25304:AE25367" si="4288">LN(AD25304/AD25303)</f>
        <v>3.5554883841255251E-3</v>
      </c>
      <c r="AF25304" s="100">
        <v>25888.457999999999</v>
      </c>
      <c r="AG25304" s="100">
        <f t="shared" si="4263"/>
        <v>5.2801231692461937E-3</v>
      </c>
      <c r="AH25304" s="101">
        <v>4456.88</v>
      </c>
      <c r="AI25304" s="101">
        <f t="shared" si="4285"/>
        <v>3.643703701454446E-3</v>
      </c>
      <c r="AJ25304" s="102">
        <v>20599.36</v>
      </c>
      <c r="AK25304" s="102">
        <f t="shared" si="4264"/>
        <v>2.4238842357154262E-3</v>
      </c>
      <c r="AL25304" s="103">
        <v>1407.558</v>
      </c>
      <c r="AM25304" s="103">
        <f t="shared" si="4274"/>
        <v>-4.2989260525354862E-3</v>
      </c>
      <c r="AN25304" s="104">
        <v>2097.107</v>
      </c>
      <c r="AO25304" s="104">
        <f t="shared" si="4267"/>
        <v>5.272069138201713E-3</v>
      </c>
      <c r="AP25304" s="105">
        <v>5639.17</v>
      </c>
      <c r="AQ25304" s="105">
        <f t="shared" si="4286"/>
        <v>3.4554068491437673E-3</v>
      </c>
      <c r="AR25304" s="106">
        <v>414.71</v>
      </c>
      <c r="AS25304" s="106">
        <f t="shared" si="4260"/>
        <v>-9.1672302087251903E-4</v>
      </c>
      <c r="AT25304" s="107">
        <v>600.5</v>
      </c>
      <c r="AU25304" s="107">
        <f t="shared" si="4261"/>
        <v>1.0075567670824294E-2</v>
      </c>
      <c r="AV25304" s="90">
        <v>103.895</v>
      </c>
      <c r="AW25304" s="90">
        <f t="shared" si="4275"/>
        <v>4.8137095374502079E-4</v>
      </c>
      <c r="AX25304" s="108">
        <v>2104.2199999999998</v>
      </c>
      <c r="AY25304" s="108">
        <f t="shared" si="4282"/>
        <v>1.2078272468623251E-3</v>
      </c>
      <c r="AZ25304" s="109">
        <v>2062.5500000000002</v>
      </c>
      <c r="BA25304" s="109">
        <f t="shared" si="4284"/>
        <v>8.1970994619950997E-4</v>
      </c>
      <c r="BB25304" s="110">
        <v>302.20209999999997</v>
      </c>
      <c r="BC25304" s="110">
        <f t="shared" si="4265"/>
        <v>2.9835786242741131E-3</v>
      </c>
      <c r="BD25304" s="111">
        <v>3274.326</v>
      </c>
      <c r="BE25304" s="111">
        <f t="shared" si="4276"/>
        <v>1.2862822948641007E-3</v>
      </c>
      <c r="BF25304" s="112">
        <v>206.51</v>
      </c>
      <c r="BG25304" s="112">
        <f t="shared" si="4277"/>
        <v>4.8422632748200886E-5</v>
      </c>
    </row>
    <row r="25305" spans="1:59" ht="25" x14ac:dyDescent="0.2">
      <c r="A25305" s="83">
        <v>43566</v>
      </c>
      <c r="B25305" s="84">
        <v>2022.88</v>
      </c>
      <c r="C25305" s="85">
        <f t="shared" si="4268"/>
        <v>-1.3387775652365316E-3</v>
      </c>
      <c r="D25305" s="86">
        <v>1606.2871</v>
      </c>
      <c r="E25305" s="86">
        <f t="shared" si="4266"/>
        <v>1.4774290979987825E-4</v>
      </c>
      <c r="F25305" s="87">
        <v>1967.16</v>
      </c>
      <c r="G25305" s="87">
        <f t="shared" si="4269"/>
        <v>-1.325906420673426E-3</v>
      </c>
      <c r="H25305" s="88">
        <v>2343.3478</v>
      </c>
      <c r="I25305" s="88">
        <f t="shared" si="4270"/>
        <v>-5.1788543577110816E-4</v>
      </c>
      <c r="J25305" s="89">
        <v>172.37549999999999</v>
      </c>
      <c r="K25305" s="89">
        <f t="shared" si="4283"/>
        <v>-9.9207208682194816E-3</v>
      </c>
      <c r="L25305" s="90">
        <v>195.30699999999999</v>
      </c>
      <c r="M25305" s="90">
        <f t="shared" si="4287"/>
        <v>3.9945101622967808E-4</v>
      </c>
      <c r="N25305" s="91">
        <v>1063.93</v>
      </c>
      <c r="O25305" s="91">
        <f t="shared" si="4278"/>
        <v>-9.8642036078528512E-4</v>
      </c>
      <c r="P25305" s="92">
        <v>7915.15</v>
      </c>
      <c r="Q25305" s="92">
        <f t="shared" si="4273"/>
        <v>-2.0086041595103276E-4</v>
      </c>
      <c r="R25305" s="93">
        <v>2445.48</v>
      </c>
      <c r="S25305" s="93">
        <f t="shared" si="4271"/>
        <v>1.5649295604675229E-3</v>
      </c>
      <c r="T25305" s="94">
        <v>8928.9</v>
      </c>
      <c r="U25305" s="94">
        <f t="shared" si="4279"/>
        <v>-6.719526947836807E-5</v>
      </c>
      <c r="V25305" s="95">
        <v>7988.27</v>
      </c>
      <c r="W25305" s="95">
        <f t="shared" si="4280"/>
        <v>-3.4669832774327343E-4</v>
      </c>
      <c r="X25305" s="96">
        <v>1214.8710000000001</v>
      </c>
      <c r="Y25305" s="96">
        <f t="shared" si="4281"/>
        <v>-6.5542834504841605E-4</v>
      </c>
      <c r="Z25305" s="97">
        <v>8737.1200000000008</v>
      </c>
      <c r="AA25305" s="97">
        <f t="shared" si="4272"/>
        <v>-2.1825470139704866E-3</v>
      </c>
      <c r="AB25305" s="98">
        <v>7901.59</v>
      </c>
      <c r="AC25305" s="98">
        <f t="shared" si="4262"/>
        <v>1.4745646636620787E-3</v>
      </c>
      <c r="AD25305" s="99">
        <v>5776.28</v>
      </c>
      <c r="AE25305" s="99">
        <f t="shared" si="4288"/>
        <v>5.0206582786108699E-5</v>
      </c>
      <c r="AF25305" s="100">
        <v>25926.712</v>
      </c>
      <c r="AG25305" s="100">
        <f t="shared" si="4263"/>
        <v>1.4765562652858471E-3</v>
      </c>
      <c r="AH25305" s="101">
        <v>4455.26</v>
      </c>
      <c r="AI25305" s="101">
        <f t="shared" si="4285"/>
        <v>-3.6354905058551821E-4</v>
      </c>
      <c r="AJ25305" s="102">
        <v>20632.18</v>
      </c>
      <c r="AK25305" s="102">
        <f t="shared" si="4264"/>
        <v>1.5919855009844763E-3</v>
      </c>
      <c r="AL25305" s="103">
        <v>1401.52</v>
      </c>
      <c r="AM25305" s="103">
        <f t="shared" si="4274"/>
        <v>-2.1914513629626158E-3</v>
      </c>
      <c r="AN25305" s="104">
        <v>2095.3310000000001</v>
      </c>
      <c r="AO25305" s="104">
        <f t="shared" si="4267"/>
        <v>-8.4723977133895686E-4</v>
      </c>
      <c r="AP25305" s="105">
        <v>5642.11</v>
      </c>
      <c r="AQ25305" s="105">
        <f t="shared" si="4286"/>
        <v>5.2121746230190372E-4</v>
      </c>
      <c r="AR25305" s="106">
        <v>414.33</v>
      </c>
      <c r="AS25305" s="106">
        <f t="shared" si="4260"/>
        <v>4.863494923881404E-3</v>
      </c>
      <c r="AT25305" s="107">
        <v>600.09</v>
      </c>
      <c r="AU25305" s="107">
        <f t="shared" si="4261"/>
        <v>-6.8299755276690047E-4</v>
      </c>
      <c r="AV25305" s="90">
        <v>103.842</v>
      </c>
      <c r="AW25305" s="90">
        <f t="shared" si="4275"/>
        <v>-5.1026058092634361E-4</v>
      </c>
      <c r="AX25305" s="108">
        <v>2102.25</v>
      </c>
      <c r="AY25305" s="108">
        <f t="shared" si="4282"/>
        <v>-9.3665241593358668E-4</v>
      </c>
      <c r="AZ25305" s="109">
        <v>2066.13</v>
      </c>
      <c r="BA25305" s="109">
        <f t="shared" si="4284"/>
        <v>1.7342108844636934E-3</v>
      </c>
      <c r="BB25305" s="110">
        <v>301.5616</v>
      </c>
      <c r="BC25305" s="110">
        <f t="shared" si="4265"/>
        <v>-2.1216917819722502E-3</v>
      </c>
      <c r="BD25305" s="111">
        <v>3256.422</v>
      </c>
      <c r="BE25305" s="111">
        <f t="shared" si="4276"/>
        <v>-5.4829997588027668E-3</v>
      </c>
      <c r="BF25305" s="112">
        <v>206.52</v>
      </c>
      <c r="BG25305" s="112">
        <f t="shared" si="4277"/>
        <v>4.8420288110230362E-5</v>
      </c>
    </row>
    <row r="25306" spans="1:59" ht="25" x14ac:dyDescent="0.2">
      <c r="A25306" s="83">
        <v>43567</v>
      </c>
      <c r="B25306" s="84">
        <v>2028.46</v>
      </c>
      <c r="C25306" s="85">
        <f t="shared" si="4268"/>
        <v>2.7546458843018713E-3</v>
      </c>
      <c r="D25306" s="86">
        <v>1607.5168000000001</v>
      </c>
      <c r="E25306" s="86">
        <f t="shared" si="4266"/>
        <v>7.6526141499306014E-4</v>
      </c>
      <c r="F25306" s="87">
        <v>1972.16</v>
      </c>
      <c r="G25306" s="87">
        <f t="shared" si="4269"/>
        <v>2.5385105475130274E-3</v>
      </c>
      <c r="H25306" s="88">
        <v>2353.7701000000002</v>
      </c>
      <c r="I25306" s="88">
        <f t="shared" si="4270"/>
        <v>4.4377498399173166E-3</v>
      </c>
      <c r="J25306" s="89">
        <v>173.37719999999999</v>
      </c>
      <c r="K25306" s="89">
        <f t="shared" si="4283"/>
        <v>5.7943310499718919E-3</v>
      </c>
      <c r="L25306" s="90">
        <v>195.43100000000001</v>
      </c>
      <c r="M25306" s="90">
        <f t="shared" si="4287"/>
        <v>6.3469641633359848E-4</v>
      </c>
      <c r="N25306" s="91">
        <v>1069.3800000000001</v>
      </c>
      <c r="O25306" s="91">
        <f t="shared" si="4278"/>
        <v>5.1094420001316383E-3</v>
      </c>
      <c r="P25306" s="92">
        <v>7941.39</v>
      </c>
      <c r="Q25306" s="92">
        <f t="shared" si="4273"/>
        <v>3.3096783980211819E-3</v>
      </c>
      <c r="R25306" s="93">
        <v>2449.31</v>
      </c>
      <c r="S25306" s="93">
        <f t="shared" si="4271"/>
        <v>0</v>
      </c>
      <c r="T25306" s="94">
        <v>8978.85</v>
      </c>
      <c r="U25306" s="94">
        <f t="shared" si="4279"/>
        <v>5.5786047426830999E-3</v>
      </c>
      <c r="V25306" s="95">
        <v>8018.76</v>
      </c>
      <c r="W25306" s="95">
        <f t="shared" si="4280"/>
        <v>3.8095807748051332E-3</v>
      </c>
      <c r="X25306" s="96">
        <v>1214.075</v>
      </c>
      <c r="Y25306" s="96">
        <f t="shared" si="4281"/>
        <v>0</v>
      </c>
      <c r="Z25306" s="97">
        <v>8775.3799999999992</v>
      </c>
      <c r="AA25306" s="97">
        <f t="shared" si="4272"/>
        <v>4.3694573444272187E-3</v>
      </c>
      <c r="AB25306" s="98">
        <v>7930.59</v>
      </c>
      <c r="AC25306" s="98">
        <f t="shared" si="4262"/>
        <v>-3.6634288434539281E-3</v>
      </c>
      <c r="AD25306" s="99">
        <v>5815.04</v>
      </c>
      <c r="AE25306" s="99">
        <f t="shared" si="4288"/>
        <v>6.6877878389187389E-3</v>
      </c>
      <c r="AF25306" s="100">
        <v>26071.850999999999</v>
      </c>
      <c r="AG25306" s="100">
        <f t="shared" si="4263"/>
        <v>5.5824379962623044E-3</v>
      </c>
      <c r="AH25306" s="101">
        <v>4484.6000000000004</v>
      </c>
      <c r="AI25306" s="101">
        <f t="shared" si="4285"/>
        <v>6.5638847457857785E-3</v>
      </c>
      <c r="AJ25306" s="102">
        <v>20750.8</v>
      </c>
      <c r="AK25306" s="102">
        <f t="shared" si="4264"/>
        <v>5.7328072976441102E-3</v>
      </c>
      <c r="AL25306" s="103">
        <v>1398.452</v>
      </c>
      <c r="AM25306" s="103">
        <f t="shared" si="4274"/>
        <v>0</v>
      </c>
      <c r="AN25306" s="104">
        <v>2109.9899999999998</v>
      </c>
      <c r="AO25306" s="104">
        <f t="shared" si="4267"/>
        <v>6.9716720193513833E-3</v>
      </c>
      <c r="AP25306" s="105">
        <v>5680.7740000000003</v>
      </c>
      <c r="AQ25306" s="105">
        <f t="shared" si="4286"/>
        <v>6.8293820329595424E-3</v>
      </c>
      <c r="AR25306" s="106">
        <v>416.35</v>
      </c>
      <c r="AS25306" s="106">
        <f t="shared" si="4260"/>
        <v>0</v>
      </c>
      <c r="AT25306" s="107">
        <v>602.23</v>
      </c>
      <c r="AU25306" s="107">
        <f t="shared" si="4261"/>
        <v>3.5597881759530437E-3</v>
      </c>
      <c r="AV25306" s="90">
        <v>103.76900000000001</v>
      </c>
      <c r="AW25306" s="90">
        <f t="shared" si="4275"/>
        <v>-7.032382967036249E-4</v>
      </c>
      <c r="AX25306" s="108">
        <v>2098.12</v>
      </c>
      <c r="AY25306" s="108">
        <f t="shared" si="4282"/>
        <v>-1.9664940616786896E-3</v>
      </c>
      <c r="AZ25306" s="109">
        <v>2069.8200000000002</v>
      </c>
      <c r="BA25306" s="109">
        <f t="shared" si="4284"/>
        <v>1.7843547330387657E-3</v>
      </c>
      <c r="BB25306" s="110">
        <v>301.07909999999998</v>
      </c>
      <c r="BC25306" s="110">
        <f t="shared" si="4265"/>
        <v>-1.6012861497702005E-3</v>
      </c>
      <c r="BD25306" s="111">
        <v>3236.489</v>
      </c>
      <c r="BE25306" s="111">
        <f t="shared" si="4276"/>
        <v>-6.139946357202085E-3</v>
      </c>
      <c r="BF25306" s="112">
        <v>206.53</v>
      </c>
      <c r="BG25306" s="112">
        <f t="shared" si="4277"/>
        <v>0</v>
      </c>
    </row>
    <row r="25307" spans="1:59" ht="25" x14ac:dyDescent="0.2">
      <c r="A25307" s="83">
        <v>43568</v>
      </c>
      <c r="B25307" s="84">
        <v>2028.46</v>
      </c>
      <c r="C25307" s="85">
        <f t="shared" si="4268"/>
        <v>0</v>
      </c>
      <c r="D25307" s="86">
        <v>1607.5168000000001</v>
      </c>
      <c r="E25307" s="86">
        <f t="shared" si="4266"/>
        <v>0</v>
      </c>
      <c r="F25307" s="87">
        <v>1972.16</v>
      </c>
      <c r="G25307" s="87">
        <f t="shared" si="4269"/>
        <v>0</v>
      </c>
      <c r="H25307" s="88">
        <v>2353.7701000000002</v>
      </c>
      <c r="I25307" s="88">
        <f t="shared" si="4270"/>
        <v>0</v>
      </c>
      <c r="J25307" s="89">
        <v>173.37719999999999</v>
      </c>
      <c r="K25307" s="89">
        <f t="shared" si="4283"/>
        <v>0</v>
      </c>
      <c r="L25307" s="90">
        <v>195.43100000000001</v>
      </c>
      <c r="M25307" s="90">
        <f t="shared" si="4287"/>
        <v>0</v>
      </c>
      <c r="N25307" s="91">
        <v>1069.3800000000001</v>
      </c>
      <c r="O25307" s="91">
        <f t="shared" si="4278"/>
        <v>0</v>
      </c>
      <c r="P25307" s="92">
        <v>7941.39</v>
      </c>
      <c r="Q25307" s="92">
        <f t="shared" si="4273"/>
        <v>0</v>
      </c>
      <c r="R25307" s="93">
        <v>2449.31</v>
      </c>
      <c r="S25307" s="93">
        <f t="shared" si="4271"/>
        <v>0</v>
      </c>
      <c r="T25307" s="94">
        <v>8978.85</v>
      </c>
      <c r="U25307" s="94">
        <f t="shared" si="4279"/>
        <v>0</v>
      </c>
      <c r="V25307" s="95">
        <v>8018.76</v>
      </c>
      <c r="W25307" s="95">
        <f t="shared" si="4280"/>
        <v>0</v>
      </c>
      <c r="X25307" s="96">
        <v>1214.075</v>
      </c>
      <c r="Y25307" s="96">
        <f t="shared" si="4281"/>
        <v>0</v>
      </c>
      <c r="Z25307" s="97">
        <v>8775.3799999999992</v>
      </c>
      <c r="AA25307" s="97">
        <f t="shared" si="4272"/>
        <v>0</v>
      </c>
      <c r="AB25307" s="98">
        <v>7930.59</v>
      </c>
      <c r="AC25307" s="98">
        <f t="shared" si="4262"/>
        <v>0</v>
      </c>
      <c r="AD25307" s="99">
        <v>5815.04</v>
      </c>
      <c r="AE25307" s="99">
        <f t="shared" si="4288"/>
        <v>0</v>
      </c>
      <c r="AF25307" s="100">
        <v>26071.850999999999</v>
      </c>
      <c r="AG25307" s="100">
        <f t="shared" si="4263"/>
        <v>0</v>
      </c>
      <c r="AH25307" s="101">
        <v>4484.6000000000004</v>
      </c>
      <c r="AI25307" s="101">
        <f t="shared" si="4285"/>
        <v>0</v>
      </c>
      <c r="AJ25307" s="102">
        <v>20750.8</v>
      </c>
      <c r="AK25307" s="102">
        <f t="shared" si="4264"/>
        <v>0</v>
      </c>
      <c r="AL25307" s="103">
        <v>1398.452</v>
      </c>
      <c r="AM25307" s="103">
        <f t="shared" si="4274"/>
        <v>0</v>
      </c>
      <c r="AN25307" s="104">
        <v>2109.9899999999998</v>
      </c>
      <c r="AO25307" s="104">
        <f t="shared" si="4267"/>
        <v>0</v>
      </c>
      <c r="AP25307" s="105">
        <v>5680.7740000000003</v>
      </c>
      <c r="AQ25307" s="105">
        <f t="shared" si="4286"/>
        <v>0</v>
      </c>
      <c r="AR25307" s="106">
        <v>416.35</v>
      </c>
      <c r="AS25307" s="106">
        <f t="shared" si="4260"/>
        <v>0</v>
      </c>
      <c r="AT25307" s="107">
        <v>602.23</v>
      </c>
      <c r="AU25307" s="107">
        <f t="shared" si="4261"/>
        <v>0</v>
      </c>
      <c r="AV25307" s="90">
        <v>103.76900000000001</v>
      </c>
      <c r="AW25307" s="90">
        <f t="shared" si="4275"/>
        <v>0</v>
      </c>
      <c r="AX25307" s="108">
        <v>2098.12</v>
      </c>
      <c r="AY25307" s="108">
        <f t="shared" si="4282"/>
        <v>0</v>
      </c>
      <c r="AZ25307" s="109">
        <v>2069.8200000000002</v>
      </c>
      <c r="BA25307" s="109">
        <f t="shared" si="4284"/>
        <v>0</v>
      </c>
      <c r="BB25307" s="110">
        <v>301.07909999999998</v>
      </c>
      <c r="BC25307" s="110">
        <f t="shared" si="4265"/>
        <v>0</v>
      </c>
      <c r="BD25307" s="111">
        <v>3236.489</v>
      </c>
      <c r="BE25307" s="111">
        <f t="shared" si="4276"/>
        <v>0</v>
      </c>
      <c r="BF25307" s="112">
        <v>206.53</v>
      </c>
      <c r="BG25307" s="112">
        <f t="shared" si="4277"/>
        <v>0</v>
      </c>
    </row>
    <row r="25308" spans="1:59" ht="25" x14ac:dyDescent="0.2">
      <c r="A25308" s="83">
        <v>43569</v>
      </c>
      <c r="B25308" s="84">
        <v>2028.46</v>
      </c>
      <c r="C25308" s="85">
        <f t="shared" si="4268"/>
        <v>0</v>
      </c>
      <c r="D25308" s="86">
        <v>1607.5168000000001</v>
      </c>
      <c r="E25308" s="86">
        <f t="shared" si="4266"/>
        <v>0</v>
      </c>
      <c r="F25308" s="87">
        <v>1972.16</v>
      </c>
      <c r="G25308" s="87">
        <f t="shared" si="4269"/>
        <v>0</v>
      </c>
      <c r="H25308" s="88">
        <v>2353.7701000000002</v>
      </c>
      <c r="I25308" s="88">
        <f t="shared" si="4270"/>
        <v>0</v>
      </c>
      <c r="J25308" s="89">
        <v>173.37719999999999</v>
      </c>
      <c r="K25308" s="89">
        <f t="shared" si="4283"/>
        <v>0</v>
      </c>
      <c r="L25308" s="90">
        <v>195.43100000000001</v>
      </c>
      <c r="M25308" s="90">
        <f t="shared" si="4287"/>
        <v>0</v>
      </c>
      <c r="N25308" s="91">
        <v>1069.3800000000001</v>
      </c>
      <c r="O25308" s="91">
        <f t="shared" si="4278"/>
        <v>0</v>
      </c>
      <c r="P25308" s="92">
        <v>7941.39</v>
      </c>
      <c r="Q25308" s="92">
        <f t="shared" si="4273"/>
        <v>0</v>
      </c>
      <c r="R25308" s="93">
        <v>2449.31</v>
      </c>
      <c r="S25308" s="93">
        <f t="shared" si="4271"/>
        <v>-2.5550002963853576E-3</v>
      </c>
      <c r="T25308" s="94">
        <v>8978.85</v>
      </c>
      <c r="U25308" s="94">
        <f t="shared" si="4279"/>
        <v>0</v>
      </c>
      <c r="V25308" s="95">
        <v>8018.76</v>
      </c>
      <c r="W25308" s="95">
        <f t="shared" si="4280"/>
        <v>0</v>
      </c>
      <c r="X25308" s="96">
        <v>1214.075</v>
      </c>
      <c r="Y25308" s="96">
        <f t="shared" si="4281"/>
        <v>3.4752933349088916E-4</v>
      </c>
      <c r="Z25308" s="97">
        <v>8775.3799999999992</v>
      </c>
      <c r="AA25308" s="97">
        <f t="shared" si="4272"/>
        <v>0</v>
      </c>
      <c r="AB25308" s="98">
        <v>7930.59</v>
      </c>
      <c r="AC25308" s="98">
        <f t="shared" si="4262"/>
        <v>0</v>
      </c>
      <c r="AD25308" s="99">
        <v>5815.04</v>
      </c>
      <c r="AE25308" s="99">
        <f t="shared" si="4288"/>
        <v>0</v>
      </c>
      <c r="AF25308" s="100">
        <v>26071.850999999999</v>
      </c>
      <c r="AG25308" s="100">
        <f t="shared" si="4263"/>
        <v>0</v>
      </c>
      <c r="AH25308" s="101">
        <v>4484.6000000000004</v>
      </c>
      <c r="AI25308" s="101">
        <f t="shared" si="4285"/>
        <v>0</v>
      </c>
      <c r="AJ25308" s="102">
        <v>20750.8</v>
      </c>
      <c r="AK25308" s="102">
        <f t="shared" si="4264"/>
        <v>0</v>
      </c>
      <c r="AL25308" s="103">
        <v>1398.452</v>
      </c>
      <c r="AM25308" s="103">
        <f t="shared" si="4274"/>
        <v>1.4648331959462235E-3</v>
      </c>
      <c r="AN25308" s="104">
        <v>2109.9899999999998</v>
      </c>
      <c r="AO25308" s="104">
        <f t="shared" si="4267"/>
        <v>0</v>
      </c>
      <c r="AP25308" s="105">
        <v>5680.7740000000003</v>
      </c>
      <c r="AQ25308" s="105">
        <f t="shared" si="4286"/>
        <v>0</v>
      </c>
      <c r="AR25308" s="106">
        <v>416.35</v>
      </c>
      <c r="AS25308" s="106">
        <f t="shared" si="4260"/>
        <v>8.1628737846722518E-4</v>
      </c>
      <c r="AT25308" s="107">
        <v>602.23</v>
      </c>
      <c r="AU25308" s="107">
        <f t="shared" si="4261"/>
        <v>0</v>
      </c>
      <c r="AV25308" s="90">
        <v>103.76900000000001</v>
      </c>
      <c r="AW25308" s="90">
        <f t="shared" si="4275"/>
        <v>0</v>
      </c>
      <c r="AX25308" s="108">
        <v>2098.12</v>
      </c>
      <c r="AY25308" s="108">
        <f t="shared" si="4282"/>
        <v>0</v>
      </c>
      <c r="AZ25308" s="109">
        <v>2069.8200000000002</v>
      </c>
      <c r="BA25308" s="109">
        <f t="shared" si="4284"/>
        <v>0</v>
      </c>
      <c r="BB25308" s="110">
        <v>301.07909999999998</v>
      </c>
      <c r="BC25308" s="110">
        <f t="shared" si="4265"/>
        <v>0</v>
      </c>
      <c r="BD25308" s="111">
        <v>3236.489</v>
      </c>
      <c r="BE25308" s="111">
        <f t="shared" si="4276"/>
        <v>0</v>
      </c>
      <c r="BF25308" s="112">
        <v>206.53</v>
      </c>
      <c r="BG25308" s="112">
        <f t="shared" si="4277"/>
        <v>1.9365771060283159E-4</v>
      </c>
    </row>
    <row r="25309" spans="1:59" ht="25" x14ac:dyDescent="0.2">
      <c r="A25309" s="83">
        <v>43570</v>
      </c>
      <c r="B25309" s="84">
        <v>2026.96</v>
      </c>
      <c r="C25309" s="85">
        <f t="shared" si="4268"/>
        <v>-7.397507870473849E-4</v>
      </c>
      <c r="D25309" s="86">
        <v>1607.8929000000001</v>
      </c>
      <c r="E25309" s="86">
        <f t="shared" si="4266"/>
        <v>2.3393597507344335E-4</v>
      </c>
      <c r="F25309" s="87">
        <v>1970.48</v>
      </c>
      <c r="G25309" s="87">
        <f t="shared" si="4269"/>
        <v>-8.5222089852451141E-4</v>
      </c>
      <c r="H25309" s="88">
        <v>2353.9823999999999</v>
      </c>
      <c r="I25309" s="88">
        <f t="shared" si="4270"/>
        <v>9.0191657332768028E-5</v>
      </c>
      <c r="J25309" s="89">
        <v>172.6046</v>
      </c>
      <c r="K25309" s="89">
        <f t="shared" si="4283"/>
        <v>-4.4661383010014388E-3</v>
      </c>
      <c r="L25309" s="90">
        <v>195.57900000000001</v>
      </c>
      <c r="M25309" s="90">
        <f t="shared" si="4287"/>
        <v>7.5701392326469686E-4</v>
      </c>
      <c r="N25309" s="91">
        <v>1070.04</v>
      </c>
      <c r="O25309" s="91">
        <f t="shared" si="4278"/>
        <v>6.1698967097353929E-4</v>
      </c>
      <c r="P25309" s="92">
        <v>7973.73</v>
      </c>
      <c r="Q25309" s="92">
        <f t="shared" si="4273"/>
        <v>4.0640654311495808E-3</v>
      </c>
      <c r="R25309" s="93">
        <v>2443.06</v>
      </c>
      <c r="S25309" s="93">
        <f t="shared" si="4271"/>
        <v>6.7636458306342007E-3</v>
      </c>
      <c r="T25309" s="94">
        <v>8988.25</v>
      </c>
      <c r="U25309" s="94">
        <f t="shared" si="4279"/>
        <v>1.0463570478977085E-3</v>
      </c>
      <c r="V25309" s="95">
        <v>8048.08</v>
      </c>
      <c r="W25309" s="95">
        <f t="shared" si="4280"/>
        <v>3.6497572076363595E-3</v>
      </c>
      <c r="X25309" s="96">
        <v>1214.4970000000001</v>
      </c>
      <c r="Y25309" s="96">
        <f t="shared" si="4281"/>
        <v>-2.9811021404727223E-4</v>
      </c>
      <c r="Z25309" s="97">
        <v>8776.49</v>
      </c>
      <c r="AA25309" s="97">
        <f t="shared" si="4272"/>
        <v>1.2648224963837364E-4</v>
      </c>
      <c r="AB25309" s="98">
        <v>7902.44</v>
      </c>
      <c r="AC25309" s="98">
        <f t="shared" si="4262"/>
        <v>3.555861343162119E-3</v>
      </c>
      <c r="AD25309" s="99">
        <v>5811.51</v>
      </c>
      <c r="AE25309" s="99">
        <f t="shared" si="4288"/>
        <v>-6.0723088250045536E-4</v>
      </c>
      <c r="AF25309" s="100">
        <v>25965.455999999998</v>
      </c>
      <c r="AG25309" s="100">
        <f t="shared" si="4263"/>
        <v>-4.089187330794922E-3</v>
      </c>
      <c r="AH25309" s="101">
        <v>4483.54</v>
      </c>
      <c r="AI25309" s="101">
        <f t="shared" si="4285"/>
        <v>-2.3639238569790049E-4</v>
      </c>
      <c r="AJ25309" s="102">
        <v>20737.580000000002</v>
      </c>
      <c r="AK25309" s="102">
        <f t="shared" si="4264"/>
        <v>-6.3728689562827156E-4</v>
      </c>
      <c r="AL25309" s="103">
        <v>1400.502</v>
      </c>
      <c r="AM25309" s="103">
        <f t="shared" si="4274"/>
        <v>-9.330060026998847E-3</v>
      </c>
      <c r="AN25309" s="104">
        <v>2108.6480000000001</v>
      </c>
      <c r="AO25309" s="104">
        <f t="shared" si="4267"/>
        <v>-6.3622431944509203E-4</v>
      </c>
      <c r="AP25309" s="105">
        <v>5674.9390000000003</v>
      </c>
      <c r="AQ25309" s="105">
        <f t="shared" si="4286"/>
        <v>-1.0276766440888774E-3</v>
      </c>
      <c r="AR25309" s="106">
        <v>416.69</v>
      </c>
      <c r="AS25309" s="106">
        <f t="shared" ref="AS25309:AS25372" si="4289">LN(AR25310/AR25309)</f>
        <v>1.462847537211288E-3</v>
      </c>
      <c r="AT25309" s="107">
        <v>600.05999999999995</v>
      </c>
      <c r="AU25309" s="107">
        <f t="shared" si="4261"/>
        <v>-3.6097819267446427E-3</v>
      </c>
      <c r="AV25309" s="90">
        <v>103.79300000000001</v>
      </c>
      <c r="AW25309" s="90">
        <f t="shared" si="4275"/>
        <v>2.3125620399648759E-4</v>
      </c>
      <c r="AX25309" s="108">
        <v>2099.1999999999998</v>
      </c>
      <c r="AY25309" s="108">
        <f t="shared" si="4282"/>
        <v>5.1461409844119372E-4</v>
      </c>
      <c r="AZ25309" s="109">
        <v>2071.12</v>
      </c>
      <c r="BA25309" s="109">
        <f t="shared" si="4284"/>
        <v>6.278767829081917E-4</v>
      </c>
      <c r="BB25309" s="110">
        <v>301.18849999999998</v>
      </c>
      <c r="BC25309" s="110">
        <f t="shared" si="4265"/>
        <v>3.6329366282770862E-4</v>
      </c>
      <c r="BD25309" s="111">
        <v>3241.9389999999999</v>
      </c>
      <c r="BE25309" s="111">
        <f t="shared" si="4276"/>
        <v>1.68250732605774E-3</v>
      </c>
      <c r="BF25309" s="112">
        <v>206.57</v>
      </c>
      <c r="BG25309" s="112">
        <f t="shared" si="4277"/>
        <v>4.8408568326072599E-5</v>
      </c>
    </row>
    <row r="25310" spans="1:59" ht="25" x14ac:dyDescent="0.2">
      <c r="A25310" s="83">
        <v>43571</v>
      </c>
      <c r="B25310" s="84">
        <v>2026.31</v>
      </c>
      <c r="C25310" s="85">
        <f t="shared" si="4268"/>
        <v>-3.2072869834577107E-4</v>
      </c>
      <c r="D25310" s="86">
        <v>1608.1362999999999</v>
      </c>
      <c r="E25310" s="86">
        <f t="shared" si="4266"/>
        <v>1.5136678514280071E-4</v>
      </c>
      <c r="F25310" s="87">
        <v>1969.72</v>
      </c>
      <c r="G25310" s="87">
        <f t="shared" si="4269"/>
        <v>-3.8576722472212754E-4</v>
      </c>
      <c r="H25310" s="88">
        <v>2355.4232000000002</v>
      </c>
      <c r="I25310" s="88">
        <f t="shared" si="4270"/>
        <v>6.1188190923851975E-4</v>
      </c>
      <c r="J25310" s="89">
        <v>171.86500000000001</v>
      </c>
      <c r="K25310" s="89">
        <f t="shared" si="4283"/>
        <v>-4.2941446008499017E-3</v>
      </c>
      <c r="L25310" s="90">
        <v>195.584</v>
      </c>
      <c r="M25310" s="90">
        <f t="shared" si="4287"/>
        <v>2.5564790127177883E-5</v>
      </c>
      <c r="N25310" s="91">
        <v>1071.77</v>
      </c>
      <c r="O25310" s="91">
        <f t="shared" si="4278"/>
        <v>1.6154564375286003E-3</v>
      </c>
      <c r="P25310" s="92">
        <v>7988.54</v>
      </c>
      <c r="Q25310" s="92">
        <f t="shared" si="4273"/>
        <v>1.8556263300478779E-3</v>
      </c>
      <c r="R25310" s="93">
        <v>2459.64</v>
      </c>
      <c r="S25310" s="93">
        <f t="shared" si="4271"/>
        <v>2.6999994071668539E-3</v>
      </c>
      <c r="T25310" s="94">
        <v>8996.5499999999993</v>
      </c>
      <c r="U25310" s="94">
        <f t="shared" si="4279"/>
        <v>9.2300171136207917E-4</v>
      </c>
      <c r="V25310" s="95">
        <v>8062.81</v>
      </c>
      <c r="W25310" s="95">
        <f t="shared" si="4280"/>
        <v>1.8285773292953215E-3</v>
      </c>
      <c r="X25310" s="96">
        <v>1214.135</v>
      </c>
      <c r="Y25310" s="96">
        <f t="shared" si="4281"/>
        <v>-4.390920503855798E-4</v>
      </c>
      <c r="Z25310" s="97">
        <v>8805.9599999999991</v>
      </c>
      <c r="AA25310" s="97">
        <f t="shared" si="4272"/>
        <v>3.3522094585168279E-3</v>
      </c>
      <c r="AB25310" s="98">
        <v>7920.55</v>
      </c>
      <c r="AC25310" s="98">
        <f t="shared" si="4262"/>
        <v>-2.2890753148211507E-3</v>
      </c>
      <c r="AD25310" s="99">
        <v>5814.46</v>
      </c>
      <c r="AE25310" s="99">
        <f t="shared" si="4288"/>
        <v>5.0748454766556979E-4</v>
      </c>
      <c r="AF25310" s="100">
        <v>25977.581999999999</v>
      </c>
      <c r="AG25310" s="100">
        <f t="shared" si="4263"/>
        <v>4.6689607258945193E-4</v>
      </c>
      <c r="AH25310" s="101">
        <v>4477.9399999999996</v>
      </c>
      <c r="AI25310" s="101">
        <f t="shared" si="4285"/>
        <v>-1.2497937235649208E-3</v>
      </c>
      <c r="AJ25310" s="102">
        <v>20576.41</v>
      </c>
      <c r="AK25310" s="102">
        <f t="shared" si="4264"/>
        <v>-7.8022392705383511E-3</v>
      </c>
      <c r="AL25310" s="103">
        <v>1387.4960000000001</v>
      </c>
      <c r="AM25310" s="103">
        <f t="shared" si="4274"/>
        <v>-1.1533678337569235E-2</v>
      </c>
      <c r="AN25310" s="104">
        <v>2108.2060000000001</v>
      </c>
      <c r="AO25310" s="104">
        <f t="shared" si="4267"/>
        <v>-2.0963495611596284E-4</v>
      </c>
      <c r="AP25310" s="105">
        <v>5689.143</v>
      </c>
      <c r="AQ25310" s="105">
        <f t="shared" si="4286"/>
        <v>2.4998072693905408E-3</v>
      </c>
      <c r="AR25310" s="106">
        <v>417.3</v>
      </c>
      <c r="AS25310" s="106">
        <f t="shared" si="4289"/>
        <v>-1.0789427408844708E-3</v>
      </c>
      <c r="AT25310" s="107">
        <v>591.05999999999995</v>
      </c>
      <c r="AU25310" s="107">
        <f t="shared" ref="AU25310:AU25373" si="4290">LN(AT25310/AT25309)</f>
        <v>-1.5112115120836956E-2</v>
      </c>
      <c r="AV25310" s="90">
        <v>103.756</v>
      </c>
      <c r="AW25310" s="90">
        <f t="shared" si="4275"/>
        <v>-3.5654231426758619E-4</v>
      </c>
      <c r="AX25310" s="108">
        <v>2095.64</v>
      </c>
      <c r="AY25310" s="108">
        <f t="shared" si="4282"/>
        <v>-1.697323785731693E-3</v>
      </c>
      <c r="AZ25310" s="109">
        <v>2072.23</v>
      </c>
      <c r="BA25310" s="109">
        <f t="shared" si="4284"/>
        <v>5.3579834025854214E-4</v>
      </c>
      <c r="BB25310" s="110">
        <v>300.54430000000002</v>
      </c>
      <c r="BC25310" s="110">
        <f t="shared" si="4265"/>
        <v>-2.1411505110326173E-3</v>
      </c>
      <c r="BD25310" s="111">
        <v>3224.6439999999998</v>
      </c>
      <c r="BE25310" s="111">
        <f t="shared" si="4276"/>
        <v>-5.3490510328331117E-3</v>
      </c>
      <c r="BF25310" s="112">
        <v>206.58</v>
      </c>
      <c r="BG25310" s="112">
        <f t="shared" si="4277"/>
        <v>4.8406225050024776E-5</v>
      </c>
    </row>
    <row r="25311" spans="1:59" ht="25" x14ac:dyDescent="0.2">
      <c r="A25311" s="83">
        <v>43572</v>
      </c>
      <c r="B25311" s="84">
        <v>2031.22</v>
      </c>
      <c r="C25311" s="85">
        <f t="shared" si="4268"/>
        <v>2.4201927757158139E-3</v>
      </c>
      <c r="D25311" s="86">
        <v>1608.2792999999999</v>
      </c>
      <c r="E25311" s="86">
        <f t="shared" si="4266"/>
        <v>8.8918857435055647E-5</v>
      </c>
      <c r="F25311" s="87">
        <v>1974.83</v>
      </c>
      <c r="G25311" s="87">
        <f t="shared" si="4269"/>
        <v>2.5909180304761899E-3</v>
      </c>
      <c r="H25311" s="88">
        <v>2349.8463999999999</v>
      </c>
      <c r="I25311" s="88">
        <f t="shared" si="4270"/>
        <v>-2.3704497660884385E-3</v>
      </c>
      <c r="J25311" s="89">
        <v>171.23859999999999</v>
      </c>
      <c r="K25311" s="89">
        <f t="shared" si="4283"/>
        <v>-3.6513793265944726E-3</v>
      </c>
      <c r="L25311" s="90">
        <v>195.143</v>
      </c>
      <c r="M25311" s="90">
        <f t="shared" si="4287"/>
        <v>-2.2573315243700977E-3</v>
      </c>
      <c r="N25311" s="91">
        <v>1071.24</v>
      </c>
      <c r="O25311" s="91">
        <f t="shared" si="4278"/>
        <v>-4.9463139304599326E-4</v>
      </c>
      <c r="P25311" s="92">
        <v>7998.8</v>
      </c>
      <c r="Q25311" s="92">
        <f t="shared" si="4273"/>
        <v>1.2835157579107869E-3</v>
      </c>
      <c r="R25311" s="93">
        <v>2466.29</v>
      </c>
      <c r="S25311" s="93">
        <f t="shared" si="4271"/>
        <v>-3.5378712617982009E-3</v>
      </c>
      <c r="T25311" s="94">
        <v>8988.2800000000007</v>
      </c>
      <c r="U25311" s="94">
        <f t="shared" si="4279"/>
        <v>-9.1966402605789472E-4</v>
      </c>
      <c r="V25311" s="95">
        <v>8076.43</v>
      </c>
      <c r="W25311" s="95">
        <f t="shared" si="4280"/>
        <v>1.6878122183306278E-3</v>
      </c>
      <c r="X25311" s="96">
        <v>1213.6020000000001</v>
      </c>
      <c r="Y25311" s="96">
        <f t="shared" si="4281"/>
        <v>6.3756757781063453E-4</v>
      </c>
      <c r="Z25311" s="97">
        <v>8835.85</v>
      </c>
      <c r="AA25311" s="97">
        <f t="shared" si="4272"/>
        <v>3.3885444407717965E-3</v>
      </c>
      <c r="AB25311" s="98">
        <v>7844.84</v>
      </c>
      <c r="AC25311" s="98">
        <f t="shared" si="4262"/>
        <v>9.6046570387637621E-3</v>
      </c>
      <c r="AD25311" s="99">
        <v>5801.83</v>
      </c>
      <c r="AE25311" s="99">
        <f t="shared" si="4288"/>
        <v>-2.1745333453015163E-3</v>
      </c>
      <c r="AF25311" s="100">
        <v>25917.672999999999</v>
      </c>
      <c r="AG25311" s="100">
        <f t="shared" si="4263"/>
        <v>-2.3088440981117587E-3</v>
      </c>
      <c r="AH25311" s="101">
        <v>4459.29</v>
      </c>
      <c r="AI25311" s="101">
        <f t="shared" si="4285"/>
        <v>-4.1735587136925894E-3</v>
      </c>
      <c r="AJ25311" s="102">
        <v>20467.29</v>
      </c>
      <c r="AK25311" s="102">
        <f t="shared" si="4264"/>
        <v>-5.3172719369429852E-3</v>
      </c>
      <c r="AL25311" s="103">
        <v>1371.585</v>
      </c>
      <c r="AM25311" s="103">
        <f t="shared" si="4274"/>
        <v>3.2544309435977455E-3</v>
      </c>
      <c r="AN25311" s="104">
        <v>2102.7199999999998</v>
      </c>
      <c r="AO25311" s="104">
        <f t="shared" si="4267"/>
        <v>-2.6056041373244735E-3</v>
      </c>
      <c r="AP25311" s="105">
        <v>5689.6019999999999</v>
      </c>
      <c r="AQ25311" s="105">
        <f t="shared" si="4286"/>
        <v>8.067673548331585E-5</v>
      </c>
      <c r="AR25311" s="106">
        <v>416.85</v>
      </c>
      <c r="AS25311" s="106">
        <f t="shared" si="4289"/>
        <v>-1.2001921747941003E-3</v>
      </c>
      <c r="AT25311" s="107">
        <v>585.53</v>
      </c>
      <c r="AU25311" s="107">
        <f t="shared" si="4290"/>
        <v>-9.4001151126061316E-3</v>
      </c>
      <c r="AV25311" s="90">
        <v>103.78100000000001</v>
      </c>
      <c r="AW25311" s="90">
        <f t="shared" si="4275"/>
        <v>2.4092089719845192E-4</v>
      </c>
      <c r="AX25311" s="108">
        <v>2096.13</v>
      </c>
      <c r="AY25311" s="108">
        <f t="shared" si="4282"/>
        <v>2.3379145431745522E-4</v>
      </c>
      <c r="AZ25311" s="109">
        <v>2071.17</v>
      </c>
      <c r="BA25311" s="109">
        <f t="shared" si="4284"/>
        <v>-5.1165710437083185E-4</v>
      </c>
      <c r="BB25311" s="110">
        <v>300.46109999999999</v>
      </c>
      <c r="BC25311" s="110">
        <f t="shared" si="4265"/>
        <v>-2.768693942900642E-4</v>
      </c>
      <c r="BD25311" s="111">
        <v>3225.0479999999998</v>
      </c>
      <c r="BE25311" s="111">
        <f t="shared" si="4276"/>
        <v>1.2527730022710419E-4</v>
      </c>
      <c r="BF25311" s="112">
        <v>206.59</v>
      </c>
      <c r="BG25311" s="112">
        <f t="shared" si="4277"/>
        <v>9.6805421179166581E-5</v>
      </c>
    </row>
    <row r="25312" spans="1:59" ht="25" x14ac:dyDescent="0.2">
      <c r="A25312" s="83">
        <v>43573</v>
      </c>
      <c r="B25312" s="84">
        <v>2030.54</v>
      </c>
      <c r="C25312" s="85">
        <f t="shared" si="4268"/>
        <v>-3.3483022451005675E-4</v>
      </c>
      <c r="D25312" s="86">
        <v>1608.4718</v>
      </c>
      <c r="E25312" s="86">
        <f t="shared" si="4266"/>
        <v>1.1968597771203464E-4</v>
      </c>
      <c r="F25312" s="87">
        <v>1974.14</v>
      </c>
      <c r="G25312" s="87">
        <f t="shared" si="4269"/>
        <v>-3.4945821671060337E-4</v>
      </c>
      <c r="H25312" s="88">
        <v>2355.1603</v>
      </c>
      <c r="I25312" s="88">
        <f t="shared" si="4270"/>
        <v>2.2588287746451541E-3</v>
      </c>
      <c r="J25312" s="89">
        <v>171.34440000000001</v>
      </c>
      <c r="K25312" s="89">
        <f t="shared" si="4283"/>
        <v>6.1766055737502842E-4</v>
      </c>
      <c r="L25312" s="90">
        <v>195.053</v>
      </c>
      <c r="M25312" s="90">
        <f t="shared" si="4287"/>
        <v>-4.6130663356888055E-4</v>
      </c>
      <c r="N25312" s="91">
        <v>1070.53</v>
      </c>
      <c r="O25312" s="91">
        <f t="shared" si="4278"/>
        <v>-6.6300305449049361E-4</v>
      </c>
      <c r="P25312" s="92">
        <v>7967.85</v>
      </c>
      <c r="Q25312" s="92">
        <f t="shared" si="4273"/>
        <v>-3.8768356248167287E-3</v>
      </c>
      <c r="R25312" s="93">
        <v>2457.58</v>
      </c>
      <c r="S25312" s="93">
        <f t="shared" si="4271"/>
        <v>1.220705608550017E-5</v>
      </c>
      <c r="T25312" s="94">
        <v>8985.74</v>
      </c>
      <c r="U25312" s="94">
        <f t="shared" si="4279"/>
        <v>-2.8263015362273017E-4</v>
      </c>
      <c r="V25312" s="95">
        <v>8048.74</v>
      </c>
      <c r="W25312" s="95">
        <f t="shared" si="4280"/>
        <v>-3.434385772921524E-3</v>
      </c>
      <c r="X25312" s="96">
        <v>1214.376</v>
      </c>
      <c r="Y25312" s="96">
        <f t="shared" si="4281"/>
        <v>0</v>
      </c>
      <c r="Z25312" s="97">
        <v>8846.2000000000007</v>
      </c>
      <c r="AA25312" s="97">
        <f t="shared" si="4272"/>
        <v>1.1706788728734724E-3</v>
      </c>
      <c r="AB25312" s="98">
        <v>7835.68</v>
      </c>
      <c r="AC25312" s="98">
        <f t="shared" si="4262"/>
        <v>1.1683287342439505E-3</v>
      </c>
      <c r="AD25312" s="99">
        <v>5811.13</v>
      </c>
      <c r="AE25312" s="99">
        <f t="shared" si="4288"/>
        <v>1.6016591787307263E-3</v>
      </c>
      <c r="AF25312" s="100">
        <v>25929.467000000001</v>
      </c>
      <c r="AG25312" s="100">
        <f t="shared" si="4263"/>
        <v>4.5495277862702256E-4</v>
      </c>
      <c r="AH25312" s="101">
        <v>4470.3</v>
      </c>
      <c r="AI25312" s="101">
        <f t="shared" si="4285"/>
        <v>2.4659599330493736E-3</v>
      </c>
      <c r="AJ25312" s="102">
        <v>20522.21</v>
      </c>
      <c r="AK25312" s="102">
        <f t="shared" si="4264"/>
        <v>2.6797122611589897E-3</v>
      </c>
      <c r="AL25312" s="103">
        <v>1376.056</v>
      </c>
      <c r="AM25312" s="103">
        <f t="shared" si="4274"/>
        <v>0</v>
      </c>
      <c r="AN25312" s="104">
        <v>2106.62</v>
      </c>
      <c r="AO25312" s="104">
        <f t="shared" si="4267"/>
        <v>1.8530226191992773E-3</v>
      </c>
      <c r="AP25312" s="105">
        <v>5693.1689999999999</v>
      </c>
      <c r="AQ25312" s="105">
        <f t="shared" si="4286"/>
        <v>6.2673669122562852E-4</v>
      </c>
      <c r="AR25312" s="106">
        <v>416.35</v>
      </c>
      <c r="AS25312" s="106">
        <f t="shared" si="4289"/>
        <v>1.92127573299229E-4</v>
      </c>
      <c r="AT25312" s="107">
        <v>588.95000000000005</v>
      </c>
      <c r="AU25312" s="107">
        <f t="shared" si="4290"/>
        <v>5.823870421757099E-3</v>
      </c>
      <c r="AV25312" s="90">
        <v>103.83799999999999</v>
      </c>
      <c r="AW25312" s="90">
        <f t="shared" si="4275"/>
        <v>5.4908270853897792E-4</v>
      </c>
      <c r="AX25312" s="108">
        <v>2099.4299999999998</v>
      </c>
      <c r="AY25312" s="108">
        <f t="shared" si="4282"/>
        <v>1.5730918783282628E-3</v>
      </c>
      <c r="AZ25312" s="109">
        <v>2070.44</v>
      </c>
      <c r="BA25312" s="109">
        <f t="shared" si="4284"/>
        <v>-3.5251991740404789E-4</v>
      </c>
      <c r="BB25312" s="110">
        <v>301.30860000000001</v>
      </c>
      <c r="BC25312" s="110">
        <f t="shared" si="4265"/>
        <v>2.8166940287027275E-3</v>
      </c>
      <c r="BD25312" s="111">
        <v>3243.6779999999999</v>
      </c>
      <c r="BE25312" s="111">
        <f t="shared" si="4276"/>
        <v>5.7600372960185074E-3</v>
      </c>
      <c r="BF25312" s="112">
        <v>206.61</v>
      </c>
      <c r="BG25312" s="112">
        <f t="shared" si="4277"/>
        <v>0</v>
      </c>
    </row>
    <row r="25313" spans="1:59" ht="25" x14ac:dyDescent="0.2">
      <c r="A25313" s="83">
        <v>43574</v>
      </c>
      <c r="B25313" s="84">
        <v>2030.54</v>
      </c>
      <c r="C25313" s="85">
        <f t="shared" si="4268"/>
        <v>0</v>
      </c>
      <c r="D25313" s="86">
        <v>1608.4718</v>
      </c>
      <c r="E25313" s="86">
        <f t="shared" si="4266"/>
        <v>0</v>
      </c>
      <c r="F25313" s="87">
        <v>1974.14</v>
      </c>
      <c r="G25313" s="87">
        <f t="shared" si="4269"/>
        <v>0</v>
      </c>
      <c r="H25313" s="88">
        <v>2355.1603</v>
      </c>
      <c r="I25313" s="88">
        <f t="shared" si="4270"/>
        <v>0</v>
      </c>
      <c r="J25313" s="89">
        <v>171.34440000000001</v>
      </c>
      <c r="K25313" s="89">
        <f t="shared" si="4283"/>
        <v>0</v>
      </c>
      <c r="L25313" s="90">
        <v>195.053</v>
      </c>
      <c r="M25313" s="90">
        <f t="shared" si="4287"/>
        <v>0</v>
      </c>
      <c r="N25313" s="91">
        <v>1070.5999999999999</v>
      </c>
      <c r="O25313" s="91">
        <f t="shared" si="4278"/>
        <v>6.5386034500341522E-5</v>
      </c>
      <c r="P25313" s="92">
        <v>7969.51</v>
      </c>
      <c r="Q25313" s="92">
        <f t="shared" si="4273"/>
        <v>2.0831555615276906E-4</v>
      </c>
      <c r="R25313" s="93">
        <v>2457.61</v>
      </c>
      <c r="S25313" s="93">
        <f t="shared" si="4271"/>
        <v>0</v>
      </c>
      <c r="T25313" s="94">
        <v>8986.3799999999992</v>
      </c>
      <c r="U25313" s="94">
        <f t="shared" si="4279"/>
        <v>7.122142521534304E-5</v>
      </c>
      <c r="V25313" s="95">
        <v>8050.26</v>
      </c>
      <c r="W25313" s="95">
        <f t="shared" si="4280"/>
        <v>1.8883160500855433E-4</v>
      </c>
      <c r="X25313" s="96">
        <v>1214.376</v>
      </c>
      <c r="Y25313" s="96">
        <f t="shared" si="4281"/>
        <v>0</v>
      </c>
      <c r="Z25313" s="97">
        <v>8846.2000000000007</v>
      </c>
      <c r="AA25313" s="97">
        <f t="shared" si="4272"/>
        <v>0</v>
      </c>
      <c r="AB25313" s="98">
        <v>7835.68</v>
      </c>
      <c r="AC25313" s="98">
        <f t="shared" si="4262"/>
        <v>0</v>
      </c>
      <c r="AD25313" s="99">
        <v>5811.13</v>
      </c>
      <c r="AE25313" s="99">
        <f t="shared" si="4288"/>
        <v>0</v>
      </c>
      <c r="AF25313" s="100">
        <v>25929.467000000001</v>
      </c>
      <c r="AG25313" s="100">
        <f t="shared" si="4263"/>
        <v>0</v>
      </c>
      <c r="AH25313" s="101">
        <v>4470.3</v>
      </c>
      <c r="AI25313" s="101">
        <f t="shared" si="4285"/>
        <v>0</v>
      </c>
      <c r="AJ25313" s="102">
        <v>20522.21</v>
      </c>
      <c r="AK25313" s="102">
        <f t="shared" si="4264"/>
        <v>0</v>
      </c>
      <c r="AL25313" s="103">
        <v>1376.056</v>
      </c>
      <c r="AM25313" s="103">
        <f t="shared" si="4274"/>
        <v>0</v>
      </c>
      <c r="AN25313" s="104">
        <v>2106.62</v>
      </c>
      <c r="AO25313" s="104">
        <f t="shared" si="4267"/>
        <v>0</v>
      </c>
      <c r="AP25313" s="105">
        <v>5693.1689999999999</v>
      </c>
      <c r="AQ25313" s="105">
        <f t="shared" si="4286"/>
        <v>0</v>
      </c>
      <c r="AR25313" s="106">
        <v>416.43</v>
      </c>
      <c r="AS25313" s="106">
        <f t="shared" si="4289"/>
        <v>0</v>
      </c>
      <c r="AT25313" s="107">
        <v>588.95000000000005</v>
      </c>
      <c r="AU25313" s="107">
        <f t="shared" si="4290"/>
        <v>0</v>
      </c>
      <c r="AV25313" s="90">
        <v>103.83799999999999</v>
      </c>
      <c r="AW25313" s="90">
        <f t="shared" si="4275"/>
        <v>0</v>
      </c>
      <c r="AX25313" s="108">
        <v>2099.4299999999998</v>
      </c>
      <c r="AY25313" s="108">
        <f t="shared" si="4282"/>
        <v>0</v>
      </c>
      <c r="AZ25313" s="109">
        <v>2070.44</v>
      </c>
      <c r="BA25313" s="109">
        <f t="shared" si="4284"/>
        <v>0</v>
      </c>
      <c r="BB25313" s="110">
        <v>301.30860000000001</v>
      </c>
      <c r="BC25313" s="110">
        <f t="shared" si="4265"/>
        <v>0</v>
      </c>
      <c r="BD25313" s="111">
        <v>3243.6779999999999</v>
      </c>
      <c r="BE25313" s="111">
        <f t="shared" si="4276"/>
        <v>0</v>
      </c>
      <c r="BF25313" s="112">
        <v>206.61</v>
      </c>
      <c r="BG25313" s="112">
        <f t="shared" si="4277"/>
        <v>0</v>
      </c>
    </row>
    <row r="25314" spans="1:59" ht="25" x14ac:dyDescent="0.2">
      <c r="A25314" s="83">
        <v>43575</v>
      </c>
      <c r="B25314" s="84">
        <v>2030.54</v>
      </c>
      <c r="C25314" s="85">
        <f t="shared" si="4268"/>
        <v>0</v>
      </c>
      <c r="D25314" s="86">
        <v>1608.4718</v>
      </c>
      <c r="E25314" s="86">
        <f t="shared" si="4266"/>
        <v>0</v>
      </c>
      <c r="F25314" s="87">
        <v>1974.14</v>
      </c>
      <c r="G25314" s="87">
        <f t="shared" si="4269"/>
        <v>0</v>
      </c>
      <c r="H25314" s="88">
        <v>2355.1603</v>
      </c>
      <c r="I25314" s="88">
        <f t="shared" si="4270"/>
        <v>0</v>
      </c>
      <c r="J25314" s="89">
        <v>171.34440000000001</v>
      </c>
      <c r="K25314" s="89">
        <f t="shared" si="4283"/>
        <v>0</v>
      </c>
      <c r="L25314" s="90">
        <v>195.053</v>
      </c>
      <c r="M25314" s="90">
        <f t="shared" si="4287"/>
        <v>0</v>
      </c>
      <c r="N25314" s="91">
        <v>1070.5999999999999</v>
      </c>
      <c r="O25314" s="91">
        <f t="shared" si="4278"/>
        <v>0</v>
      </c>
      <c r="P25314" s="92">
        <v>7969.51</v>
      </c>
      <c r="Q25314" s="92">
        <f t="shared" si="4273"/>
        <v>0</v>
      </c>
      <c r="R25314" s="93">
        <v>2457.61</v>
      </c>
      <c r="S25314" s="93">
        <f t="shared" si="4271"/>
        <v>0</v>
      </c>
      <c r="T25314" s="94">
        <v>8986.3799999999992</v>
      </c>
      <c r="U25314" s="94">
        <f t="shared" si="4279"/>
        <v>0</v>
      </c>
      <c r="V25314" s="95">
        <v>8050.26</v>
      </c>
      <c r="W25314" s="95">
        <f t="shared" si="4280"/>
        <v>0</v>
      </c>
      <c r="X25314" s="96">
        <v>1214.376</v>
      </c>
      <c r="Y25314" s="96">
        <f t="shared" si="4281"/>
        <v>0</v>
      </c>
      <c r="Z25314" s="97">
        <v>8846.2000000000007</v>
      </c>
      <c r="AA25314" s="97">
        <f t="shared" si="4272"/>
        <v>0</v>
      </c>
      <c r="AB25314" s="98">
        <v>7835.68</v>
      </c>
      <c r="AC25314" s="98">
        <f t="shared" ref="AC25314:AC25377" si="4291">LN(AB25313/AB25314)</f>
        <v>0</v>
      </c>
      <c r="AD25314" s="99">
        <v>5811.13</v>
      </c>
      <c r="AE25314" s="99">
        <f t="shared" si="4288"/>
        <v>0</v>
      </c>
      <c r="AF25314" s="100">
        <v>25929.467000000001</v>
      </c>
      <c r="AG25314" s="100">
        <f t="shared" ref="AG25314:AG25377" si="4292">LN(AF25314/AF25313)</f>
        <v>0</v>
      </c>
      <c r="AH25314" s="101">
        <v>4470.3</v>
      </c>
      <c r="AI25314" s="101">
        <f t="shared" si="4285"/>
        <v>0</v>
      </c>
      <c r="AJ25314" s="102">
        <v>20522.21</v>
      </c>
      <c r="AK25314" s="102">
        <f t="shared" si="4264"/>
        <v>0</v>
      </c>
      <c r="AL25314" s="103">
        <v>1376.056</v>
      </c>
      <c r="AM25314" s="103">
        <f t="shared" si="4274"/>
        <v>0</v>
      </c>
      <c r="AN25314" s="104">
        <v>2106.62</v>
      </c>
      <c r="AO25314" s="104">
        <f t="shared" si="4267"/>
        <v>0</v>
      </c>
      <c r="AP25314" s="105">
        <v>5693.1689999999999</v>
      </c>
      <c r="AQ25314" s="105">
        <f t="shared" si="4286"/>
        <v>0</v>
      </c>
      <c r="AR25314" s="106">
        <v>416.43</v>
      </c>
      <c r="AS25314" s="106">
        <f t="shared" si="4289"/>
        <v>0</v>
      </c>
      <c r="AT25314" s="107">
        <v>588.95000000000005</v>
      </c>
      <c r="AU25314" s="107">
        <f t="shared" si="4290"/>
        <v>0</v>
      </c>
      <c r="AV25314" s="90">
        <v>103.83799999999999</v>
      </c>
      <c r="AW25314" s="90">
        <f t="shared" si="4275"/>
        <v>0</v>
      </c>
      <c r="AX25314" s="108">
        <v>2099.4299999999998</v>
      </c>
      <c r="AY25314" s="108">
        <f t="shared" si="4282"/>
        <v>0</v>
      </c>
      <c r="AZ25314" s="109">
        <v>2070.44</v>
      </c>
      <c r="BA25314" s="109">
        <f t="shared" si="4284"/>
        <v>0</v>
      </c>
      <c r="BB25314" s="110">
        <v>301.30860000000001</v>
      </c>
      <c r="BC25314" s="110">
        <f t="shared" si="4265"/>
        <v>0</v>
      </c>
      <c r="BD25314" s="111">
        <v>3243.6779999999999</v>
      </c>
      <c r="BE25314" s="111">
        <f t="shared" si="4276"/>
        <v>0</v>
      </c>
      <c r="BF25314" s="112">
        <v>206.61</v>
      </c>
      <c r="BG25314" s="112">
        <f t="shared" si="4277"/>
        <v>0</v>
      </c>
    </row>
    <row r="25315" spans="1:59" ht="25" x14ac:dyDescent="0.2">
      <c r="A25315" s="83">
        <v>43576</v>
      </c>
      <c r="B25315" s="84">
        <v>2030.54</v>
      </c>
      <c r="C25315" s="85">
        <f t="shared" si="4268"/>
        <v>0</v>
      </c>
      <c r="D25315" s="86">
        <v>1608.4718</v>
      </c>
      <c r="E25315" s="86">
        <f t="shared" si="4266"/>
        <v>0</v>
      </c>
      <c r="F25315" s="87">
        <v>1974.14</v>
      </c>
      <c r="G25315" s="87">
        <f t="shared" si="4269"/>
        <v>0</v>
      </c>
      <c r="H25315" s="88">
        <v>2355.1603</v>
      </c>
      <c r="I25315" s="88">
        <f t="shared" si="4270"/>
        <v>0</v>
      </c>
      <c r="J25315" s="89">
        <v>171.34440000000001</v>
      </c>
      <c r="K25315" s="89">
        <f t="shared" si="4283"/>
        <v>0</v>
      </c>
      <c r="L25315" s="90">
        <v>195.053</v>
      </c>
      <c r="M25315" s="90">
        <f t="shared" si="4287"/>
        <v>0</v>
      </c>
      <c r="N25315" s="91">
        <v>1070.5999999999999</v>
      </c>
      <c r="O25315" s="91">
        <f t="shared" si="4278"/>
        <v>0</v>
      </c>
      <c r="P25315" s="92">
        <v>7969.51</v>
      </c>
      <c r="Q25315" s="92">
        <f t="shared" si="4273"/>
        <v>0</v>
      </c>
      <c r="R25315" s="93">
        <v>2457.61</v>
      </c>
      <c r="S25315" s="93">
        <f t="shared" si="4271"/>
        <v>-3.1870263761123335E-3</v>
      </c>
      <c r="T25315" s="94">
        <v>8986.3799999999992</v>
      </c>
      <c r="U25315" s="94">
        <f t="shared" si="4279"/>
        <v>0</v>
      </c>
      <c r="V25315" s="95">
        <v>8050.26</v>
      </c>
      <c r="W25315" s="95">
        <f t="shared" si="4280"/>
        <v>0</v>
      </c>
      <c r="X25315" s="96">
        <v>1214.376</v>
      </c>
      <c r="Y25315" s="96">
        <f t="shared" si="4281"/>
        <v>4.3222737314307843E-4</v>
      </c>
      <c r="Z25315" s="97">
        <v>8846.2000000000007</v>
      </c>
      <c r="AA25315" s="97">
        <f t="shared" si="4272"/>
        <v>0</v>
      </c>
      <c r="AB25315" s="98">
        <v>7835.68</v>
      </c>
      <c r="AC25315" s="98">
        <f t="shared" si="4291"/>
        <v>0</v>
      </c>
      <c r="AD25315" s="99">
        <v>5811.13</v>
      </c>
      <c r="AE25315" s="99">
        <f t="shared" si="4288"/>
        <v>0</v>
      </c>
      <c r="AF25315" s="100">
        <v>25929.467000000001</v>
      </c>
      <c r="AG25315" s="100">
        <f t="shared" si="4292"/>
        <v>0</v>
      </c>
      <c r="AH25315" s="101">
        <v>4470.3</v>
      </c>
      <c r="AI25315" s="101">
        <f t="shared" si="4285"/>
        <v>0</v>
      </c>
      <c r="AJ25315" s="102">
        <v>20522.21</v>
      </c>
      <c r="AK25315" s="102">
        <f t="shared" ref="AK25315:AK25378" si="4293">LN(AJ25315/AJ25314)</f>
        <v>0</v>
      </c>
      <c r="AL25315" s="103">
        <v>1376.056</v>
      </c>
      <c r="AM25315" s="103">
        <f t="shared" si="4274"/>
        <v>2.289435123609958E-3</v>
      </c>
      <c r="AN25315" s="104">
        <v>2106.62</v>
      </c>
      <c r="AO25315" s="104">
        <f t="shared" si="4267"/>
        <v>0</v>
      </c>
      <c r="AP25315" s="105">
        <v>5693.1689999999999</v>
      </c>
      <c r="AQ25315" s="105">
        <f t="shared" si="4286"/>
        <v>0</v>
      </c>
      <c r="AR25315" s="106">
        <v>416.43</v>
      </c>
      <c r="AS25315" s="106">
        <f t="shared" si="4289"/>
        <v>-1.9212757329922249E-4</v>
      </c>
      <c r="AT25315" s="107">
        <v>588.95000000000005</v>
      </c>
      <c r="AU25315" s="107">
        <f t="shared" si="4290"/>
        <v>0</v>
      </c>
      <c r="AV25315" s="90">
        <v>103.83799999999999</v>
      </c>
      <c r="AW25315" s="90">
        <f t="shared" si="4275"/>
        <v>0</v>
      </c>
      <c r="AX25315" s="108">
        <v>2099.4299999999998</v>
      </c>
      <c r="AY25315" s="108">
        <f t="shared" si="4282"/>
        <v>0</v>
      </c>
      <c r="AZ25315" s="109">
        <v>2070.44</v>
      </c>
      <c r="BA25315" s="109">
        <f t="shared" si="4284"/>
        <v>0</v>
      </c>
      <c r="BB25315" s="110">
        <v>301.30860000000001</v>
      </c>
      <c r="BC25315" s="110">
        <f t="shared" si="4265"/>
        <v>0</v>
      </c>
      <c r="BD25315" s="111">
        <v>3243.6779999999999</v>
      </c>
      <c r="BE25315" s="111">
        <f t="shared" si="4276"/>
        <v>0</v>
      </c>
      <c r="BF25315" s="112">
        <v>206.61</v>
      </c>
      <c r="BG25315" s="112">
        <f t="shared" si="4277"/>
        <v>2.419725614922894E-4</v>
      </c>
    </row>
    <row r="25316" spans="1:59" ht="25" x14ac:dyDescent="0.2">
      <c r="A25316" s="83">
        <v>43577</v>
      </c>
      <c r="B25316" s="84">
        <v>2031.19</v>
      </c>
      <c r="C25316" s="85">
        <f t="shared" si="4268"/>
        <v>3.200606665379971E-4</v>
      </c>
      <c r="D25316" s="86">
        <v>1609.1758</v>
      </c>
      <c r="E25316" s="86">
        <f t="shared" si="4266"/>
        <v>4.3758677067913955E-4</v>
      </c>
      <c r="F25316" s="87">
        <v>1974.73</v>
      </c>
      <c r="G25316" s="87">
        <f t="shared" si="4269"/>
        <v>2.9881966455738858E-4</v>
      </c>
      <c r="H25316" s="88">
        <v>2358.1871999999998</v>
      </c>
      <c r="I25316" s="88">
        <f t="shared" si="4270"/>
        <v>1.2843951845754901E-3</v>
      </c>
      <c r="J25316" s="89">
        <v>171.91550000000001</v>
      </c>
      <c r="K25316" s="89">
        <f t="shared" si="4283"/>
        <v>3.3275108857776909E-3</v>
      </c>
      <c r="L25316" s="90">
        <v>194.774</v>
      </c>
      <c r="M25316" s="90">
        <f t="shared" si="4287"/>
        <v>-1.4314044313880872E-3</v>
      </c>
      <c r="N25316" s="91">
        <v>1070.74</v>
      </c>
      <c r="O25316" s="91">
        <f t="shared" si="4278"/>
        <v>1.3075924439790362E-4</v>
      </c>
      <c r="P25316" s="92">
        <v>7967.71</v>
      </c>
      <c r="Q25316" s="92">
        <f t="shared" si="4273"/>
        <v>-2.2588632241428127E-4</v>
      </c>
      <c r="R25316" s="93">
        <v>2449.79</v>
      </c>
      <c r="S25316" s="93">
        <f t="shared" si="4271"/>
        <v>7.3856603219769315E-4</v>
      </c>
      <c r="T25316" s="94">
        <v>8991.61</v>
      </c>
      <c r="U25316" s="94">
        <f t="shared" si="4279"/>
        <v>5.8182256721000061E-4</v>
      </c>
      <c r="V25316" s="95">
        <v>8047.74</v>
      </c>
      <c r="W25316" s="95">
        <f t="shared" si="4280"/>
        <v>-3.1308237303827931E-4</v>
      </c>
      <c r="X25316" s="96">
        <v>1214.9010000000001</v>
      </c>
      <c r="Y25316" s="96">
        <f t="shared" si="4281"/>
        <v>5.3981596549280433E-4</v>
      </c>
      <c r="Z25316" s="97">
        <v>8873.56</v>
      </c>
      <c r="AA25316" s="97">
        <f t="shared" si="4272"/>
        <v>3.0880803964187737E-3</v>
      </c>
      <c r="AB25316" s="98">
        <v>7807.16</v>
      </c>
      <c r="AC25316" s="98">
        <f t="shared" si="4291"/>
        <v>3.6464007303942058E-3</v>
      </c>
      <c r="AD25316" s="99">
        <v>5817.16</v>
      </c>
      <c r="AE25316" s="99">
        <f t="shared" si="4288"/>
        <v>1.0371259300384524E-3</v>
      </c>
      <c r="AF25316" s="100">
        <v>25784.35</v>
      </c>
      <c r="AG25316" s="100">
        <f t="shared" si="4292"/>
        <v>-5.6123252673496212E-3</v>
      </c>
      <c r="AH25316" s="101">
        <v>4482.82</v>
      </c>
      <c r="AI25316" s="101">
        <f t="shared" si="4285"/>
        <v>2.7967922156745895E-3</v>
      </c>
      <c r="AJ25316" s="102">
        <v>20450.39</v>
      </c>
      <c r="AK25316" s="102">
        <f t="shared" si="4293"/>
        <v>-3.5057610968205598E-3</v>
      </c>
      <c r="AL25316" s="103">
        <v>1379.21</v>
      </c>
      <c r="AM25316" s="103">
        <f t="shared" si="4274"/>
        <v>1.0203636505833395E-2</v>
      </c>
      <c r="AN25316" s="104">
        <v>2104.62</v>
      </c>
      <c r="AO25316" s="104">
        <f t="shared" si="4267"/>
        <v>-9.4983907370072029E-4</v>
      </c>
      <c r="AP25316" s="105">
        <v>5687.7669999999998</v>
      </c>
      <c r="AQ25316" s="105">
        <f t="shared" si="4286"/>
        <v>-9.4930687698843534E-4</v>
      </c>
      <c r="AR25316" s="106">
        <v>416.35</v>
      </c>
      <c r="AS25316" s="106">
        <f t="shared" si="4289"/>
        <v>5.6761861000074231E-3</v>
      </c>
      <c r="AT25316" s="107">
        <v>583.79</v>
      </c>
      <c r="AU25316" s="107">
        <f t="shared" si="4290"/>
        <v>-8.7999612853046517E-3</v>
      </c>
      <c r="AV25316" s="90">
        <v>103.845</v>
      </c>
      <c r="AW25316" s="90">
        <f t="shared" si="4275"/>
        <v>6.7410428418897695E-5</v>
      </c>
      <c r="AX25316" s="108">
        <v>2096.41</v>
      </c>
      <c r="AY25316" s="108">
        <f t="shared" si="4282"/>
        <v>-1.4395212980042938E-3</v>
      </c>
      <c r="AZ25316" s="109">
        <v>2070.4899999999998</v>
      </c>
      <c r="BA25316" s="109">
        <f t="shared" si="4284"/>
        <v>2.4149164560721592E-5</v>
      </c>
      <c r="BB25316" s="110">
        <v>301.01729999999998</v>
      </c>
      <c r="BC25316" s="110">
        <f t="shared" si="4265"/>
        <v>-9.6725052902784281E-4</v>
      </c>
      <c r="BD25316" s="111">
        <v>3225.2739999999999</v>
      </c>
      <c r="BE25316" s="111">
        <f t="shared" si="4276"/>
        <v>-5.6899632748789843E-3</v>
      </c>
      <c r="BF25316" s="112">
        <v>206.66</v>
      </c>
      <c r="BG25316" s="112">
        <f t="shared" si="4277"/>
        <v>9.6772632774980432E-5</v>
      </c>
    </row>
    <row r="25317" spans="1:59" ht="25" x14ac:dyDescent="0.2">
      <c r="A25317" s="83">
        <v>43578</v>
      </c>
      <c r="B25317" s="84">
        <v>2033.08</v>
      </c>
      <c r="C25317" s="85">
        <f t="shared" si="4268"/>
        <v>9.3005638711897269E-4</v>
      </c>
      <c r="D25317" s="86">
        <v>1610.5567000000001</v>
      </c>
      <c r="E25317" s="86">
        <f t="shared" si="4266"/>
        <v>8.5777317505067083E-4</v>
      </c>
      <c r="F25317" s="87">
        <v>1976.04</v>
      </c>
      <c r="G25317" s="87">
        <f t="shared" si="4269"/>
        <v>6.6316188895310742E-4</v>
      </c>
      <c r="H25317" s="88">
        <v>2370.7307000000001</v>
      </c>
      <c r="I25317" s="88">
        <f t="shared" si="4270"/>
        <v>5.3050315878844156E-3</v>
      </c>
      <c r="J25317" s="89">
        <v>171.27010000000001</v>
      </c>
      <c r="K25317" s="89">
        <f t="shared" si="4283"/>
        <v>-3.7612345090612784E-3</v>
      </c>
      <c r="L25317" s="90">
        <v>195.32</v>
      </c>
      <c r="M25317" s="90">
        <f t="shared" si="4287"/>
        <v>2.7993271188406217E-3</v>
      </c>
      <c r="N25317" s="91">
        <v>1076.5999999999999</v>
      </c>
      <c r="O25317" s="91">
        <f t="shared" si="4278"/>
        <v>5.4579289231779611E-3</v>
      </c>
      <c r="P25317" s="92">
        <v>7977.3</v>
      </c>
      <c r="Q25317" s="92">
        <f t="shared" si="4273"/>
        <v>1.2028843075468029E-3</v>
      </c>
      <c r="R25317" s="93">
        <v>2451.6</v>
      </c>
      <c r="S25317" s="93">
        <f t="shared" si="4271"/>
        <v>-4.7551284818815641E-3</v>
      </c>
      <c r="T25317" s="94">
        <v>9046.44</v>
      </c>
      <c r="U25317" s="94">
        <f t="shared" si="4279"/>
        <v>6.0793898311223178E-3</v>
      </c>
      <c r="V25317" s="95">
        <v>8058.63</v>
      </c>
      <c r="W25317" s="95">
        <f t="shared" si="4280"/>
        <v>1.3522602125074349E-3</v>
      </c>
      <c r="X25317" s="96">
        <v>1215.557</v>
      </c>
      <c r="Y25317" s="96">
        <f t="shared" si="4281"/>
        <v>1.9420777288660664E-3</v>
      </c>
      <c r="Z25317" s="97">
        <v>8985.52</v>
      </c>
      <c r="AA25317" s="97">
        <f t="shared" si="4272"/>
        <v>1.2538324119883201E-2</v>
      </c>
      <c r="AB25317" s="98">
        <v>7932.56</v>
      </c>
      <c r="AC25317" s="98">
        <f t="shared" si="4291"/>
        <v>-1.5934546910113711E-2</v>
      </c>
      <c r="AD25317" s="99">
        <v>5868.88</v>
      </c>
      <c r="AE25317" s="99">
        <f t="shared" si="4288"/>
        <v>8.8516448163833052E-3</v>
      </c>
      <c r="AF25317" s="100">
        <v>25959.49</v>
      </c>
      <c r="AG25317" s="100">
        <f t="shared" si="4292"/>
        <v>6.7695273036272067E-3</v>
      </c>
      <c r="AH25317" s="101">
        <v>4527.6899999999996</v>
      </c>
      <c r="AI25317" s="101">
        <f t="shared" si="4285"/>
        <v>9.9595629766022539E-3</v>
      </c>
      <c r="AJ25317" s="102">
        <v>20608.96</v>
      </c>
      <c r="AK25317" s="102">
        <f t="shared" si="4293"/>
        <v>7.7239794762719851E-3</v>
      </c>
      <c r="AL25317" s="103">
        <v>1393.355</v>
      </c>
      <c r="AM25317" s="103">
        <f t="shared" si="4274"/>
        <v>4.4200069172291523E-4</v>
      </c>
      <c r="AN25317" s="104">
        <v>2120.7379999999998</v>
      </c>
      <c r="AO25317" s="104">
        <f t="shared" si="4267"/>
        <v>7.629213041259221E-3</v>
      </c>
      <c r="AP25317" s="105">
        <v>5731.12</v>
      </c>
      <c r="AQ25317" s="105">
        <f t="shared" si="4286"/>
        <v>7.5932458744025514E-3</v>
      </c>
      <c r="AR25317" s="106">
        <v>418.72</v>
      </c>
      <c r="AS25317" s="106">
        <f t="shared" si="4289"/>
        <v>-2.3671479760406554E-3</v>
      </c>
      <c r="AT25317" s="107">
        <v>588.11</v>
      </c>
      <c r="AU25317" s="107">
        <f t="shared" si="4290"/>
        <v>7.3726761127560683E-3</v>
      </c>
      <c r="AV25317" s="90">
        <v>103.902</v>
      </c>
      <c r="AW25317" s="90">
        <f t="shared" si="4275"/>
        <v>5.4874439997043003E-4</v>
      </c>
      <c r="AX25317" s="108">
        <v>2098.91</v>
      </c>
      <c r="AY25317" s="108">
        <f t="shared" si="4282"/>
        <v>1.1918043419410799E-3</v>
      </c>
      <c r="AZ25317" s="109">
        <v>2072.81</v>
      </c>
      <c r="BA25317" s="109">
        <f t="shared" si="4284"/>
        <v>1.1198804056987998E-3</v>
      </c>
      <c r="BB25317" s="110">
        <v>301.59710000000001</v>
      </c>
      <c r="BC25317" s="110">
        <f t="shared" si="4265"/>
        <v>1.9242825226547392E-3</v>
      </c>
      <c r="BD25317" s="111">
        <v>3232.7150000000001</v>
      </c>
      <c r="BE25317" s="111">
        <f t="shared" si="4276"/>
        <v>2.3044335606328828E-3</v>
      </c>
      <c r="BF25317" s="112">
        <v>206.68</v>
      </c>
      <c r="BG25317" s="112">
        <f t="shared" si="4277"/>
        <v>4.8382804760664533E-5</v>
      </c>
    </row>
    <row r="25318" spans="1:59" ht="25" x14ac:dyDescent="0.2">
      <c r="A25318" s="83">
        <v>43579</v>
      </c>
      <c r="B25318" s="84">
        <v>2038.01</v>
      </c>
      <c r="C25318" s="85">
        <f t="shared" si="4268"/>
        <v>2.4219569746172158E-3</v>
      </c>
      <c r="D25318" s="86">
        <v>1610.2354</v>
      </c>
      <c r="E25318" s="86">
        <f t="shared" si="4266"/>
        <v>-1.9951613832255619E-4</v>
      </c>
      <c r="F25318" s="87">
        <v>1981.26</v>
      </c>
      <c r="G25318" s="87">
        <f t="shared" si="4269"/>
        <v>2.6381639135573073E-3</v>
      </c>
      <c r="H25318" s="88">
        <v>2366.848</v>
      </c>
      <c r="I25318" s="88">
        <f t="shared" si="4270"/>
        <v>-1.6391077025468147E-3</v>
      </c>
      <c r="J25318" s="89">
        <v>170.84180000000001</v>
      </c>
      <c r="K25318" s="89">
        <f t="shared" si="4283"/>
        <v>-2.5038604255645681E-3</v>
      </c>
      <c r="L25318" s="90">
        <v>195.43299999999999</v>
      </c>
      <c r="M25318" s="90">
        <f t="shared" si="4287"/>
        <v>5.7837049568402489E-4</v>
      </c>
      <c r="N25318" s="91">
        <v>1073.5999999999999</v>
      </c>
      <c r="O25318" s="91">
        <f t="shared" si="4278"/>
        <v>-2.7904399094395905E-3</v>
      </c>
      <c r="P25318" s="92">
        <v>7958.82</v>
      </c>
      <c r="Q25318" s="92">
        <f t="shared" si="4273"/>
        <v>-2.3192606837314569E-3</v>
      </c>
      <c r="R25318" s="93">
        <v>2439.9699999999998</v>
      </c>
      <c r="S25318" s="93">
        <f t="shared" si="4271"/>
        <v>-7.1650397428909369E-3</v>
      </c>
      <c r="T25318" s="94">
        <v>9023.61</v>
      </c>
      <c r="U25318" s="94">
        <f t="shared" si="4279"/>
        <v>-2.5268344190808581E-3</v>
      </c>
      <c r="V25318" s="95">
        <v>8033.32</v>
      </c>
      <c r="W25318" s="95">
        <f t="shared" si="4280"/>
        <v>-3.1456748089287181E-3</v>
      </c>
      <c r="X25318" s="96">
        <v>1217.92</v>
      </c>
      <c r="Y25318" s="96">
        <f t="shared" si="4281"/>
        <v>5.8197066425564746E-4</v>
      </c>
      <c r="Z25318" s="97">
        <v>8955.27</v>
      </c>
      <c r="AA25318" s="97">
        <f t="shared" si="4272"/>
        <v>-3.3722069837901314E-3</v>
      </c>
      <c r="AB25318" s="98">
        <v>7947.84</v>
      </c>
      <c r="AC25318" s="98">
        <f t="shared" si="4291"/>
        <v>-1.9243853700766527E-3</v>
      </c>
      <c r="AD25318" s="99">
        <v>5856.03</v>
      </c>
      <c r="AE25318" s="99">
        <f t="shared" si="4288"/>
        <v>-2.1919153571006143E-3</v>
      </c>
      <c r="AF25318" s="100">
        <v>25903.95</v>
      </c>
      <c r="AG25318" s="100">
        <f t="shared" si="4292"/>
        <v>-2.1417793046961992E-3</v>
      </c>
      <c r="AH25318" s="101">
        <v>4520.7</v>
      </c>
      <c r="AI25318" s="101">
        <f t="shared" si="4285"/>
        <v>-1.5450265495827638E-3</v>
      </c>
      <c r="AJ25318" s="102">
        <v>20681.2</v>
      </c>
      <c r="AK25318" s="102">
        <f t="shared" si="4293"/>
        <v>3.4991423481452975E-3</v>
      </c>
      <c r="AL25318" s="103">
        <v>1393.971</v>
      </c>
      <c r="AM25318" s="103">
        <f t="shared" si="4274"/>
        <v>2.8188865584831001E-4</v>
      </c>
      <c r="AN25318" s="104">
        <v>2120.7600000000002</v>
      </c>
      <c r="AO25318" s="104">
        <f t="shared" si="4267"/>
        <v>1.0373693445379632E-5</v>
      </c>
      <c r="AP25318" s="105">
        <v>5714.3940000000002</v>
      </c>
      <c r="AQ25318" s="105">
        <f t="shared" si="4286"/>
        <v>-2.9227192254578055E-3</v>
      </c>
      <c r="AR25318" s="106">
        <v>417.73</v>
      </c>
      <c r="AS25318" s="106">
        <f t="shared" si="4289"/>
        <v>-2.3967607283875599E-3</v>
      </c>
      <c r="AT25318" s="107">
        <v>593.65</v>
      </c>
      <c r="AU25318" s="107">
        <f t="shared" si="4290"/>
        <v>9.3759148795563331E-3</v>
      </c>
      <c r="AV25318" s="90">
        <v>103.985</v>
      </c>
      <c r="AW25318" s="90">
        <f t="shared" si="4275"/>
        <v>7.985107718153498E-4</v>
      </c>
      <c r="AX25318" s="108">
        <v>2104.27</v>
      </c>
      <c r="AY25318" s="108">
        <f t="shared" si="4282"/>
        <v>2.5504512799727607E-3</v>
      </c>
      <c r="AZ25318" s="109">
        <v>2074.3200000000002</v>
      </c>
      <c r="BA25318" s="109">
        <f t="shared" si="4284"/>
        <v>7.2821448410307591E-4</v>
      </c>
      <c r="BB25318" s="110">
        <v>302.6678</v>
      </c>
      <c r="BC25318" s="110">
        <f t="shared" si="4265"/>
        <v>3.5438137166074837E-3</v>
      </c>
      <c r="BD25318" s="111">
        <v>3256.42</v>
      </c>
      <c r="BE25318" s="111">
        <f t="shared" si="4276"/>
        <v>7.3060910107756597E-3</v>
      </c>
      <c r="BF25318" s="112">
        <v>206.69</v>
      </c>
      <c r="BG25318" s="112">
        <f t="shared" si="4277"/>
        <v>9.6758587400157267E-5</v>
      </c>
    </row>
    <row r="25319" spans="1:59" ht="25" x14ac:dyDescent="0.2">
      <c r="A25319" s="83">
        <v>43580</v>
      </c>
      <c r="B25319" s="84">
        <v>2037.98</v>
      </c>
      <c r="C25319" s="85">
        <f t="shared" si="4268"/>
        <v>-1.4720350148311566E-5</v>
      </c>
      <c r="D25319" s="86">
        <v>1610.2927999999999</v>
      </c>
      <c r="E25319" s="86">
        <f t="shared" si="4266"/>
        <v>3.5646326590854808E-5</v>
      </c>
      <c r="F25319" s="87">
        <v>1981.34</v>
      </c>
      <c r="G25319" s="87">
        <f t="shared" si="4269"/>
        <v>4.0377529910084417E-5</v>
      </c>
      <c r="H25319" s="88">
        <v>2364.5322999999999</v>
      </c>
      <c r="I25319" s="88">
        <f t="shared" si="4270"/>
        <v>-9.7886876052038271E-4</v>
      </c>
      <c r="J25319" s="89">
        <v>170.40049999999999</v>
      </c>
      <c r="K25319" s="89">
        <f t="shared" si="4283"/>
        <v>-2.586433428747975E-3</v>
      </c>
      <c r="L25319" s="90">
        <v>195.24100000000001</v>
      </c>
      <c r="M25319" s="90">
        <f t="shared" si="4287"/>
        <v>-9.8291678206374961E-4</v>
      </c>
      <c r="N25319" s="91">
        <v>1071.3399999999999</v>
      </c>
      <c r="O25319" s="91">
        <f t="shared" si="4278"/>
        <v>-2.1072858320726824E-3</v>
      </c>
      <c r="P25319" s="92">
        <v>7935.43</v>
      </c>
      <c r="Q25319" s="92">
        <f t="shared" si="4273"/>
        <v>-2.9432048551602265E-3</v>
      </c>
      <c r="R25319" s="93">
        <v>2422.5500000000002</v>
      </c>
      <c r="S25319" s="93">
        <f t="shared" si="4271"/>
        <v>1.2623347440428811E-3</v>
      </c>
      <c r="T25319" s="94">
        <v>9010.6299999999992</v>
      </c>
      <c r="U25319" s="94">
        <f t="shared" si="4279"/>
        <v>-1.4394842523265943E-3</v>
      </c>
      <c r="V25319" s="95">
        <v>8011.07</v>
      </c>
      <c r="W25319" s="95">
        <f t="shared" si="4280"/>
        <v>-2.7735568960108093E-3</v>
      </c>
      <c r="X25319" s="96">
        <v>1218.6289999999999</v>
      </c>
      <c r="Y25319" s="96">
        <f t="shared" si="4281"/>
        <v>1.4128853702653416E-3</v>
      </c>
      <c r="Z25319" s="97">
        <v>8992.67</v>
      </c>
      <c r="AA25319" s="97">
        <f t="shared" si="4272"/>
        <v>4.1676152397900536E-3</v>
      </c>
      <c r="AB25319" s="98">
        <v>7885.27</v>
      </c>
      <c r="AC25319" s="98">
        <f t="shared" si="4291"/>
        <v>7.9037315755775498E-3</v>
      </c>
      <c r="AD25319" s="99">
        <v>5853.87</v>
      </c>
      <c r="AE25319" s="99">
        <f t="shared" si="4288"/>
        <v>-3.6891861151642E-4</v>
      </c>
      <c r="AF25319" s="100">
        <v>25689.45</v>
      </c>
      <c r="AG25319" s="100">
        <f t="shared" si="4292"/>
        <v>-8.3150649455755541E-3</v>
      </c>
      <c r="AH25319" s="101">
        <v>4537.0600000000004</v>
      </c>
      <c r="AI25319" s="101">
        <f t="shared" si="4285"/>
        <v>3.6123760820531972E-3</v>
      </c>
      <c r="AJ25319" s="102">
        <v>20722.71</v>
      </c>
      <c r="AK25319" s="102">
        <f t="shared" si="4293"/>
        <v>2.0051253085843104E-3</v>
      </c>
      <c r="AL25319" s="103">
        <v>1394.364</v>
      </c>
      <c r="AM25319" s="103">
        <f t="shared" si="4274"/>
        <v>9.2395517373672475E-3</v>
      </c>
      <c r="AN25319" s="104">
        <v>2112.5700000000002</v>
      </c>
      <c r="AO25319" s="104">
        <f t="shared" si="4267"/>
        <v>-3.8692992126907787E-3</v>
      </c>
      <c r="AP25319" s="105">
        <v>5686.3789999999999</v>
      </c>
      <c r="AQ25319" s="105">
        <f t="shared" si="4286"/>
        <v>-4.9145889296452888E-3</v>
      </c>
      <c r="AR25319" s="106">
        <v>416.73</v>
      </c>
      <c r="AS25319" s="106">
        <f t="shared" si="4289"/>
        <v>3.8320646611312574E-3</v>
      </c>
      <c r="AT25319" s="107">
        <v>593.03</v>
      </c>
      <c r="AU25319" s="107">
        <f t="shared" si="4290"/>
        <v>-1.0449321744935389E-3</v>
      </c>
      <c r="AV25319" s="90">
        <v>103.97199999999999</v>
      </c>
      <c r="AW25319" s="90">
        <f t="shared" si="4275"/>
        <v>-1.2502584685241086E-4</v>
      </c>
      <c r="AX25319" s="108">
        <v>2103.5100000000002</v>
      </c>
      <c r="AY25319" s="108">
        <f t="shared" si="4282"/>
        <v>-3.6123561985857805E-4</v>
      </c>
      <c r="AZ25319" s="109">
        <v>2073.91</v>
      </c>
      <c r="BA25319" s="109">
        <f t="shared" si="4284"/>
        <v>-1.9767467152757951E-4</v>
      </c>
      <c r="BB25319" s="110">
        <v>302.78710000000001</v>
      </c>
      <c r="BC25319" s="110">
        <f t="shared" si="4265"/>
        <v>3.940838584143532E-4</v>
      </c>
      <c r="BD25319" s="111">
        <v>3252.4450000000002</v>
      </c>
      <c r="BE25319" s="111">
        <f t="shared" si="4276"/>
        <v>-1.2214112580837685E-3</v>
      </c>
      <c r="BF25319" s="112">
        <v>206.71</v>
      </c>
      <c r="BG25319" s="112">
        <f t="shared" si="4277"/>
        <v>4.8375783092289998E-5</v>
      </c>
    </row>
    <row r="25320" spans="1:59" ht="25" x14ac:dyDescent="0.2">
      <c r="A25320" s="83">
        <v>43581</v>
      </c>
      <c r="B25320" s="84">
        <v>2046.41</v>
      </c>
      <c r="C25320" s="85">
        <f t="shared" si="4268"/>
        <v>4.1279172509904915E-3</v>
      </c>
      <c r="D25320" s="86">
        <v>1611.0926999999999</v>
      </c>
      <c r="E25320" s="86">
        <f t="shared" si="4266"/>
        <v>4.9661862353319642E-4</v>
      </c>
      <c r="F25320" s="87">
        <v>1989.51</v>
      </c>
      <c r="G25320" s="87">
        <f t="shared" si="4269"/>
        <v>4.1149937815158581E-3</v>
      </c>
      <c r="H25320" s="88">
        <v>2372.7968999999998</v>
      </c>
      <c r="I25320" s="88">
        <f t="shared" si="4270"/>
        <v>3.4891425255034838E-3</v>
      </c>
      <c r="J25320" s="89">
        <v>169.45330000000001</v>
      </c>
      <c r="K25320" s="89">
        <f t="shared" si="4283"/>
        <v>-5.5741760284623255E-3</v>
      </c>
      <c r="L25320" s="90">
        <v>195.13800000000001</v>
      </c>
      <c r="M25320" s="90">
        <f t="shared" si="4287"/>
        <v>-5.2769233176024923E-4</v>
      </c>
      <c r="N25320" s="91">
        <v>1075.31</v>
      </c>
      <c r="O25320" s="91">
        <f t="shared" si="4278"/>
        <v>3.698790698201687E-3</v>
      </c>
      <c r="P25320" s="92">
        <v>7957.67</v>
      </c>
      <c r="Q25320" s="92">
        <f t="shared" si="4273"/>
        <v>2.7987006331865677E-3</v>
      </c>
      <c r="R25320" s="93">
        <v>2425.61</v>
      </c>
      <c r="S25320" s="93">
        <f t="shared" si="4271"/>
        <v>0</v>
      </c>
      <c r="T25320" s="94">
        <v>9046.89</v>
      </c>
      <c r="U25320" s="94">
        <f t="shared" si="4279"/>
        <v>4.0160607586950253E-3</v>
      </c>
      <c r="V25320" s="95">
        <v>8034.12</v>
      </c>
      <c r="W25320" s="95">
        <f t="shared" si="4280"/>
        <v>2.8731371652586544E-3</v>
      </c>
      <c r="X25320" s="96">
        <v>1220.3520000000001</v>
      </c>
      <c r="Y25320" s="96">
        <f t="shared" si="4281"/>
        <v>0</v>
      </c>
      <c r="Z25320" s="97">
        <v>9004.08</v>
      </c>
      <c r="AA25320" s="97">
        <f t="shared" si="4272"/>
        <v>1.2680068933322902E-3</v>
      </c>
      <c r="AB25320" s="98">
        <v>7966.65</v>
      </c>
      <c r="AC25320" s="98">
        <f t="shared" si="4291"/>
        <v>-1.0267616156121501E-2</v>
      </c>
      <c r="AD25320" s="99">
        <v>5881.48</v>
      </c>
      <c r="AE25320" s="99">
        <f t="shared" si="4288"/>
        <v>4.7054499343144249E-3</v>
      </c>
      <c r="AF25320" s="100">
        <v>25861.31</v>
      </c>
      <c r="AG25320" s="100">
        <f t="shared" si="4292"/>
        <v>6.6676276625822527E-3</v>
      </c>
      <c r="AH25320" s="101">
        <v>4557.74</v>
      </c>
      <c r="AI25320" s="101">
        <f t="shared" si="4285"/>
        <v>4.5476614418416689E-3</v>
      </c>
      <c r="AJ25320" s="102">
        <v>20835.09</v>
      </c>
      <c r="AK25320" s="102">
        <f t="shared" si="4293"/>
        <v>5.4083841749041706E-3</v>
      </c>
      <c r="AL25320" s="103">
        <v>1407.307</v>
      </c>
      <c r="AM25320" s="103">
        <f t="shared" si="4274"/>
        <v>0</v>
      </c>
      <c r="AN25320" s="104">
        <v>2118.87</v>
      </c>
      <c r="AO25320" s="104">
        <f t="shared" si="4267"/>
        <v>2.9777119160628684E-3</v>
      </c>
      <c r="AP25320" s="105">
        <v>5714.2089999999998</v>
      </c>
      <c r="AQ25320" s="105">
        <f t="shared" si="4286"/>
        <v>4.8822140190780605E-3</v>
      </c>
      <c r="AR25320" s="106">
        <v>418.33</v>
      </c>
      <c r="AS25320" s="106">
        <f t="shared" si="4289"/>
        <v>0</v>
      </c>
      <c r="AT25320" s="107">
        <v>596.57000000000005</v>
      </c>
      <c r="AU25320" s="107">
        <f t="shared" si="4290"/>
        <v>5.9515979309712518E-3</v>
      </c>
      <c r="AV25320" s="90">
        <v>104.06100000000001</v>
      </c>
      <c r="AW25320" s="90">
        <f t="shared" si="4275"/>
        <v>8.5563353342815284E-4</v>
      </c>
      <c r="AX25320" s="108">
        <v>2107.33</v>
      </c>
      <c r="AY25320" s="108">
        <f t="shared" si="4282"/>
        <v>1.8143653275487996E-3</v>
      </c>
      <c r="AZ25320" s="109">
        <v>2074.66</v>
      </c>
      <c r="BA25320" s="109">
        <f t="shared" si="4284"/>
        <v>3.6157037638058254E-4</v>
      </c>
      <c r="BB25320" s="110">
        <v>303.26100000000002</v>
      </c>
      <c r="BC25320" s="110">
        <f t="shared" ref="BC25320:BC25383" si="4294">LN(BB25320/BB25319)</f>
        <v>1.5639025898715653E-3</v>
      </c>
      <c r="BD25320" s="111">
        <v>3264.7139999999999</v>
      </c>
      <c r="BE25320" s="111">
        <f t="shared" si="4276"/>
        <v>3.7651419871988683E-3</v>
      </c>
      <c r="BF25320" s="112">
        <v>206.72</v>
      </c>
      <c r="BG25320" s="112">
        <f t="shared" si="4277"/>
        <v>0</v>
      </c>
    </row>
    <row r="25321" spans="1:59" ht="25" x14ac:dyDescent="0.2">
      <c r="A25321" s="83">
        <v>43582</v>
      </c>
      <c r="B25321" s="84">
        <v>2046.41</v>
      </c>
      <c r="C25321" s="85">
        <f t="shared" si="4268"/>
        <v>0</v>
      </c>
      <c r="D25321" s="86">
        <v>1611.0926999999999</v>
      </c>
      <c r="E25321" s="86">
        <f t="shared" ref="E25321:E25384" si="4295">LN(D25321/D25320)</f>
        <v>0</v>
      </c>
      <c r="F25321" s="87">
        <v>1989.51</v>
      </c>
      <c r="G25321" s="87">
        <f t="shared" si="4269"/>
        <v>0</v>
      </c>
      <c r="H25321" s="88">
        <v>2372.7968999999998</v>
      </c>
      <c r="I25321" s="88">
        <f t="shared" si="4270"/>
        <v>0</v>
      </c>
      <c r="J25321" s="89">
        <v>169.45330000000001</v>
      </c>
      <c r="K25321" s="89">
        <f t="shared" si="4283"/>
        <v>0</v>
      </c>
      <c r="L25321" s="90">
        <v>195.13800000000001</v>
      </c>
      <c r="M25321" s="90">
        <f t="shared" si="4287"/>
        <v>0</v>
      </c>
      <c r="N25321" s="91">
        <v>1075.31</v>
      </c>
      <c r="O25321" s="91">
        <f t="shared" si="4278"/>
        <v>0</v>
      </c>
      <c r="P25321" s="92">
        <v>7957.67</v>
      </c>
      <c r="Q25321" s="92">
        <f t="shared" si="4273"/>
        <v>0</v>
      </c>
      <c r="R25321" s="93">
        <v>2425.61</v>
      </c>
      <c r="S25321" s="93">
        <f t="shared" si="4271"/>
        <v>0</v>
      </c>
      <c r="T25321" s="94">
        <v>9046.89</v>
      </c>
      <c r="U25321" s="94">
        <f t="shared" si="4279"/>
        <v>0</v>
      </c>
      <c r="V25321" s="95">
        <v>8034.12</v>
      </c>
      <c r="W25321" s="95">
        <f t="shared" si="4280"/>
        <v>0</v>
      </c>
      <c r="X25321" s="96">
        <v>1220.3520000000001</v>
      </c>
      <c r="Y25321" s="96">
        <f t="shared" si="4281"/>
        <v>0</v>
      </c>
      <c r="Z25321" s="97">
        <v>9004.08</v>
      </c>
      <c r="AA25321" s="97">
        <f t="shared" si="4272"/>
        <v>0</v>
      </c>
      <c r="AB25321" s="98">
        <v>7966.65</v>
      </c>
      <c r="AC25321" s="98">
        <f t="shared" si="4291"/>
        <v>0</v>
      </c>
      <c r="AD25321" s="99">
        <v>5881.48</v>
      </c>
      <c r="AE25321" s="99">
        <f t="shared" si="4288"/>
        <v>0</v>
      </c>
      <c r="AF25321" s="100">
        <v>25861.31</v>
      </c>
      <c r="AG25321" s="100">
        <f t="shared" si="4292"/>
        <v>0</v>
      </c>
      <c r="AH25321" s="101">
        <v>4557.74</v>
      </c>
      <c r="AI25321" s="101">
        <f t="shared" si="4285"/>
        <v>0</v>
      </c>
      <c r="AJ25321" s="102">
        <v>20835.09</v>
      </c>
      <c r="AK25321" s="102">
        <f t="shared" si="4293"/>
        <v>0</v>
      </c>
      <c r="AL25321" s="103">
        <v>1407.307</v>
      </c>
      <c r="AM25321" s="103">
        <f t="shared" si="4274"/>
        <v>0</v>
      </c>
      <c r="AN25321" s="104">
        <v>2118.87</v>
      </c>
      <c r="AO25321" s="104">
        <f t="shared" si="4267"/>
        <v>0</v>
      </c>
      <c r="AP25321" s="105">
        <v>5714.2089999999998</v>
      </c>
      <c r="AQ25321" s="105">
        <f t="shared" si="4286"/>
        <v>0</v>
      </c>
      <c r="AR25321" s="106">
        <v>418.33</v>
      </c>
      <c r="AS25321" s="106">
        <f t="shared" si="4289"/>
        <v>0</v>
      </c>
      <c r="AT25321" s="107">
        <v>596.57000000000005</v>
      </c>
      <c r="AU25321" s="107">
        <f t="shared" si="4290"/>
        <v>0</v>
      </c>
      <c r="AV25321" s="90">
        <v>104.06100000000001</v>
      </c>
      <c r="AW25321" s="90">
        <f t="shared" si="4275"/>
        <v>0</v>
      </c>
      <c r="AX25321" s="108">
        <v>2107.33</v>
      </c>
      <c r="AY25321" s="108">
        <f t="shared" si="4282"/>
        <v>0</v>
      </c>
      <c r="AZ25321" s="109">
        <v>2074.66</v>
      </c>
      <c r="BA25321" s="109">
        <f t="shared" si="4284"/>
        <v>0</v>
      </c>
      <c r="BB25321" s="110">
        <v>303.26100000000002</v>
      </c>
      <c r="BC25321" s="110">
        <f t="shared" si="4294"/>
        <v>0</v>
      </c>
      <c r="BD25321" s="111">
        <v>3264.7139999999999</v>
      </c>
      <c r="BE25321" s="111">
        <f t="shared" si="4276"/>
        <v>0</v>
      </c>
      <c r="BF25321" s="112">
        <v>206.72</v>
      </c>
      <c r="BG25321" s="112">
        <f t="shared" si="4277"/>
        <v>0</v>
      </c>
    </row>
    <row r="25322" spans="1:59" ht="25" x14ac:dyDescent="0.2">
      <c r="A25322" s="83">
        <v>43583</v>
      </c>
      <c r="B25322" s="84">
        <v>2046.41</v>
      </c>
      <c r="C25322" s="85">
        <f t="shared" si="4268"/>
        <v>0</v>
      </c>
      <c r="D25322" s="86">
        <v>1611.0926999999999</v>
      </c>
      <c r="E25322" s="86">
        <f t="shared" si="4295"/>
        <v>0</v>
      </c>
      <c r="F25322" s="87">
        <v>1989.51</v>
      </c>
      <c r="G25322" s="87">
        <f t="shared" si="4269"/>
        <v>0</v>
      </c>
      <c r="H25322" s="88">
        <v>2372.7968999999998</v>
      </c>
      <c r="I25322" s="88">
        <f t="shared" si="4270"/>
        <v>0</v>
      </c>
      <c r="J25322" s="89">
        <v>169.45330000000001</v>
      </c>
      <c r="K25322" s="89">
        <f t="shared" si="4283"/>
        <v>0</v>
      </c>
      <c r="L25322" s="90">
        <v>195.13800000000001</v>
      </c>
      <c r="M25322" s="90">
        <f t="shared" si="4287"/>
        <v>0</v>
      </c>
      <c r="N25322" s="91">
        <v>1075.31</v>
      </c>
      <c r="O25322" s="91">
        <f t="shared" si="4278"/>
        <v>0</v>
      </c>
      <c r="P25322" s="92">
        <v>7957.67</v>
      </c>
      <c r="Q25322" s="92">
        <f t="shared" si="4273"/>
        <v>0</v>
      </c>
      <c r="R25322" s="93">
        <v>2425.61</v>
      </c>
      <c r="S25322" s="93">
        <f t="shared" si="4271"/>
        <v>4.5370019725334424E-3</v>
      </c>
      <c r="T25322" s="94">
        <v>9046.89</v>
      </c>
      <c r="U25322" s="94">
        <f t="shared" si="4279"/>
        <v>0</v>
      </c>
      <c r="V25322" s="95">
        <v>8034.12</v>
      </c>
      <c r="W25322" s="95">
        <f t="shared" si="4280"/>
        <v>0</v>
      </c>
      <c r="X25322" s="96">
        <v>1220.3520000000001</v>
      </c>
      <c r="Y25322" s="96">
        <f t="shared" si="4281"/>
        <v>3.178905205271608E-4</v>
      </c>
      <c r="Z25322" s="97">
        <v>9004.08</v>
      </c>
      <c r="AA25322" s="97">
        <f t="shared" si="4272"/>
        <v>0</v>
      </c>
      <c r="AB25322" s="98">
        <v>7966.65</v>
      </c>
      <c r="AC25322" s="98">
        <f t="shared" si="4291"/>
        <v>0</v>
      </c>
      <c r="AD25322" s="99">
        <v>5881.48</v>
      </c>
      <c r="AE25322" s="99">
        <f t="shared" si="4288"/>
        <v>0</v>
      </c>
      <c r="AF25322" s="100">
        <v>25861.31</v>
      </c>
      <c r="AG25322" s="100">
        <f t="shared" si="4292"/>
        <v>0</v>
      </c>
      <c r="AH25322" s="101">
        <v>4557.74</v>
      </c>
      <c r="AI25322" s="101">
        <f t="shared" si="4285"/>
        <v>0</v>
      </c>
      <c r="AJ25322" s="102">
        <v>20835.09</v>
      </c>
      <c r="AK25322" s="102">
        <f t="shared" si="4293"/>
        <v>0</v>
      </c>
      <c r="AL25322" s="103">
        <v>1407.307</v>
      </c>
      <c r="AM25322" s="103">
        <f t="shared" si="4274"/>
        <v>-4.2740037688336679E-3</v>
      </c>
      <c r="AN25322" s="104">
        <v>2118.87</v>
      </c>
      <c r="AO25322" s="104">
        <f t="shared" si="4267"/>
        <v>0</v>
      </c>
      <c r="AP25322" s="105">
        <v>5714.2089999999998</v>
      </c>
      <c r="AQ25322" s="105">
        <f t="shared" si="4286"/>
        <v>0</v>
      </c>
      <c r="AR25322" s="106">
        <v>418.33</v>
      </c>
      <c r="AS25322" s="106">
        <f t="shared" si="4289"/>
        <v>1.4809863207567056E-3</v>
      </c>
      <c r="AT25322" s="107">
        <v>596.57000000000005</v>
      </c>
      <c r="AU25322" s="107">
        <f t="shared" si="4290"/>
        <v>0</v>
      </c>
      <c r="AV25322" s="90">
        <v>104.06100000000001</v>
      </c>
      <c r="AW25322" s="90">
        <f t="shared" si="4275"/>
        <v>0</v>
      </c>
      <c r="AX25322" s="108">
        <v>2107.33</v>
      </c>
      <c r="AY25322" s="108">
        <f t="shared" si="4282"/>
        <v>0</v>
      </c>
      <c r="AZ25322" s="109">
        <v>2074.66</v>
      </c>
      <c r="BA25322" s="109">
        <f t="shared" si="4284"/>
        <v>0</v>
      </c>
      <c r="BB25322" s="110">
        <v>303.26100000000002</v>
      </c>
      <c r="BC25322" s="110">
        <f t="shared" si="4294"/>
        <v>0</v>
      </c>
      <c r="BD25322" s="111">
        <v>3264.7139999999999</v>
      </c>
      <c r="BE25322" s="111">
        <f t="shared" si="4276"/>
        <v>0</v>
      </c>
      <c r="BF25322" s="112">
        <v>206.72</v>
      </c>
      <c r="BG25322" s="112">
        <f t="shared" si="4277"/>
        <v>1.9347973360159278E-4</v>
      </c>
    </row>
    <row r="25323" spans="1:59" ht="25" x14ac:dyDescent="0.2">
      <c r="A25323" s="83">
        <v>43584</v>
      </c>
      <c r="B25323" s="84">
        <v>2040.93</v>
      </c>
      <c r="C25323" s="85">
        <f t="shared" si="4268"/>
        <v>-2.6814521344041215E-3</v>
      </c>
      <c r="D25323" s="86">
        <v>1611.4573</v>
      </c>
      <c r="E25323" s="86">
        <f t="shared" si="4295"/>
        <v>2.2628043105977011E-4</v>
      </c>
      <c r="F25323" s="87">
        <v>1983.95</v>
      </c>
      <c r="G25323" s="87">
        <f t="shared" si="4269"/>
        <v>-2.7985703285419851E-3</v>
      </c>
      <c r="H25323" s="88">
        <v>2373.6664000000001</v>
      </c>
      <c r="I25323" s="88">
        <f t="shared" si="4270"/>
        <v>3.663780607874836E-4</v>
      </c>
      <c r="J25323" s="89">
        <v>169.01349999999999</v>
      </c>
      <c r="K25323" s="89">
        <f t="shared" si="4283"/>
        <v>-2.5987792452399636E-3</v>
      </c>
      <c r="L25323" s="90">
        <v>195.47399999999999</v>
      </c>
      <c r="M25323" s="90">
        <f t="shared" si="4287"/>
        <v>1.7203776784714723E-3</v>
      </c>
      <c r="N25323" s="91">
        <v>1076.8399999999999</v>
      </c>
      <c r="O25323" s="91">
        <f t="shared" si="4278"/>
        <v>1.421834219506612E-3</v>
      </c>
      <c r="P25323" s="92">
        <v>7964.56</v>
      </c>
      <c r="Q25323" s="92">
        <f t="shared" si="4273"/>
        <v>8.6545671429933552E-4</v>
      </c>
      <c r="R25323" s="93">
        <v>2436.64</v>
      </c>
      <c r="S25323" s="93">
        <f t="shared" si="4271"/>
        <v>-3.3297873805491784E-3</v>
      </c>
      <c r="T25323" s="94">
        <v>9056.09</v>
      </c>
      <c r="U25323" s="94">
        <f t="shared" si="4279"/>
        <v>1.016407330951169E-3</v>
      </c>
      <c r="V25323" s="95">
        <v>8040.83</v>
      </c>
      <c r="W25323" s="95">
        <f t="shared" si="4280"/>
        <v>8.3483934814289947E-4</v>
      </c>
      <c r="X25323" s="96">
        <v>1220.74</v>
      </c>
      <c r="Y25323" s="96">
        <f t="shared" si="4281"/>
        <v>4.4389445213808691E-4</v>
      </c>
      <c r="Z25323" s="97">
        <v>9018.2999999999993</v>
      </c>
      <c r="AA25323" s="97">
        <f t="shared" si="4272"/>
        <v>1.5780383002568694E-3</v>
      </c>
      <c r="AB25323" s="98">
        <v>7999.78</v>
      </c>
      <c r="AC25323" s="98">
        <f t="shared" si="4291"/>
        <v>-4.1499630847463094E-3</v>
      </c>
      <c r="AD25323" s="99">
        <v>5888.05</v>
      </c>
      <c r="AE25323" s="99">
        <f t="shared" si="4288"/>
        <v>1.1164423188399991E-3</v>
      </c>
      <c r="AF25323" s="100">
        <v>25797.02</v>
      </c>
      <c r="AG25323" s="100">
        <f t="shared" si="4292"/>
        <v>-2.4890480660772793E-3</v>
      </c>
      <c r="AH25323" s="101">
        <v>4557.6000000000004</v>
      </c>
      <c r="AI25323" s="101">
        <f t="shared" si="4285"/>
        <v>-3.0717449927413839E-5</v>
      </c>
      <c r="AJ25323" s="102">
        <v>20784.740000000002</v>
      </c>
      <c r="AK25323" s="102">
        <f t="shared" si="4293"/>
        <v>-2.4195209140809174E-3</v>
      </c>
      <c r="AL25323" s="103">
        <v>1401.3050000000001</v>
      </c>
      <c r="AM25323" s="103">
        <f t="shared" si="4274"/>
        <v>6.7628974752212212E-3</v>
      </c>
      <c r="AN25323" s="104">
        <v>2117.5360000000001</v>
      </c>
      <c r="AO25323" s="104">
        <f t="shared" ref="AO25323:AO25386" si="4296">LN(AN25323/AN25322)</f>
        <v>-6.2977913074952591E-4</v>
      </c>
      <c r="AP25323" s="105">
        <v>5728.1239999999998</v>
      </c>
      <c r="AQ25323" s="105">
        <f t="shared" si="4286"/>
        <v>2.4321975002148926E-3</v>
      </c>
      <c r="AR25323" s="106">
        <v>418.95</v>
      </c>
      <c r="AS25323" s="106">
        <f t="shared" si="4289"/>
        <v>8.1122356042595491E-4</v>
      </c>
      <c r="AT25323" s="107">
        <v>591.91</v>
      </c>
      <c r="AU25323" s="107">
        <f t="shared" si="4290"/>
        <v>-7.8419895685802304E-3</v>
      </c>
      <c r="AV25323" s="90">
        <v>104.048</v>
      </c>
      <c r="AW25323" s="90">
        <f t="shared" si="4275"/>
        <v>-1.2493452966390057E-4</v>
      </c>
      <c r="AX25323" s="108">
        <v>2104.12</v>
      </c>
      <c r="AY25323" s="108">
        <f t="shared" si="4282"/>
        <v>-1.524415876540461E-3</v>
      </c>
      <c r="AZ25323" s="109">
        <v>2076.5</v>
      </c>
      <c r="BA25323" s="109">
        <f t="shared" si="4284"/>
        <v>8.8649925346259251E-4</v>
      </c>
      <c r="BB25323" s="110">
        <v>302.6395</v>
      </c>
      <c r="BC25323" s="110">
        <f t="shared" si="4294"/>
        <v>-2.0514926723829295E-3</v>
      </c>
      <c r="BD25323" s="111">
        <v>3243.4780000000001</v>
      </c>
      <c r="BE25323" s="111">
        <f t="shared" si="4276"/>
        <v>-6.5259523279600409E-3</v>
      </c>
      <c r="BF25323" s="112">
        <v>206.76</v>
      </c>
      <c r="BG25323" s="112">
        <f t="shared" si="4277"/>
        <v>9.6725830708441196E-5</v>
      </c>
    </row>
    <row r="25324" spans="1:59" ht="25" x14ac:dyDescent="0.2">
      <c r="A25324" s="83">
        <v>43585</v>
      </c>
      <c r="B25324" s="84">
        <v>2038.57</v>
      </c>
      <c r="C25324" s="85">
        <f t="shared" ref="C25324:C25387" si="4297">LN(B25324/B25323)</f>
        <v>-1.1570046639391614E-3</v>
      </c>
      <c r="D25324" s="86">
        <v>1611.5231000000001</v>
      </c>
      <c r="E25324" s="86">
        <f t="shared" si="4295"/>
        <v>4.0831771740996469E-5</v>
      </c>
      <c r="F25324" s="87">
        <v>1981.4</v>
      </c>
      <c r="G25324" s="87">
        <f t="shared" ref="G25324:G25387" si="4298">LN(F25324/F25323)</f>
        <v>-1.2861413754189979E-3</v>
      </c>
      <c r="H25324" s="88">
        <v>2377.0886999999998</v>
      </c>
      <c r="I25324" s="88">
        <f t="shared" ref="I25324:I25387" si="4299">LN(H25324/H25323)</f>
        <v>1.4407396382022321E-3</v>
      </c>
      <c r="J25324" s="89">
        <v>169.10480000000001</v>
      </c>
      <c r="K25324" s="89">
        <f t="shared" si="4283"/>
        <v>5.4004768283177863E-4</v>
      </c>
      <c r="L25324" s="90">
        <v>195.65299999999999</v>
      </c>
      <c r="M25324" s="90">
        <f t="shared" si="4287"/>
        <v>9.1530378877911181E-4</v>
      </c>
      <c r="N25324" s="91">
        <v>1077.8800000000001</v>
      </c>
      <c r="O25324" s="91">
        <f t="shared" si="4278"/>
        <v>9.6532271548995625E-4</v>
      </c>
      <c r="P25324" s="92">
        <v>7987.55</v>
      </c>
      <c r="Q25324" s="92">
        <f t="shared" si="4273"/>
        <v>2.8823793111948008E-3</v>
      </c>
      <c r="R25324" s="93">
        <v>2428.54</v>
      </c>
      <c r="S25324" s="93">
        <f t="shared" ref="S25324:S25387" si="4300">LN(R25325/R25324)</f>
        <v>1.1810822471945142E-3</v>
      </c>
      <c r="T25324" s="94">
        <v>9069.9500000000007</v>
      </c>
      <c r="U25324" s="94">
        <f t="shared" si="4279"/>
        <v>1.5292918587003692E-3</v>
      </c>
      <c r="V25324" s="95">
        <v>8061.69</v>
      </c>
      <c r="W25324" s="95">
        <f t="shared" si="4280"/>
        <v>2.5909002651784419E-3</v>
      </c>
      <c r="X25324" s="96">
        <v>1221.2819999999999</v>
      </c>
      <c r="Y25324" s="96">
        <f t="shared" si="4281"/>
        <v>1.0491660420474688E-3</v>
      </c>
      <c r="Z25324" s="97">
        <v>8952.14</v>
      </c>
      <c r="AA25324" s="97">
        <f t="shared" ref="AA25324:AA25387" si="4301">LN(Z25324/Z25323)</f>
        <v>-7.3632363946015897E-3</v>
      </c>
      <c r="AB25324" s="98">
        <v>7964.18</v>
      </c>
      <c r="AC25324" s="98">
        <f t="shared" si="4291"/>
        <v>4.4600536474842557E-3</v>
      </c>
      <c r="AD25324" s="99">
        <v>5893.81</v>
      </c>
      <c r="AE25324" s="99">
        <f t="shared" si="4288"/>
        <v>9.7777438518209785E-4</v>
      </c>
      <c r="AF25324" s="100">
        <v>25899.64</v>
      </c>
      <c r="AG25324" s="100">
        <f t="shared" si="4292"/>
        <v>3.9700876144755128E-3</v>
      </c>
      <c r="AH25324" s="101">
        <v>4558.45</v>
      </c>
      <c r="AI25324" s="101">
        <f t="shared" si="4285"/>
        <v>1.8648427827024593E-4</v>
      </c>
      <c r="AJ25324" s="102">
        <v>21022.32</v>
      </c>
      <c r="AK25324" s="102">
        <f t="shared" si="4293"/>
        <v>1.1365666828098777E-2</v>
      </c>
      <c r="AL25324" s="103">
        <v>1410.8140000000001</v>
      </c>
      <c r="AM25324" s="103">
        <f t="shared" si="4274"/>
        <v>-8.7251369715230943E-3</v>
      </c>
      <c r="AN25324" s="104">
        <v>2127.817</v>
      </c>
      <c r="AO25324" s="104">
        <f t="shared" si="4296"/>
        <v>4.8434229607161117E-3</v>
      </c>
      <c r="AP25324" s="105">
        <v>5738.9170000000004</v>
      </c>
      <c r="AQ25324" s="105">
        <f t="shared" si="4286"/>
        <v>1.8824391030175212E-3</v>
      </c>
      <c r="AR25324" s="106">
        <v>419.29</v>
      </c>
      <c r="AS25324" s="106">
        <f t="shared" si="4289"/>
        <v>-3.4402881722761457E-3</v>
      </c>
      <c r="AT25324" s="107">
        <v>594.86</v>
      </c>
      <c r="AU25324" s="107">
        <f t="shared" si="4290"/>
        <v>4.971487442279994E-3</v>
      </c>
      <c r="AV25324" s="90">
        <v>104.108</v>
      </c>
      <c r="AW25324" s="90">
        <f t="shared" si="4275"/>
        <v>5.7649072485730919E-4</v>
      </c>
      <c r="AX25324" s="108">
        <v>2107.37</v>
      </c>
      <c r="AY25324" s="108">
        <f t="shared" si="4282"/>
        <v>1.5433970614415846E-3</v>
      </c>
      <c r="AZ25324" s="109">
        <v>2077.06</v>
      </c>
      <c r="BA25324" s="109">
        <f t="shared" si="4284"/>
        <v>2.6964820702877069E-4</v>
      </c>
      <c r="BB25324" s="110">
        <v>303.08780000000002</v>
      </c>
      <c r="BC25324" s="110">
        <f t="shared" si="4294"/>
        <v>1.4802043158770382E-3</v>
      </c>
      <c r="BD25324" s="111">
        <v>3259.2689999999998</v>
      </c>
      <c r="BE25324" s="111">
        <f t="shared" si="4276"/>
        <v>4.8567262541671661E-3</v>
      </c>
      <c r="BF25324" s="112">
        <v>206.78</v>
      </c>
      <c r="BG25324" s="112">
        <f t="shared" si="4277"/>
        <v>9.6716475727021633E-5</v>
      </c>
    </row>
    <row r="25325" spans="1:59" ht="25" x14ac:dyDescent="0.2">
      <c r="A25325" s="83">
        <v>43586</v>
      </c>
      <c r="B25325" s="84">
        <v>2032.84</v>
      </c>
      <c r="C25325" s="85">
        <f t="shared" si="4297"/>
        <v>-2.8147515397117947E-3</v>
      </c>
      <c r="D25325" s="86">
        <v>1610.3052</v>
      </c>
      <c r="E25325" s="86">
        <f t="shared" si="4295"/>
        <v>-7.5603039306034543E-4</v>
      </c>
      <c r="F25325" s="87">
        <v>1976.37</v>
      </c>
      <c r="G25325" s="87">
        <f t="shared" si="4298"/>
        <v>-2.5418367960786661E-3</v>
      </c>
      <c r="H25325" s="88">
        <v>2363.5720999999999</v>
      </c>
      <c r="I25325" s="88">
        <f t="shared" si="4299"/>
        <v>-5.7024272343420487E-3</v>
      </c>
      <c r="J25325" s="89">
        <v>168.80189999999999</v>
      </c>
      <c r="K25325" s="89">
        <f t="shared" si="4283"/>
        <v>-1.7928030496603881E-3</v>
      </c>
      <c r="L25325" s="90">
        <v>195.83</v>
      </c>
      <c r="M25325" s="90">
        <f t="shared" si="4287"/>
        <v>9.042538861749245E-4</v>
      </c>
      <c r="N25325" s="91">
        <v>1074.25</v>
      </c>
      <c r="O25325" s="91">
        <f t="shared" si="4278"/>
        <v>-3.3734053634382655E-3</v>
      </c>
      <c r="P25325" s="92">
        <v>8005.62</v>
      </c>
      <c r="Q25325" s="92">
        <f t="shared" si="4273"/>
        <v>2.2597155772441937E-3</v>
      </c>
      <c r="R25325" s="93">
        <v>2431.41</v>
      </c>
      <c r="S25325" s="93">
        <f t="shared" si="4300"/>
        <v>-1.255203600354913E-3</v>
      </c>
      <c r="T25325" s="94">
        <v>9034.01</v>
      </c>
      <c r="U25325" s="94">
        <f t="shared" si="4279"/>
        <v>-3.9704072715106885E-3</v>
      </c>
      <c r="V25325" s="95">
        <v>8076.87</v>
      </c>
      <c r="W25325" s="95">
        <f t="shared" si="4280"/>
        <v>1.8812092871692656E-3</v>
      </c>
      <c r="X25325" s="96">
        <v>1222.5640000000001</v>
      </c>
      <c r="Y25325" s="96">
        <f t="shared" si="4281"/>
        <v>-1.4069782874107575E-4</v>
      </c>
      <c r="Z25325" s="97">
        <v>8918.08</v>
      </c>
      <c r="AA25325" s="97">
        <f t="shared" si="4301"/>
        <v>-3.8119330644322677E-3</v>
      </c>
      <c r="AB25325" s="98">
        <v>7890.22</v>
      </c>
      <c r="AC25325" s="98">
        <f t="shared" si="4291"/>
        <v>9.3299697884668738E-3</v>
      </c>
      <c r="AD25325" s="99">
        <v>5849.65</v>
      </c>
      <c r="AE25325" s="99">
        <f t="shared" si="4288"/>
        <v>-7.5208172294213239E-3</v>
      </c>
      <c r="AF25325" s="100">
        <v>25686.46</v>
      </c>
      <c r="AG25325" s="100">
        <f t="shared" si="4292"/>
        <v>-8.2650641761486676E-3</v>
      </c>
      <c r="AH25325" s="101">
        <v>4511.76</v>
      </c>
      <c r="AI25325" s="101">
        <f t="shared" si="4285"/>
        <v>-1.0295332170640466E-2</v>
      </c>
      <c r="AJ25325" s="102">
        <v>20825.509999999998</v>
      </c>
      <c r="AK25325" s="102">
        <f t="shared" si="4293"/>
        <v>-9.4060528845780721E-3</v>
      </c>
      <c r="AL25325" s="103">
        <v>1398.558</v>
      </c>
      <c r="AM25325" s="103">
        <f t="shared" si="4274"/>
        <v>9.3266888334426535E-4</v>
      </c>
      <c r="AN25325" s="104">
        <v>2108.2800000000002</v>
      </c>
      <c r="AO25325" s="104">
        <f t="shared" si="4296"/>
        <v>-9.224122358081616E-3</v>
      </c>
      <c r="AP25325" s="105">
        <v>5713.9369999999999</v>
      </c>
      <c r="AQ25325" s="105">
        <f t="shared" si="4286"/>
        <v>-4.3622383752172618E-3</v>
      </c>
      <c r="AR25325" s="106">
        <v>417.85</v>
      </c>
      <c r="AS25325" s="106">
        <f t="shared" si="4289"/>
        <v>-3.2360548405478769E-3</v>
      </c>
      <c r="AT25325" s="107">
        <v>596.80999999999995</v>
      </c>
      <c r="AU25325" s="107">
        <f t="shared" si="4290"/>
        <v>3.2727210393629709E-3</v>
      </c>
      <c r="AV25325" s="90">
        <v>104.056</v>
      </c>
      <c r="AW25325" s="90">
        <f t="shared" si="4275"/>
        <v>-4.9960609021384734E-4</v>
      </c>
      <c r="AX25325" s="108">
        <v>2107.92</v>
      </c>
      <c r="AY25325" s="108">
        <f t="shared" si="4282"/>
        <v>2.6095476378672076E-4</v>
      </c>
      <c r="AZ25325" s="109">
        <v>2078.09</v>
      </c>
      <c r="BA25325" s="109">
        <f t="shared" si="4284"/>
        <v>4.9577031928901328E-4</v>
      </c>
      <c r="BB25325" s="110">
        <v>302.78539999999998</v>
      </c>
      <c r="BC25325" s="110">
        <f t="shared" si="4294"/>
        <v>-9.9822875516141396E-4</v>
      </c>
      <c r="BD25325" s="111">
        <v>3270.4250000000002</v>
      </c>
      <c r="BE25325" s="111">
        <f t="shared" si="4276"/>
        <v>3.4170087770540999E-3</v>
      </c>
      <c r="BF25325" s="112">
        <v>206.8</v>
      </c>
      <c r="BG25325" s="112">
        <f t="shared" si="4277"/>
        <v>4.8354730310945194E-5</v>
      </c>
    </row>
    <row r="25326" spans="1:59" ht="25" x14ac:dyDescent="0.2">
      <c r="A25326" s="83">
        <v>43587</v>
      </c>
      <c r="B25326" s="84">
        <v>2031.13</v>
      </c>
      <c r="C25326" s="85">
        <f t="shared" si="4297"/>
        <v>-8.4154169490290595E-4</v>
      </c>
      <c r="D25326" s="86">
        <v>1610.7846999999999</v>
      </c>
      <c r="E25326" s="86">
        <f t="shared" si="4295"/>
        <v>2.9772531560927525E-4</v>
      </c>
      <c r="F25326" s="87">
        <v>1974.68</v>
      </c>
      <c r="G25326" s="87">
        <f t="shared" si="4298"/>
        <v>-8.5546885160421994E-4</v>
      </c>
      <c r="H25326" s="88">
        <v>2361.6745000000001</v>
      </c>
      <c r="I25326" s="88">
        <f t="shared" si="4299"/>
        <v>-8.0317505630711939E-4</v>
      </c>
      <c r="J25326" s="89">
        <v>167.2929</v>
      </c>
      <c r="K25326" s="89">
        <f t="shared" si="4283"/>
        <v>-8.979669663265322E-3</v>
      </c>
      <c r="L25326" s="90">
        <v>195.709</v>
      </c>
      <c r="M25326" s="90">
        <f t="shared" si="4287"/>
        <v>-6.1807382586149195E-4</v>
      </c>
      <c r="N25326" s="91">
        <v>1070.46</v>
      </c>
      <c r="O25326" s="91">
        <f t="shared" si="4278"/>
        <v>-3.5342810404375038E-3</v>
      </c>
      <c r="P25326" s="92">
        <v>7952.61</v>
      </c>
      <c r="Q25326" s="92">
        <f t="shared" si="4273"/>
        <v>-6.6436183684521963E-3</v>
      </c>
      <c r="R25326" s="93">
        <v>2428.36</v>
      </c>
      <c r="S25326" s="93">
        <f t="shared" si="4300"/>
        <v>3.6460161361975456E-3</v>
      </c>
      <c r="T25326" s="94">
        <v>8999.3700000000008</v>
      </c>
      <c r="U25326" s="94">
        <f t="shared" si="4279"/>
        <v>-3.8417692750725547E-3</v>
      </c>
      <c r="V25326" s="95">
        <v>8022.5</v>
      </c>
      <c r="W25326" s="95">
        <f t="shared" si="4280"/>
        <v>-6.7543272439484214E-3</v>
      </c>
      <c r="X25326" s="96">
        <v>1222.3920000000001</v>
      </c>
      <c r="Y25326" s="96">
        <f t="shared" si="4281"/>
        <v>3.1654228128118948E-4</v>
      </c>
      <c r="Z25326" s="97">
        <v>8886.14</v>
      </c>
      <c r="AA25326" s="97">
        <f t="shared" si="4301"/>
        <v>-3.5879172762444673E-3</v>
      </c>
      <c r="AB25326" s="98">
        <v>7921.9</v>
      </c>
      <c r="AC25326" s="98">
        <f t="shared" si="4291"/>
        <v>-4.0070581793191879E-3</v>
      </c>
      <c r="AD25326" s="99">
        <v>5837.46</v>
      </c>
      <c r="AE25326" s="99">
        <f t="shared" si="4288"/>
        <v>-2.0860596709614456E-3</v>
      </c>
      <c r="AF25326" s="100">
        <v>25681.89</v>
      </c>
      <c r="AG25326" s="100">
        <f t="shared" si="4292"/>
        <v>-1.7793057445131142E-4</v>
      </c>
      <c r="AH25326" s="101">
        <v>4503.97</v>
      </c>
      <c r="AI25326" s="101">
        <f t="shared" si="4285"/>
        <v>-1.7280912224757843E-3</v>
      </c>
      <c r="AJ25326" s="102">
        <v>20832.91</v>
      </c>
      <c r="AK25326" s="102">
        <f t="shared" si="4293"/>
        <v>3.5527031883750943E-4</v>
      </c>
      <c r="AL25326" s="103">
        <v>1399.8630000000001</v>
      </c>
      <c r="AM25326" s="103">
        <f t="shared" si="4274"/>
        <v>8.2700923911861873E-3</v>
      </c>
      <c r="AN25326" s="104">
        <v>2103.181</v>
      </c>
      <c r="AO25326" s="104">
        <f t="shared" si="4296"/>
        <v>-2.4214886432734071E-3</v>
      </c>
      <c r="AP25326" s="105">
        <v>5699.6970000000001</v>
      </c>
      <c r="AQ25326" s="105">
        <f t="shared" si="4286"/>
        <v>-2.4952626636852511E-3</v>
      </c>
      <c r="AR25326" s="106">
        <v>416.5</v>
      </c>
      <c r="AS25326" s="106">
        <f t="shared" si="4289"/>
        <v>7.6060545116660959E-3</v>
      </c>
      <c r="AT25326" s="107">
        <v>596.86</v>
      </c>
      <c r="AU25326" s="107">
        <f t="shared" si="4290"/>
        <v>8.3775247814381852E-5</v>
      </c>
      <c r="AV25326" s="90">
        <v>103.976</v>
      </c>
      <c r="AW25326" s="90">
        <f t="shared" si="4275"/>
        <v>-7.6911248215239534E-4</v>
      </c>
      <c r="AX25326" s="108">
        <v>2103.15</v>
      </c>
      <c r="AY25326" s="108">
        <f t="shared" si="4282"/>
        <v>-2.2654584417214131E-3</v>
      </c>
      <c r="AZ25326" s="109">
        <v>2075.39</v>
      </c>
      <c r="BA25326" s="109">
        <f t="shared" si="4284"/>
        <v>-1.3001147858264998E-3</v>
      </c>
      <c r="BB25326" s="110">
        <v>300.92320000000001</v>
      </c>
      <c r="BC25326" s="110">
        <f t="shared" si="4294"/>
        <v>-6.1692210651413592E-3</v>
      </c>
      <c r="BD25326" s="111">
        <v>3255.15</v>
      </c>
      <c r="BE25326" s="111">
        <f t="shared" si="4276"/>
        <v>-4.6815883347742513E-3</v>
      </c>
      <c r="BF25326" s="112">
        <v>206.81</v>
      </c>
      <c r="BG25326" s="112">
        <f t="shared" si="4277"/>
        <v>4.8352392243907806E-5</v>
      </c>
    </row>
    <row r="25327" spans="1:59" ht="25" x14ac:dyDescent="0.2">
      <c r="A25327" s="83">
        <v>43588</v>
      </c>
      <c r="B25327" s="84">
        <v>2037.32</v>
      </c>
      <c r="C25327" s="85">
        <f t="shared" si="4297"/>
        <v>3.0429302443528692E-3</v>
      </c>
      <c r="D25327" s="86">
        <v>1612.3967</v>
      </c>
      <c r="E25327" s="86">
        <f t="shared" si="4295"/>
        <v>1.0002540560712038E-3</v>
      </c>
      <c r="F25327" s="87">
        <v>1980.15</v>
      </c>
      <c r="G25327" s="87">
        <f t="shared" si="4298"/>
        <v>2.7662395036313343E-3</v>
      </c>
      <c r="H25327" s="88">
        <v>2376.7013999999999</v>
      </c>
      <c r="I25327" s="88">
        <f t="shared" si="4299"/>
        <v>6.3426586214042511E-3</v>
      </c>
      <c r="J25327" s="89">
        <v>167.59530000000001</v>
      </c>
      <c r="K25327" s="89">
        <f t="shared" si="4283"/>
        <v>1.8059763359297985E-3</v>
      </c>
      <c r="L25327" s="90">
        <v>195.86799999999999</v>
      </c>
      <c r="M25327" s="90">
        <f t="shared" si="4287"/>
        <v>8.1210085749917654E-4</v>
      </c>
      <c r="N25327" s="91">
        <v>1078.31</v>
      </c>
      <c r="O25327" s="91">
        <f t="shared" si="4278"/>
        <v>7.3065380873547307E-3</v>
      </c>
      <c r="P25327" s="92">
        <v>7983.78</v>
      </c>
      <c r="Q25327" s="92">
        <f t="shared" ref="Q25327:Q25390" si="4302">LN(P25327/P25326)</f>
        <v>3.9118068455328107E-3</v>
      </c>
      <c r="R25327" s="93">
        <v>2437.23</v>
      </c>
      <c r="S25327" s="93">
        <f t="shared" si="4300"/>
        <v>0</v>
      </c>
      <c r="T25327" s="94">
        <v>9069.81</v>
      </c>
      <c r="U25327" s="94">
        <f t="shared" si="4279"/>
        <v>7.7967408407078756E-3</v>
      </c>
      <c r="V25327" s="95">
        <v>8056.55</v>
      </c>
      <c r="W25327" s="95">
        <f t="shared" si="4280"/>
        <v>4.2353311792854417E-3</v>
      </c>
      <c r="X25327" s="96">
        <v>1222.779</v>
      </c>
      <c r="Y25327" s="96">
        <f t="shared" si="4281"/>
        <v>0</v>
      </c>
      <c r="Z25327" s="97">
        <v>9026.89</v>
      </c>
      <c r="AA25327" s="97">
        <f t="shared" si="4301"/>
        <v>1.5715141066525253E-2</v>
      </c>
      <c r="AB25327" s="98">
        <v>8079.61</v>
      </c>
      <c r="AC25327" s="98">
        <f t="shared" si="4291"/>
        <v>-1.9712527996294339E-2</v>
      </c>
      <c r="AD25327" s="99">
        <v>5894.3</v>
      </c>
      <c r="AE25327" s="99">
        <f t="shared" si="4288"/>
        <v>9.6900115165819492E-3</v>
      </c>
      <c r="AF25327" s="100">
        <v>25961.51</v>
      </c>
      <c r="AG25327" s="100">
        <f t="shared" si="4292"/>
        <v>1.0828982309758437E-2</v>
      </c>
      <c r="AH25327" s="101">
        <v>4554.37</v>
      </c>
      <c r="AI25327" s="101">
        <f t="shared" si="4285"/>
        <v>1.1127981527125729E-2</v>
      </c>
      <c r="AJ25327" s="102">
        <v>20951</v>
      </c>
      <c r="AK25327" s="102">
        <f t="shared" si="4293"/>
        <v>5.6524300580829984E-3</v>
      </c>
      <c r="AL25327" s="103">
        <v>1411.4880000000001</v>
      </c>
      <c r="AM25327" s="103">
        <f t="shared" si="4274"/>
        <v>0</v>
      </c>
      <c r="AN25327" s="104">
        <v>2119.1</v>
      </c>
      <c r="AO25327" s="104">
        <f t="shared" si="4296"/>
        <v>7.5405097048304266E-3</v>
      </c>
      <c r="AP25327" s="105">
        <v>5745.8</v>
      </c>
      <c r="AQ25327" s="105">
        <f t="shared" si="4286"/>
        <v>8.056137596352592E-3</v>
      </c>
      <c r="AR25327" s="106">
        <v>419.68</v>
      </c>
      <c r="AS25327" s="106">
        <f t="shared" si="4289"/>
        <v>0</v>
      </c>
      <c r="AT25327" s="107">
        <v>600.24</v>
      </c>
      <c r="AU25327" s="107">
        <f t="shared" si="4290"/>
        <v>5.6469952083171527E-3</v>
      </c>
      <c r="AV25327" s="90">
        <v>104.002</v>
      </c>
      <c r="AW25327" s="90">
        <f t="shared" si="4275"/>
        <v>2.5002644640725489E-4</v>
      </c>
      <c r="AX25327" s="108">
        <v>2106.0100000000002</v>
      </c>
      <c r="AY25327" s="108">
        <f t="shared" si="4282"/>
        <v>1.3589411854789981E-3</v>
      </c>
      <c r="AZ25327" s="109">
        <v>2077.39</v>
      </c>
      <c r="BA25327" s="109">
        <f t="shared" si="4284"/>
        <v>9.6321026138095598E-4</v>
      </c>
      <c r="BB25327" s="110">
        <v>301.79880000000003</v>
      </c>
      <c r="BC25327" s="110">
        <f t="shared" si="4294"/>
        <v>2.905487491659948E-3</v>
      </c>
      <c r="BD25327" s="111">
        <v>3265.5740000000001</v>
      </c>
      <c r="BE25327" s="111">
        <f t="shared" si="4276"/>
        <v>3.1971937102536893E-3</v>
      </c>
      <c r="BF25327" s="112">
        <v>206.82</v>
      </c>
      <c r="BG25327" s="112">
        <f t="shared" si="4277"/>
        <v>0</v>
      </c>
    </row>
    <row r="25328" spans="1:59" ht="25" x14ac:dyDescent="0.2">
      <c r="A25328" s="83">
        <v>43589</v>
      </c>
      <c r="B25328" s="84">
        <v>2037.32</v>
      </c>
      <c r="C25328" s="85">
        <f t="shared" si="4297"/>
        <v>0</v>
      </c>
      <c r="D25328" s="86">
        <v>1612.3967</v>
      </c>
      <c r="E25328" s="86">
        <f t="shared" si="4295"/>
        <v>0</v>
      </c>
      <c r="F25328" s="87">
        <v>1980.15</v>
      </c>
      <c r="G25328" s="87">
        <f t="shared" si="4298"/>
        <v>0</v>
      </c>
      <c r="H25328" s="88">
        <v>2376.7013999999999</v>
      </c>
      <c r="I25328" s="88">
        <f t="shared" si="4299"/>
        <v>0</v>
      </c>
      <c r="J25328" s="89">
        <v>167.59530000000001</v>
      </c>
      <c r="K25328" s="89">
        <f t="shared" si="4283"/>
        <v>0</v>
      </c>
      <c r="L25328" s="90">
        <v>195.86799999999999</v>
      </c>
      <c r="M25328" s="90">
        <f t="shared" si="4287"/>
        <v>0</v>
      </c>
      <c r="N25328" s="91">
        <v>1078.31</v>
      </c>
      <c r="O25328" s="91">
        <f t="shared" si="4278"/>
        <v>0</v>
      </c>
      <c r="P25328" s="92">
        <v>7983.78</v>
      </c>
      <c r="Q25328" s="92">
        <f t="shared" si="4302"/>
        <v>0</v>
      </c>
      <c r="R25328" s="93">
        <v>2437.23</v>
      </c>
      <c r="S25328" s="93">
        <f t="shared" si="4300"/>
        <v>0</v>
      </c>
      <c r="T25328" s="94">
        <v>9069.81</v>
      </c>
      <c r="U25328" s="94">
        <f t="shared" si="4279"/>
        <v>0</v>
      </c>
      <c r="V25328" s="95">
        <v>8056.55</v>
      </c>
      <c r="W25328" s="95">
        <f t="shared" si="4280"/>
        <v>0</v>
      </c>
      <c r="X25328" s="96">
        <v>1222.779</v>
      </c>
      <c r="Y25328" s="96">
        <f t="shared" si="4281"/>
        <v>0</v>
      </c>
      <c r="Z25328" s="97">
        <v>9026.89</v>
      </c>
      <c r="AA25328" s="97">
        <f t="shared" si="4301"/>
        <v>0</v>
      </c>
      <c r="AB25328" s="98">
        <v>8079.61</v>
      </c>
      <c r="AC25328" s="98">
        <f t="shared" si="4291"/>
        <v>0</v>
      </c>
      <c r="AD25328" s="99">
        <v>5894.3</v>
      </c>
      <c r="AE25328" s="99">
        <f t="shared" si="4288"/>
        <v>0</v>
      </c>
      <c r="AF25328" s="100">
        <v>25961.51</v>
      </c>
      <c r="AG25328" s="100">
        <f t="shared" si="4292"/>
        <v>0</v>
      </c>
      <c r="AH25328" s="101">
        <v>4554.37</v>
      </c>
      <c r="AI25328" s="101">
        <f t="shared" si="4285"/>
        <v>0</v>
      </c>
      <c r="AJ25328" s="102">
        <v>20951</v>
      </c>
      <c r="AK25328" s="102">
        <f t="shared" si="4293"/>
        <v>0</v>
      </c>
      <c r="AL25328" s="103">
        <v>1411.4880000000001</v>
      </c>
      <c r="AM25328" s="103">
        <f t="shared" si="4274"/>
        <v>0</v>
      </c>
      <c r="AN25328" s="104">
        <v>2119.1</v>
      </c>
      <c r="AO25328" s="104">
        <f t="shared" si="4296"/>
        <v>0</v>
      </c>
      <c r="AP25328" s="105">
        <v>5745.8</v>
      </c>
      <c r="AQ25328" s="105">
        <f t="shared" si="4286"/>
        <v>0</v>
      </c>
      <c r="AR25328" s="106">
        <v>419.68</v>
      </c>
      <c r="AS25328" s="106">
        <f t="shared" si="4289"/>
        <v>0</v>
      </c>
      <c r="AT25328" s="107">
        <v>600.24</v>
      </c>
      <c r="AU25328" s="107">
        <f t="shared" si="4290"/>
        <v>0</v>
      </c>
      <c r="AV25328" s="90">
        <v>104.002</v>
      </c>
      <c r="AW25328" s="90">
        <f t="shared" si="4275"/>
        <v>0</v>
      </c>
      <c r="AX25328" s="108">
        <v>2106.0100000000002</v>
      </c>
      <c r="AY25328" s="108">
        <f t="shared" si="4282"/>
        <v>0</v>
      </c>
      <c r="AZ25328" s="109">
        <v>2077.39</v>
      </c>
      <c r="BA25328" s="109">
        <f t="shared" si="4284"/>
        <v>0</v>
      </c>
      <c r="BB25328" s="110">
        <v>301.79880000000003</v>
      </c>
      <c r="BC25328" s="110">
        <f t="shared" si="4294"/>
        <v>0</v>
      </c>
      <c r="BD25328" s="111">
        <v>3265.5740000000001</v>
      </c>
      <c r="BE25328" s="111">
        <f t="shared" si="4276"/>
        <v>0</v>
      </c>
      <c r="BF25328" s="112">
        <v>206.82</v>
      </c>
      <c r="BG25328" s="112">
        <f t="shared" si="4277"/>
        <v>0</v>
      </c>
    </row>
    <row r="25329" spans="1:59" ht="25" x14ac:dyDescent="0.2">
      <c r="A25329" s="83">
        <v>43590</v>
      </c>
      <c r="B25329" s="84">
        <v>2037.32</v>
      </c>
      <c r="C25329" s="85">
        <f t="shared" si="4297"/>
        <v>0</v>
      </c>
      <c r="D25329" s="86">
        <v>1612.3967</v>
      </c>
      <c r="E25329" s="86">
        <f t="shared" si="4295"/>
        <v>0</v>
      </c>
      <c r="F25329" s="87">
        <v>1980.15</v>
      </c>
      <c r="G25329" s="87">
        <f t="shared" si="4298"/>
        <v>0</v>
      </c>
      <c r="H25329" s="88">
        <v>2376.7013999999999</v>
      </c>
      <c r="I25329" s="88">
        <f t="shared" si="4299"/>
        <v>0</v>
      </c>
      <c r="J25329" s="89">
        <v>167.59530000000001</v>
      </c>
      <c r="K25329" s="89">
        <f t="shared" si="4283"/>
        <v>0</v>
      </c>
      <c r="L25329" s="90">
        <v>195.86799999999999</v>
      </c>
      <c r="M25329" s="90">
        <f t="shared" si="4287"/>
        <v>0</v>
      </c>
      <c r="N25329" s="91">
        <v>1078.31</v>
      </c>
      <c r="O25329" s="91">
        <f t="shared" si="4278"/>
        <v>0</v>
      </c>
      <c r="P25329" s="92">
        <v>7983.78</v>
      </c>
      <c r="Q25329" s="92">
        <f t="shared" si="4302"/>
        <v>0</v>
      </c>
      <c r="R25329" s="93">
        <v>2437.23</v>
      </c>
      <c r="S25329" s="93">
        <f t="shared" si="4300"/>
        <v>-1.8690507289126791E-2</v>
      </c>
      <c r="T25329" s="94">
        <v>9069.81</v>
      </c>
      <c r="U25329" s="94">
        <f t="shared" si="4279"/>
        <v>0</v>
      </c>
      <c r="V25329" s="95">
        <v>8056.55</v>
      </c>
      <c r="W25329" s="95">
        <f t="shared" si="4280"/>
        <v>0</v>
      </c>
      <c r="X25329" s="96">
        <v>1222.779</v>
      </c>
      <c r="Y25329" s="96">
        <f t="shared" si="4281"/>
        <v>1.6457129388266307E-3</v>
      </c>
      <c r="Z25329" s="97">
        <v>9026.89</v>
      </c>
      <c r="AA25329" s="97">
        <f t="shared" si="4301"/>
        <v>0</v>
      </c>
      <c r="AB25329" s="98">
        <v>8079.61</v>
      </c>
      <c r="AC25329" s="98">
        <f t="shared" si="4291"/>
        <v>0</v>
      </c>
      <c r="AD25329" s="99">
        <v>5894.3</v>
      </c>
      <c r="AE25329" s="99">
        <f t="shared" si="4288"/>
        <v>0</v>
      </c>
      <c r="AF25329" s="100">
        <v>25961.51</v>
      </c>
      <c r="AG25329" s="100">
        <f t="shared" si="4292"/>
        <v>0</v>
      </c>
      <c r="AH25329" s="101">
        <v>4554.37</v>
      </c>
      <c r="AI25329" s="101">
        <f t="shared" si="4285"/>
        <v>0</v>
      </c>
      <c r="AJ25329" s="102">
        <v>20951</v>
      </c>
      <c r="AK25329" s="102">
        <f t="shared" si="4293"/>
        <v>0</v>
      </c>
      <c r="AL25329" s="103">
        <v>1411.4880000000001</v>
      </c>
      <c r="AM25329" s="103">
        <f t="shared" si="4274"/>
        <v>-1.2739356439496197E-3</v>
      </c>
      <c r="AN25329" s="104">
        <v>2119.1</v>
      </c>
      <c r="AO25329" s="104">
        <f t="shared" si="4296"/>
        <v>0</v>
      </c>
      <c r="AP25329" s="105">
        <v>5745.8</v>
      </c>
      <c r="AQ25329" s="105">
        <f t="shared" si="4286"/>
        <v>0</v>
      </c>
      <c r="AR25329" s="106">
        <v>419.68</v>
      </c>
      <c r="AS25329" s="106">
        <f t="shared" si="4289"/>
        <v>-6.118565933371926E-3</v>
      </c>
      <c r="AT25329" s="107">
        <v>600.24</v>
      </c>
      <c r="AU25329" s="107">
        <f t="shared" si="4290"/>
        <v>0</v>
      </c>
      <c r="AV25329" s="90">
        <v>104.002</v>
      </c>
      <c r="AW25329" s="90">
        <f t="shared" si="4275"/>
        <v>0</v>
      </c>
      <c r="AX25329" s="108">
        <v>2106.0100000000002</v>
      </c>
      <c r="AY25329" s="108">
        <f t="shared" si="4282"/>
        <v>0</v>
      </c>
      <c r="AZ25329" s="109">
        <v>2077.39</v>
      </c>
      <c r="BA25329" s="109">
        <f t="shared" si="4284"/>
        <v>0</v>
      </c>
      <c r="BB25329" s="110">
        <v>301.79880000000003</v>
      </c>
      <c r="BC25329" s="110">
        <f t="shared" si="4294"/>
        <v>0</v>
      </c>
      <c r="BD25329" s="111">
        <v>3265.5740000000001</v>
      </c>
      <c r="BE25329" s="111">
        <f t="shared" si="4276"/>
        <v>0</v>
      </c>
      <c r="BF25329" s="112">
        <v>206.82</v>
      </c>
      <c r="BG25329" s="112">
        <f t="shared" si="4277"/>
        <v>1.9338619282855942E-4</v>
      </c>
    </row>
    <row r="25330" spans="1:59" ht="25" x14ac:dyDescent="0.2">
      <c r="A25330" s="83">
        <v>43591</v>
      </c>
      <c r="B25330" s="84">
        <v>2036.4</v>
      </c>
      <c r="C25330" s="85">
        <f t="shared" si="4297"/>
        <v>-4.5167562603257123E-4</v>
      </c>
      <c r="D25330" s="86">
        <v>1611.6204</v>
      </c>
      <c r="E25330" s="86">
        <f t="shared" si="4295"/>
        <v>-4.8157313743948569E-4</v>
      </c>
      <c r="F25330" s="87">
        <v>1979.91</v>
      </c>
      <c r="G25330" s="87">
        <f t="shared" si="4298"/>
        <v>-1.2121028484106561E-4</v>
      </c>
      <c r="H25330" s="88">
        <v>2369.6974</v>
      </c>
      <c r="I25330" s="88">
        <f t="shared" si="4299"/>
        <v>-2.9512922866107845E-3</v>
      </c>
      <c r="J25330" s="89">
        <v>166.86519999999999</v>
      </c>
      <c r="K25330" s="89">
        <f t="shared" si="4283"/>
        <v>-4.3658438570646097E-3</v>
      </c>
      <c r="L25330" s="90">
        <v>195.78800000000001</v>
      </c>
      <c r="M25330" s="90">
        <f t="shared" si="4287"/>
        <v>-4.0852176967838549E-4</v>
      </c>
      <c r="N25330" s="91">
        <v>1071.3800000000001</v>
      </c>
      <c r="O25330" s="91">
        <f t="shared" si="4278"/>
        <v>-6.44746359385312E-3</v>
      </c>
      <c r="P25330" s="92">
        <v>7935.02</v>
      </c>
      <c r="Q25330" s="92">
        <f t="shared" si="4302"/>
        <v>-6.1261090652062833E-3</v>
      </c>
      <c r="R25330" s="93">
        <v>2392.1</v>
      </c>
      <c r="S25330" s="93">
        <f t="shared" si="4300"/>
        <v>-5.0837586726826612E-3</v>
      </c>
      <c r="T25330" s="94">
        <v>9025.98</v>
      </c>
      <c r="U25330" s="94">
        <f t="shared" si="4279"/>
        <v>-4.8442301454203482E-3</v>
      </c>
      <c r="V25330" s="95">
        <v>8009.84</v>
      </c>
      <c r="W25330" s="95">
        <f t="shared" si="4280"/>
        <v>-5.8146393316071566E-3</v>
      </c>
      <c r="X25330" s="96">
        <v>1224.7929999999999</v>
      </c>
      <c r="Y25330" s="96">
        <f t="shared" si="4281"/>
        <v>1.6136641174462206E-3</v>
      </c>
      <c r="Z25330" s="97">
        <v>8968.99</v>
      </c>
      <c r="AA25330" s="97">
        <f t="shared" si="4301"/>
        <v>-6.4348283928005474E-3</v>
      </c>
      <c r="AB25330" s="98">
        <v>8084.44</v>
      </c>
      <c r="AC25330" s="98">
        <f t="shared" si="4291"/>
        <v>-5.9762251957319785E-4</v>
      </c>
      <c r="AD25330" s="99">
        <v>5868.45</v>
      </c>
      <c r="AE25330" s="99">
        <f t="shared" si="4288"/>
        <v>-4.3952377827339148E-3</v>
      </c>
      <c r="AF25330" s="100">
        <v>25841.55</v>
      </c>
      <c r="AG25330" s="100">
        <f t="shared" si="4292"/>
        <v>-4.6313949186249639E-3</v>
      </c>
      <c r="AH25330" s="101">
        <v>4537.93</v>
      </c>
      <c r="AI25330" s="101">
        <f t="shared" si="4285"/>
        <v>-3.6162506551375984E-3</v>
      </c>
      <c r="AJ25330" s="102">
        <v>20900.5</v>
      </c>
      <c r="AK25330" s="102">
        <f t="shared" si="4293"/>
        <v>-2.4132957962947912E-3</v>
      </c>
      <c r="AL25330" s="103">
        <v>1409.691</v>
      </c>
      <c r="AM25330" s="103">
        <f t="shared" si="4274"/>
        <v>-1.5319367010109679E-2</v>
      </c>
      <c r="AN25330" s="104">
        <v>2109.808</v>
      </c>
      <c r="AO25330" s="104">
        <f t="shared" si="4296"/>
        <v>-4.3945221573914069E-3</v>
      </c>
      <c r="AP25330" s="105">
        <v>5715.5110000000004</v>
      </c>
      <c r="AQ25330" s="105">
        <f t="shared" si="4286"/>
        <v>-5.2854460563206713E-3</v>
      </c>
      <c r="AR25330" s="106">
        <v>417.12</v>
      </c>
      <c r="AS25330" s="106">
        <f t="shared" si="4289"/>
        <v>-1.3103311235540094E-2</v>
      </c>
      <c r="AT25330" s="107">
        <v>598.6</v>
      </c>
      <c r="AU25330" s="107">
        <f t="shared" si="4290"/>
        <v>-2.7359798188747488E-3</v>
      </c>
      <c r="AV25330" s="90">
        <v>104.074</v>
      </c>
      <c r="AW25330" s="90">
        <f t="shared" si="4275"/>
        <v>6.9205485374226991E-4</v>
      </c>
      <c r="AX25330" s="108">
        <v>2109</v>
      </c>
      <c r="AY25330" s="108">
        <f t="shared" si="4282"/>
        <v>1.4187394580454143E-3</v>
      </c>
      <c r="AZ25330" s="109">
        <v>2076</v>
      </c>
      <c r="BA25330" s="109">
        <f t="shared" si="4284"/>
        <v>-6.6933278690126639E-4</v>
      </c>
      <c r="BB25330" s="110">
        <v>302.51490000000001</v>
      </c>
      <c r="BC25330" s="110">
        <f t="shared" si="4294"/>
        <v>2.369962273493985E-3</v>
      </c>
      <c r="BD25330" s="111">
        <v>3277.59</v>
      </c>
      <c r="BE25330" s="111">
        <f t="shared" si="4276"/>
        <v>3.6728449746249699E-3</v>
      </c>
      <c r="BF25330" s="112">
        <v>206.86</v>
      </c>
      <c r="BG25330" s="112">
        <f t="shared" si="4277"/>
        <v>9.6679073889581411E-5</v>
      </c>
    </row>
    <row r="25331" spans="1:59" ht="25" x14ac:dyDescent="0.2">
      <c r="A25331" s="83">
        <v>43592</v>
      </c>
      <c r="B25331" s="84">
        <v>2021.44</v>
      </c>
      <c r="C25331" s="85">
        <f t="shared" si="4297"/>
        <v>-7.3734143178453854E-3</v>
      </c>
      <c r="D25331" s="86">
        <v>1608.5815</v>
      </c>
      <c r="E25331" s="86">
        <f t="shared" si="4295"/>
        <v>-1.8873977449148018E-3</v>
      </c>
      <c r="F25331" s="87">
        <v>1965.96</v>
      </c>
      <c r="G25331" s="87">
        <f t="shared" si="4298"/>
        <v>-7.0707134898649543E-3</v>
      </c>
      <c r="H25331" s="88">
        <v>2346.5988000000002</v>
      </c>
      <c r="I25331" s="88">
        <f t="shared" si="4299"/>
        <v>-9.7953070413548584E-3</v>
      </c>
      <c r="J25331" s="89">
        <v>165.81460000000001</v>
      </c>
      <c r="K25331" s="89">
        <f t="shared" si="4283"/>
        <v>-6.3160041128688515E-3</v>
      </c>
      <c r="L25331" s="90">
        <v>195.262</v>
      </c>
      <c r="M25331" s="90">
        <f t="shared" si="4287"/>
        <v>-2.6901946923834283E-3</v>
      </c>
      <c r="N25331" s="91">
        <v>1057.22</v>
      </c>
      <c r="O25331" s="91">
        <f t="shared" si="4278"/>
        <v>-1.3304715660645684E-2</v>
      </c>
      <c r="P25331" s="92">
        <v>7853.97</v>
      </c>
      <c r="Q25331" s="92">
        <f t="shared" si="4302"/>
        <v>-1.0266738015266313E-2</v>
      </c>
      <c r="R25331" s="93">
        <v>2379.9699999999998</v>
      </c>
      <c r="S25331" s="93">
        <f t="shared" si="4300"/>
        <v>-5.6884892271907971E-3</v>
      </c>
      <c r="T25331" s="94">
        <v>8897.11</v>
      </c>
      <c r="U25331" s="94">
        <f t="shared" si="4279"/>
        <v>-1.4380580677085277E-2</v>
      </c>
      <c r="V25331" s="95">
        <v>7928.04</v>
      </c>
      <c r="W25331" s="95">
        <f t="shared" si="4280"/>
        <v>-1.0264943425916391E-2</v>
      </c>
      <c r="X25331" s="96">
        <v>1226.771</v>
      </c>
      <c r="Y25331" s="96">
        <f t="shared" si="4281"/>
        <v>7.8793766902463718E-4</v>
      </c>
      <c r="Z25331" s="97">
        <v>8791.89</v>
      </c>
      <c r="AA25331" s="97">
        <f t="shared" si="4301"/>
        <v>-1.9943366534668924E-2</v>
      </c>
      <c r="AB25331" s="98">
        <v>7921.35</v>
      </c>
      <c r="AC25331" s="98">
        <f t="shared" si="4291"/>
        <v>2.0379580714876066E-2</v>
      </c>
      <c r="AD25331" s="99">
        <v>5771.59</v>
      </c>
      <c r="AE25331" s="99">
        <f t="shared" si="4288"/>
        <v>-1.6642938639333745E-2</v>
      </c>
      <c r="AF25331" s="100">
        <v>25535.55</v>
      </c>
      <c r="AG25331" s="100">
        <f t="shared" si="4292"/>
        <v>-1.1912062703850895E-2</v>
      </c>
      <c r="AH25331" s="101">
        <v>4462.32</v>
      </c>
      <c r="AI25331" s="101">
        <f t="shared" si="4285"/>
        <v>-1.6802150783411181E-2</v>
      </c>
      <c r="AJ25331" s="102">
        <v>20657.509999999998</v>
      </c>
      <c r="AK25331" s="102">
        <f t="shared" si="4293"/>
        <v>-1.1694148450812103E-2</v>
      </c>
      <c r="AL25331" s="103">
        <v>1388.26</v>
      </c>
      <c r="AM25331" s="103">
        <f t="shared" ref="AM25331:AM25394" si="4303">LN(AL25332/AL25331)</f>
        <v>-4.6399767969038645E-4</v>
      </c>
      <c r="AN25331" s="104">
        <v>2074.65</v>
      </c>
      <c r="AO25331" s="104">
        <f t="shared" si="4296"/>
        <v>-1.6804483330302131E-2</v>
      </c>
      <c r="AP25331" s="105">
        <v>5622.1949999999997</v>
      </c>
      <c r="AQ25331" s="105">
        <f t="shared" si="4286"/>
        <v>-1.6461550024623271E-2</v>
      </c>
      <c r="AR25331" s="106">
        <v>411.69</v>
      </c>
      <c r="AS25331" s="106">
        <f t="shared" si="4289"/>
        <v>-2.5050174222988339E-3</v>
      </c>
      <c r="AT25331" s="107">
        <v>591.28</v>
      </c>
      <c r="AU25331" s="107">
        <f t="shared" si="4290"/>
        <v>-1.2303916941967367E-2</v>
      </c>
      <c r="AV25331" s="90">
        <v>104.136</v>
      </c>
      <c r="AW25331" s="90">
        <f t="shared" si="4275"/>
        <v>5.9555258472248067E-4</v>
      </c>
      <c r="AX25331" s="108">
        <v>2113.35</v>
      </c>
      <c r="AY25331" s="108">
        <f t="shared" si="4282"/>
        <v>2.0604646886207448E-3</v>
      </c>
      <c r="AZ25331" s="109">
        <v>2073.1999999999998</v>
      </c>
      <c r="BA25331" s="109">
        <f t="shared" si="4284"/>
        <v>-1.3496579702278731E-3</v>
      </c>
      <c r="BB25331" s="110">
        <v>302.76069999999999</v>
      </c>
      <c r="BC25331" s="110">
        <f t="shared" si="4294"/>
        <v>8.1219204445687502E-4</v>
      </c>
      <c r="BD25331" s="111">
        <v>3304.4749999999999</v>
      </c>
      <c r="BE25331" s="111">
        <f t="shared" si="4276"/>
        <v>8.1692142257534725E-3</v>
      </c>
      <c r="BF25331" s="112">
        <v>206.88</v>
      </c>
      <c r="BG25331" s="112">
        <f t="shared" si="4277"/>
        <v>4.833603210445672E-5</v>
      </c>
    </row>
    <row r="25332" spans="1:59" ht="25" x14ac:dyDescent="0.2">
      <c r="A25332" s="83">
        <v>43593</v>
      </c>
      <c r="B25332" s="84">
        <v>2023.82</v>
      </c>
      <c r="C25332" s="85">
        <f t="shared" si="4297"/>
        <v>1.1766859359398794E-3</v>
      </c>
      <c r="D25332" s="86">
        <v>1608.7067</v>
      </c>
      <c r="E25332" s="86">
        <f t="shared" si="4295"/>
        <v>7.7829521186854758E-5</v>
      </c>
      <c r="F25332" s="87">
        <v>1968.18</v>
      </c>
      <c r="G25332" s="87">
        <f t="shared" si="4298"/>
        <v>1.1285822241374362E-3</v>
      </c>
      <c r="H25332" s="88">
        <v>2345.6785</v>
      </c>
      <c r="I25332" s="88">
        <f t="shared" si="4299"/>
        <v>-3.9226156212064547E-4</v>
      </c>
      <c r="J25332" s="89">
        <v>165.89099999999999</v>
      </c>
      <c r="K25332" s="89">
        <f t="shared" si="4283"/>
        <v>4.6064945150734647E-4</v>
      </c>
      <c r="L25332" s="90">
        <v>195.261</v>
      </c>
      <c r="M25332" s="90">
        <f t="shared" si="4287"/>
        <v>-5.1213372836578009E-6</v>
      </c>
      <c r="N25332" s="91">
        <v>1055.01</v>
      </c>
      <c r="O25332" s="91">
        <f t="shared" si="4278"/>
        <v>-2.0925759092926348E-3</v>
      </c>
      <c r="P25332" s="92">
        <v>7835.32</v>
      </c>
      <c r="Q25332" s="92">
        <f t="shared" si="4302"/>
        <v>-2.377419090900662E-3</v>
      </c>
      <c r="R25332" s="93">
        <v>2366.4699999999998</v>
      </c>
      <c r="S25332" s="93">
        <f t="shared" si="4300"/>
        <v>-2.1635556851608239E-2</v>
      </c>
      <c r="T25332" s="94">
        <v>8882.69</v>
      </c>
      <c r="U25332" s="94">
        <f t="shared" si="4279"/>
        <v>-1.6220658457015776E-3</v>
      </c>
      <c r="V25332" s="95">
        <v>7913.31</v>
      </c>
      <c r="W25332" s="95">
        <f t="shared" si="4280"/>
        <v>-1.8596905245128143E-3</v>
      </c>
      <c r="X25332" s="96">
        <v>1227.7380000000001</v>
      </c>
      <c r="Y25332" s="96">
        <f t="shared" si="4281"/>
        <v>7.1081107510132186E-4</v>
      </c>
      <c r="Z25332" s="97">
        <v>8766.36</v>
      </c>
      <c r="AA25332" s="97">
        <f t="shared" si="4301"/>
        <v>-2.9080367339089116E-3</v>
      </c>
      <c r="AB25332" s="98">
        <v>7884.83</v>
      </c>
      <c r="AC25332" s="98">
        <f t="shared" si="4291"/>
        <v>4.6209855873865432E-3</v>
      </c>
      <c r="AD25332" s="99">
        <v>5762.48</v>
      </c>
      <c r="AE25332" s="99">
        <f t="shared" si="4288"/>
        <v>-1.5796682167505533E-3</v>
      </c>
      <c r="AF25332" s="100">
        <v>25375.9</v>
      </c>
      <c r="AG25332" s="100">
        <f t="shared" si="4292"/>
        <v>-6.2716942184015204E-3</v>
      </c>
      <c r="AH25332" s="101">
        <v>4459.54</v>
      </c>
      <c r="AI25332" s="101">
        <f t="shared" si="4285"/>
        <v>-6.231884584538748E-4</v>
      </c>
      <c r="AJ25332" s="102">
        <v>20607.12</v>
      </c>
      <c r="AK25332" s="102">
        <f t="shared" si="4293"/>
        <v>-2.4422865319297365E-3</v>
      </c>
      <c r="AL25332" s="103">
        <v>1387.616</v>
      </c>
      <c r="AM25332" s="103">
        <f t="shared" si="4303"/>
        <v>-1.514533315700016E-3</v>
      </c>
      <c r="AN25332" s="104">
        <v>2076.23</v>
      </c>
      <c r="AO25332" s="104">
        <f t="shared" si="4296"/>
        <v>7.6128439092803125E-4</v>
      </c>
      <c r="AP25332" s="105">
        <v>5607.2070000000003</v>
      </c>
      <c r="AQ25332" s="105">
        <f t="shared" si="4286"/>
        <v>-2.6694224501256571E-3</v>
      </c>
      <c r="AR25332" s="106">
        <v>410.66</v>
      </c>
      <c r="AS25332" s="106">
        <f t="shared" si="4289"/>
        <v>-7.3811895668597994E-3</v>
      </c>
      <c r="AT25332" s="107">
        <v>589.65</v>
      </c>
      <c r="AU25332" s="107">
        <f t="shared" si="4290"/>
        <v>-2.7605379406523143E-3</v>
      </c>
      <c r="AV25332" s="90">
        <v>104.116</v>
      </c>
      <c r="AW25332" s="90">
        <f t="shared" si="4275"/>
        <v>-1.920749866649948E-4</v>
      </c>
      <c r="AX25332" s="108">
        <v>2110.15</v>
      </c>
      <c r="AY25332" s="108">
        <f t="shared" si="4282"/>
        <v>-1.5153311766674365E-3</v>
      </c>
      <c r="AZ25332" s="109">
        <v>2072.7399999999998</v>
      </c>
      <c r="BA25332" s="109">
        <f t="shared" si="4284"/>
        <v>-2.2190383936455526E-4</v>
      </c>
      <c r="BB25332" s="110">
        <v>301.8809</v>
      </c>
      <c r="BC25332" s="110">
        <f t="shared" si="4294"/>
        <v>-2.9101557713502582E-3</v>
      </c>
      <c r="BD25332" s="111">
        <v>3288.7354999999998</v>
      </c>
      <c r="BE25332" s="111">
        <f t="shared" si="4276"/>
        <v>-4.7744660660146666E-3</v>
      </c>
      <c r="BF25332" s="112">
        <v>206.89</v>
      </c>
      <c r="BG25332" s="112">
        <f t="shared" si="4277"/>
        <v>9.6665055657771493E-5</v>
      </c>
    </row>
    <row r="25333" spans="1:59" ht="25" x14ac:dyDescent="0.2">
      <c r="A25333" s="83">
        <v>43594</v>
      </c>
      <c r="B25333" s="84">
        <v>2023.18</v>
      </c>
      <c r="C25333" s="85">
        <f t="shared" si="4297"/>
        <v>-3.1628366955036496E-4</v>
      </c>
      <c r="D25333" s="86">
        <v>1608.9295999999999</v>
      </c>
      <c r="E25333" s="86">
        <f t="shared" si="4295"/>
        <v>1.385489095560111E-4</v>
      </c>
      <c r="F25333" s="87">
        <v>1967.34</v>
      </c>
      <c r="G25333" s="87">
        <f t="shared" si="4298"/>
        <v>-4.2688133347361227E-4</v>
      </c>
      <c r="H25333" s="88">
        <v>2339.0801999999999</v>
      </c>
      <c r="I25333" s="88">
        <f t="shared" si="4299"/>
        <v>-2.8169238954221941E-3</v>
      </c>
      <c r="J25333" s="89">
        <v>164.97730000000001</v>
      </c>
      <c r="K25333" s="89">
        <f t="shared" si="4283"/>
        <v>-5.5230574983260233E-3</v>
      </c>
      <c r="L25333" s="90">
        <v>195.245</v>
      </c>
      <c r="M25333" s="90">
        <f t="shared" si="4287"/>
        <v>-8.1944963759602492E-5</v>
      </c>
      <c r="N25333" s="91">
        <v>1047.3900000000001</v>
      </c>
      <c r="O25333" s="91">
        <f t="shared" si="4278"/>
        <v>-7.248890189250741E-3</v>
      </c>
      <c r="P25333" s="92">
        <v>7755.05</v>
      </c>
      <c r="Q25333" s="92">
        <f t="shared" si="4302"/>
        <v>-1.0297473286946614E-2</v>
      </c>
      <c r="R25333" s="93">
        <v>2315.8200000000002</v>
      </c>
      <c r="S25333" s="93">
        <f t="shared" si="4300"/>
        <v>4.9191796051451442E-3</v>
      </c>
      <c r="T25333" s="94">
        <v>8835.02</v>
      </c>
      <c r="U25333" s="94">
        <f t="shared" si="4279"/>
        <v>-5.3810695656826904E-3</v>
      </c>
      <c r="V25333" s="95">
        <v>7834.61</v>
      </c>
      <c r="W25333" s="95">
        <f t="shared" si="4280"/>
        <v>-9.9950539733057071E-3</v>
      </c>
      <c r="X25333" s="96">
        <v>1228.6110000000001</v>
      </c>
      <c r="Y25333" s="96">
        <f t="shared" si="4281"/>
        <v>1.44868560520254E-4</v>
      </c>
      <c r="Z25333" s="97">
        <v>8726.67</v>
      </c>
      <c r="AA25333" s="97">
        <f t="shared" si="4301"/>
        <v>-4.5378151306255839E-3</v>
      </c>
      <c r="AB25333" s="98">
        <v>7861.1</v>
      </c>
      <c r="AC25333" s="98">
        <f t="shared" si="4291"/>
        <v>3.0141145001099999E-3</v>
      </c>
      <c r="AD25333" s="99">
        <v>5747.08</v>
      </c>
      <c r="AE25333" s="99">
        <f t="shared" si="4288"/>
        <v>-2.6760378659441437E-3</v>
      </c>
      <c r="AF25333" s="100">
        <v>25318.03</v>
      </c>
      <c r="AG25333" s="100">
        <f t="shared" si="4292"/>
        <v>-2.2831145716192707E-3</v>
      </c>
      <c r="AH25333" s="101">
        <v>4445.2299999999996</v>
      </c>
      <c r="AI25333" s="101">
        <f t="shared" si="4285"/>
        <v>-3.2140105400500669E-3</v>
      </c>
      <c r="AJ25333" s="102">
        <v>20612.91</v>
      </c>
      <c r="AK25333" s="102">
        <f t="shared" si="4293"/>
        <v>2.8093138399361913E-4</v>
      </c>
      <c r="AL25333" s="103">
        <v>1385.5160000000001</v>
      </c>
      <c r="AM25333" s="103">
        <f t="shared" si="4303"/>
        <v>6.925719092225769E-3</v>
      </c>
      <c r="AN25333" s="104">
        <v>2071.6489999999999</v>
      </c>
      <c r="AO25333" s="104">
        <f t="shared" si="4296"/>
        <v>-2.2088406448449961E-3</v>
      </c>
      <c r="AP25333" s="105">
        <v>5595.65</v>
      </c>
      <c r="AQ25333" s="105">
        <f t="shared" si="4286"/>
        <v>-2.0632244256522697E-3</v>
      </c>
      <c r="AR25333" s="106">
        <v>407.64</v>
      </c>
      <c r="AS25333" s="106">
        <f t="shared" si="4289"/>
        <v>3.6240795823836774E-3</v>
      </c>
      <c r="AT25333" s="107">
        <v>590.91999999999996</v>
      </c>
      <c r="AU25333" s="107">
        <f t="shared" si="4290"/>
        <v>2.1515039174283723E-3</v>
      </c>
      <c r="AV25333" s="90">
        <v>104.175</v>
      </c>
      <c r="AW25333" s="90">
        <f t="shared" si="4275"/>
        <v>5.6651513102300101E-4</v>
      </c>
      <c r="AX25333" s="108">
        <v>2111.7399999999998</v>
      </c>
      <c r="AY25333" s="108">
        <f t="shared" si="4282"/>
        <v>7.532171966449805E-4</v>
      </c>
      <c r="AZ25333" s="109">
        <v>2068.11</v>
      </c>
      <c r="BA25333" s="109">
        <f t="shared" si="4284"/>
        <v>-2.2362567731223572E-3</v>
      </c>
      <c r="BB25333" s="110">
        <v>302.37389999999999</v>
      </c>
      <c r="BC25333" s="110">
        <f t="shared" si="4294"/>
        <v>1.631762327383922E-3</v>
      </c>
      <c r="BD25333" s="111">
        <v>3297.5990000000002</v>
      </c>
      <c r="BE25333" s="111">
        <f t="shared" si="4276"/>
        <v>2.6914835104900714E-3</v>
      </c>
      <c r="BF25333" s="112">
        <v>206.91</v>
      </c>
      <c r="BG25333" s="112">
        <f t="shared" si="4277"/>
        <v>4.832902400468787E-5</v>
      </c>
    </row>
    <row r="25334" spans="1:59" ht="25" x14ac:dyDescent="0.2">
      <c r="A25334" s="83">
        <v>43595</v>
      </c>
      <c r="B25334" s="84">
        <v>2026.24</v>
      </c>
      <c r="C25334" s="85">
        <f t="shared" si="4297"/>
        <v>1.5113278358128029E-3</v>
      </c>
      <c r="D25334" s="86">
        <v>1610.2636</v>
      </c>
      <c r="E25334" s="86">
        <f t="shared" si="4295"/>
        <v>8.2877913407466042E-4</v>
      </c>
      <c r="F25334" s="87">
        <v>1969.56</v>
      </c>
      <c r="G25334" s="87">
        <f t="shared" si="4298"/>
        <v>1.1277910210082396E-3</v>
      </c>
      <c r="H25334" s="88">
        <v>2349.1993000000002</v>
      </c>
      <c r="I25334" s="88">
        <f t="shared" si="4299"/>
        <v>4.316771520855963E-3</v>
      </c>
      <c r="J25334" s="89">
        <v>165.202</v>
      </c>
      <c r="K25334" s="89">
        <f t="shared" si="4283"/>
        <v>1.3610788725319624E-3</v>
      </c>
      <c r="L25334" s="90">
        <v>195.57900000000001</v>
      </c>
      <c r="M25334" s="90">
        <f t="shared" si="4287"/>
        <v>1.7092096765410666E-3</v>
      </c>
      <c r="N25334" s="91">
        <v>1051.29</v>
      </c>
      <c r="O25334" s="91">
        <f t="shared" si="4278"/>
        <v>3.7166261548445883E-3</v>
      </c>
      <c r="P25334" s="92">
        <v>7777.33</v>
      </c>
      <c r="Q25334" s="92">
        <f t="shared" si="4302"/>
        <v>2.8688475662964905E-3</v>
      </c>
      <c r="R25334" s="93">
        <v>2327.2399999999998</v>
      </c>
      <c r="S25334" s="93">
        <f t="shared" si="4300"/>
        <v>0</v>
      </c>
      <c r="T25334" s="94">
        <v>8866.56</v>
      </c>
      <c r="U25334" s="94">
        <f t="shared" si="4279"/>
        <v>3.563527479070554E-3</v>
      </c>
      <c r="V25334" s="95">
        <v>7856.45</v>
      </c>
      <c r="W25334" s="95">
        <f t="shared" si="4280"/>
        <v>2.7837525449121428E-3</v>
      </c>
      <c r="X25334" s="96">
        <v>1228.789</v>
      </c>
      <c r="Y25334" s="96">
        <f t="shared" si="4281"/>
        <v>0</v>
      </c>
      <c r="Z25334" s="97">
        <v>8734.51</v>
      </c>
      <c r="AA25334" s="97">
        <f t="shared" si="4301"/>
        <v>8.9799206317577734E-4</v>
      </c>
      <c r="AB25334" s="98">
        <v>7876.21</v>
      </c>
      <c r="AC25334" s="98">
        <f t="shared" si="4291"/>
        <v>-1.9202779437064001E-3</v>
      </c>
      <c r="AD25334" s="99">
        <v>5770.44</v>
      </c>
      <c r="AE25334" s="99">
        <f t="shared" si="4288"/>
        <v>4.056434376797805E-3</v>
      </c>
      <c r="AF25334" s="100">
        <v>25477.65</v>
      </c>
      <c r="AG25334" s="100">
        <f t="shared" si="4292"/>
        <v>6.2848071095626705E-3</v>
      </c>
      <c r="AH25334" s="101">
        <v>4465.5</v>
      </c>
      <c r="AI25334" s="101">
        <f t="shared" si="4285"/>
        <v>4.5495789825278849E-3</v>
      </c>
      <c r="AJ25334" s="102">
        <v>20865.36</v>
      </c>
      <c r="AK25334" s="102">
        <f t="shared" si="4293"/>
        <v>1.2172789138102266E-2</v>
      </c>
      <c r="AL25334" s="103">
        <v>1395.145</v>
      </c>
      <c r="AM25334" s="103">
        <f t="shared" si="4303"/>
        <v>0</v>
      </c>
      <c r="AN25334" s="104">
        <v>2078.6469999999999</v>
      </c>
      <c r="AO25334" s="104">
        <f t="shared" si="4296"/>
        <v>3.3722927868177328E-3</v>
      </c>
      <c r="AP25334" s="105">
        <v>5615.2250000000004</v>
      </c>
      <c r="AQ25334" s="105">
        <f t="shared" si="4286"/>
        <v>3.4921484528648073E-3</v>
      </c>
      <c r="AR25334" s="106">
        <v>409.12</v>
      </c>
      <c r="AS25334" s="106">
        <f t="shared" si="4289"/>
        <v>0</v>
      </c>
      <c r="AT25334" s="107">
        <v>596.24</v>
      </c>
      <c r="AU25334" s="107">
        <f t="shared" si="4290"/>
        <v>8.9626261200310611E-3</v>
      </c>
      <c r="AV25334" s="90">
        <v>104.209</v>
      </c>
      <c r="AW25334" s="90">
        <f t="shared" si="4275"/>
        <v>3.2632064171647592E-4</v>
      </c>
      <c r="AX25334" s="108">
        <v>2112.58</v>
      </c>
      <c r="AY25334" s="108">
        <f t="shared" si="4282"/>
        <v>3.9769714939750703E-4</v>
      </c>
      <c r="AZ25334" s="109">
        <v>2066.8200000000002</v>
      </c>
      <c r="BA25334" s="109">
        <f t="shared" si="4284"/>
        <v>-6.2395254180923343E-4</v>
      </c>
      <c r="BB25334" s="110">
        <v>302.8843</v>
      </c>
      <c r="BC25334" s="110">
        <f t="shared" si="4294"/>
        <v>1.6865533452811506E-3</v>
      </c>
      <c r="BD25334" s="111">
        <v>3301.0520000000001</v>
      </c>
      <c r="BE25334" s="111">
        <f t="shared" si="4276"/>
        <v>1.0465776460005288E-3</v>
      </c>
      <c r="BF25334" s="112">
        <v>206.92</v>
      </c>
      <c r="BG25334" s="112">
        <f t="shared" si="4277"/>
        <v>0</v>
      </c>
    </row>
    <row r="25335" spans="1:59" ht="25" x14ac:dyDescent="0.2">
      <c r="A25335" s="83">
        <v>43596</v>
      </c>
      <c r="B25335" s="84">
        <v>2026.24</v>
      </c>
      <c r="C25335" s="85">
        <f t="shared" si="4297"/>
        <v>0</v>
      </c>
      <c r="D25335" s="86">
        <v>1610.2636</v>
      </c>
      <c r="E25335" s="86">
        <f t="shared" si="4295"/>
        <v>0</v>
      </c>
      <c r="F25335" s="87">
        <v>1969.56</v>
      </c>
      <c r="G25335" s="87">
        <f t="shared" si="4298"/>
        <v>0</v>
      </c>
      <c r="H25335" s="88">
        <v>2349.1993000000002</v>
      </c>
      <c r="I25335" s="88">
        <f t="shared" si="4299"/>
        <v>0</v>
      </c>
      <c r="J25335" s="89">
        <v>165.202</v>
      </c>
      <c r="K25335" s="89">
        <f t="shared" si="4283"/>
        <v>0</v>
      </c>
      <c r="L25335" s="90">
        <v>195.57900000000001</v>
      </c>
      <c r="M25335" s="90">
        <f t="shared" si="4287"/>
        <v>0</v>
      </c>
      <c r="N25335" s="91">
        <v>1051.29</v>
      </c>
      <c r="O25335" s="91">
        <f t="shared" si="4278"/>
        <v>0</v>
      </c>
      <c r="P25335" s="92">
        <v>7777.33</v>
      </c>
      <c r="Q25335" s="92">
        <f t="shared" si="4302"/>
        <v>0</v>
      </c>
      <c r="R25335" s="93">
        <v>2327.2399999999998</v>
      </c>
      <c r="S25335" s="93">
        <f t="shared" si="4300"/>
        <v>0</v>
      </c>
      <c r="T25335" s="94">
        <v>8866.56</v>
      </c>
      <c r="U25335" s="94">
        <f t="shared" si="4279"/>
        <v>0</v>
      </c>
      <c r="V25335" s="95">
        <v>7856.45</v>
      </c>
      <c r="W25335" s="95">
        <f t="shared" si="4280"/>
        <v>0</v>
      </c>
      <c r="X25335" s="96">
        <v>1228.789</v>
      </c>
      <c r="Y25335" s="96">
        <f t="shared" si="4281"/>
        <v>0</v>
      </c>
      <c r="Z25335" s="97">
        <v>8734.51</v>
      </c>
      <c r="AA25335" s="97">
        <f t="shared" si="4301"/>
        <v>0</v>
      </c>
      <c r="AB25335" s="98">
        <v>7876.21</v>
      </c>
      <c r="AC25335" s="98">
        <f t="shared" si="4291"/>
        <v>0</v>
      </c>
      <c r="AD25335" s="99">
        <v>5770.44</v>
      </c>
      <c r="AE25335" s="99">
        <f t="shared" si="4288"/>
        <v>0</v>
      </c>
      <c r="AF25335" s="100">
        <v>25477.65</v>
      </c>
      <c r="AG25335" s="100">
        <f t="shared" si="4292"/>
        <v>0</v>
      </c>
      <c r="AH25335" s="101">
        <v>4465.5</v>
      </c>
      <c r="AI25335" s="101">
        <f t="shared" si="4285"/>
        <v>0</v>
      </c>
      <c r="AJ25335" s="102">
        <v>20865.36</v>
      </c>
      <c r="AK25335" s="102">
        <f t="shared" si="4293"/>
        <v>0</v>
      </c>
      <c r="AL25335" s="103">
        <v>1395.145</v>
      </c>
      <c r="AM25335" s="103">
        <f t="shared" si="4303"/>
        <v>0</v>
      </c>
      <c r="AN25335" s="104">
        <v>2078.6469999999999</v>
      </c>
      <c r="AO25335" s="104">
        <f t="shared" si="4296"/>
        <v>0</v>
      </c>
      <c r="AP25335" s="105">
        <v>5615.2250000000004</v>
      </c>
      <c r="AQ25335" s="105">
        <f t="shared" si="4286"/>
        <v>0</v>
      </c>
      <c r="AR25335" s="106">
        <v>409.12</v>
      </c>
      <c r="AS25335" s="106">
        <f t="shared" si="4289"/>
        <v>0</v>
      </c>
      <c r="AT25335" s="107">
        <v>596.24</v>
      </c>
      <c r="AU25335" s="107">
        <f t="shared" si="4290"/>
        <v>0</v>
      </c>
      <c r="AV25335" s="90">
        <v>104.209</v>
      </c>
      <c r="AW25335" s="90">
        <f t="shared" si="4275"/>
        <v>0</v>
      </c>
      <c r="AX25335" s="108">
        <v>2112.58</v>
      </c>
      <c r="AY25335" s="108">
        <f t="shared" si="4282"/>
        <v>0</v>
      </c>
      <c r="AZ25335" s="109">
        <v>2066.8200000000002</v>
      </c>
      <c r="BA25335" s="109">
        <f t="shared" si="4284"/>
        <v>0</v>
      </c>
      <c r="BB25335" s="110">
        <v>302.8843</v>
      </c>
      <c r="BC25335" s="110">
        <f t="shared" si="4294"/>
        <v>0</v>
      </c>
      <c r="BD25335" s="111">
        <v>3301.0520000000001</v>
      </c>
      <c r="BE25335" s="111">
        <f t="shared" si="4276"/>
        <v>0</v>
      </c>
      <c r="BF25335" s="112">
        <v>206.92</v>
      </c>
      <c r="BG25335" s="112">
        <f t="shared" si="4277"/>
        <v>0</v>
      </c>
    </row>
    <row r="25336" spans="1:59" ht="25" x14ac:dyDescent="0.2">
      <c r="A25336" s="83">
        <v>43597</v>
      </c>
      <c r="B25336" s="84">
        <v>2026.24</v>
      </c>
      <c r="C25336" s="85">
        <f t="shared" si="4297"/>
        <v>0</v>
      </c>
      <c r="D25336" s="86">
        <v>1610.2636</v>
      </c>
      <c r="E25336" s="86">
        <f t="shared" si="4295"/>
        <v>0</v>
      </c>
      <c r="F25336" s="87">
        <v>1969.56</v>
      </c>
      <c r="G25336" s="87">
        <f t="shared" si="4298"/>
        <v>0</v>
      </c>
      <c r="H25336" s="88">
        <v>2349.1993000000002</v>
      </c>
      <c r="I25336" s="88">
        <f t="shared" si="4299"/>
        <v>0</v>
      </c>
      <c r="J25336" s="89">
        <v>165.202</v>
      </c>
      <c r="K25336" s="89">
        <f t="shared" si="4283"/>
        <v>0</v>
      </c>
      <c r="L25336" s="90">
        <v>195.57900000000001</v>
      </c>
      <c r="M25336" s="90">
        <f t="shared" si="4287"/>
        <v>0</v>
      </c>
      <c r="N25336" s="91">
        <v>1051.29</v>
      </c>
      <c r="O25336" s="91">
        <f t="shared" si="4278"/>
        <v>0</v>
      </c>
      <c r="P25336" s="92">
        <v>7777.33</v>
      </c>
      <c r="Q25336" s="92">
        <f t="shared" si="4302"/>
        <v>0</v>
      </c>
      <c r="R25336" s="93">
        <v>2327.2399999999998</v>
      </c>
      <c r="S25336" s="93">
        <f t="shared" si="4300"/>
        <v>-1.6432553968779847E-2</v>
      </c>
      <c r="T25336" s="94">
        <v>8866.56</v>
      </c>
      <c r="U25336" s="94">
        <f t="shared" si="4279"/>
        <v>0</v>
      </c>
      <c r="V25336" s="95">
        <v>7856.45</v>
      </c>
      <c r="W25336" s="95">
        <f t="shared" si="4280"/>
        <v>0</v>
      </c>
      <c r="X25336" s="96">
        <v>1228.789</v>
      </c>
      <c r="Y25336" s="96">
        <f t="shared" si="4281"/>
        <v>1.6214206673786878E-3</v>
      </c>
      <c r="Z25336" s="97">
        <v>8734.51</v>
      </c>
      <c r="AA25336" s="97">
        <f t="shared" si="4301"/>
        <v>0</v>
      </c>
      <c r="AB25336" s="98">
        <v>7876.21</v>
      </c>
      <c r="AC25336" s="98">
        <f t="shared" si="4291"/>
        <v>0</v>
      </c>
      <c r="AD25336" s="99">
        <v>5770.44</v>
      </c>
      <c r="AE25336" s="99">
        <f t="shared" si="4288"/>
        <v>0</v>
      </c>
      <c r="AF25336" s="100">
        <v>25477.65</v>
      </c>
      <c r="AG25336" s="100">
        <f t="shared" si="4292"/>
        <v>0</v>
      </c>
      <c r="AH25336" s="101">
        <v>4465.5</v>
      </c>
      <c r="AI25336" s="101">
        <f t="shared" si="4285"/>
        <v>0</v>
      </c>
      <c r="AJ25336" s="102">
        <v>20865.36</v>
      </c>
      <c r="AK25336" s="102">
        <f t="shared" si="4293"/>
        <v>0</v>
      </c>
      <c r="AL25336" s="103">
        <v>1395.145</v>
      </c>
      <c r="AM25336" s="103">
        <f t="shared" si="4303"/>
        <v>-1.6416189879454649E-2</v>
      </c>
      <c r="AN25336" s="104">
        <v>2078.6469999999999</v>
      </c>
      <c r="AO25336" s="104">
        <f t="shared" si="4296"/>
        <v>0</v>
      </c>
      <c r="AP25336" s="105">
        <v>5615.2250000000004</v>
      </c>
      <c r="AQ25336" s="105">
        <f t="shared" si="4286"/>
        <v>0</v>
      </c>
      <c r="AR25336" s="106">
        <v>409.12</v>
      </c>
      <c r="AS25336" s="106">
        <f t="shared" si="4289"/>
        <v>-1.8800978156060116E-2</v>
      </c>
      <c r="AT25336" s="107">
        <v>596.24</v>
      </c>
      <c r="AU25336" s="107">
        <f t="shared" si="4290"/>
        <v>0</v>
      </c>
      <c r="AV25336" s="90">
        <v>104.209</v>
      </c>
      <c r="AW25336" s="90">
        <f t="shared" si="4275"/>
        <v>0</v>
      </c>
      <c r="AX25336" s="108">
        <v>2112.58</v>
      </c>
      <c r="AY25336" s="108">
        <f t="shared" si="4282"/>
        <v>0</v>
      </c>
      <c r="AZ25336" s="109">
        <v>2066.8200000000002</v>
      </c>
      <c r="BA25336" s="109">
        <f t="shared" si="4284"/>
        <v>0</v>
      </c>
      <c r="BB25336" s="110">
        <v>302.8843</v>
      </c>
      <c r="BC25336" s="110">
        <f t="shared" si="4294"/>
        <v>0</v>
      </c>
      <c r="BD25336" s="111">
        <v>3301.0520000000001</v>
      </c>
      <c r="BE25336" s="111">
        <f t="shared" si="4276"/>
        <v>0</v>
      </c>
      <c r="BF25336" s="112">
        <v>206.92</v>
      </c>
      <c r="BG25336" s="112">
        <f t="shared" si="4277"/>
        <v>2.416100908126848E-4</v>
      </c>
    </row>
    <row r="25337" spans="1:59" ht="25" x14ac:dyDescent="0.2">
      <c r="A25337" s="83">
        <v>43598</v>
      </c>
      <c r="B25337" s="84">
        <v>2010.92</v>
      </c>
      <c r="C25337" s="85">
        <f t="shared" si="4297"/>
        <v>-7.5895300345603803E-3</v>
      </c>
      <c r="D25337" s="86">
        <v>1605.9331</v>
      </c>
      <c r="E25337" s="86">
        <f t="shared" si="4295"/>
        <v>-2.6929339346854048E-3</v>
      </c>
      <c r="F25337" s="87">
        <v>1956.37</v>
      </c>
      <c r="G25337" s="87">
        <f t="shared" si="4298"/>
        <v>-6.7194522716806666E-3</v>
      </c>
      <c r="H25337" s="88">
        <v>2303.5936000000002</v>
      </c>
      <c r="I25337" s="88">
        <f t="shared" si="4299"/>
        <v>-1.960420830599845E-2</v>
      </c>
      <c r="J25337" s="89">
        <v>164.56209999999999</v>
      </c>
      <c r="K25337" s="89">
        <f t="shared" si="4283"/>
        <v>-3.8809609849791943E-3</v>
      </c>
      <c r="L25337" s="90">
        <v>195.065</v>
      </c>
      <c r="M25337" s="90">
        <f t="shared" si="4287"/>
        <v>-2.6315535199515671E-3</v>
      </c>
      <c r="N25337" s="91">
        <v>1032.01</v>
      </c>
      <c r="O25337" s="91">
        <f t="shared" si="4278"/>
        <v>-1.850962458678251E-2</v>
      </c>
      <c r="P25337" s="92">
        <v>7712.21</v>
      </c>
      <c r="Q25337" s="92">
        <f t="shared" si="4302"/>
        <v>-8.4083043993065792E-3</v>
      </c>
      <c r="R25337" s="93">
        <v>2289.31</v>
      </c>
      <c r="S25337" s="93">
        <f t="shared" si="4300"/>
        <v>-1.9544621068048221E-3</v>
      </c>
      <c r="T25337" s="94">
        <v>8701.6</v>
      </c>
      <c r="U25337" s="94">
        <f t="shared" si="4279"/>
        <v>-1.8779980174490202E-2</v>
      </c>
      <c r="V25337" s="95">
        <v>7789.75</v>
      </c>
      <c r="W25337" s="95">
        <f t="shared" si="4280"/>
        <v>-8.5260835292340596E-3</v>
      </c>
      <c r="X25337" s="96">
        <v>1230.7829999999999</v>
      </c>
      <c r="Y25337" s="96">
        <f t="shared" si="4281"/>
        <v>2.5833873713694479E-4</v>
      </c>
      <c r="Z25337" s="97">
        <v>8432.5300000000007</v>
      </c>
      <c r="AA25337" s="97">
        <f t="shared" si="4301"/>
        <v>-3.5185000236576516E-2</v>
      </c>
      <c r="AB25337" s="98">
        <v>7626.03</v>
      </c>
      <c r="AC25337" s="98">
        <f t="shared" si="4291"/>
        <v>3.2279428364332285E-2</v>
      </c>
      <c r="AD25337" s="99">
        <v>5631.41</v>
      </c>
      <c r="AE25337" s="99">
        <f t="shared" si="4288"/>
        <v>-2.4388479266305808E-2</v>
      </c>
      <c r="AF25337" s="100">
        <v>25030.48</v>
      </c>
      <c r="AG25337" s="100">
        <f t="shared" si="4292"/>
        <v>-1.7707315003794834E-2</v>
      </c>
      <c r="AH25337" s="101">
        <v>4362.67</v>
      </c>
      <c r="AI25337" s="101">
        <f t="shared" si="4285"/>
        <v>-2.329693489113431E-2</v>
      </c>
      <c r="AJ25337" s="102">
        <v>20752.72</v>
      </c>
      <c r="AK25337" s="102">
        <f t="shared" si="4293"/>
        <v>-5.4130452456787256E-3</v>
      </c>
      <c r="AL25337" s="103">
        <v>1372.4290000000001</v>
      </c>
      <c r="AM25337" s="103">
        <f t="shared" si="4303"/>
        <v>5.689000074087334E-3</v>
      </c>
      <c r="AN25337" s="104">
        <v>2022.8119999999999</v>
      </c>
      <c r="AO25337" s="104">
        <f t="shared" si="4296"/>
        <v>-2.7228578712525122E-2</v>
      </c>
      <c r="AP25337" s="105">
        <v>5473.09</v>
      </c>
      <c r="AQ25337" s="105">
        <f t="shared" si="4286"/>
        <v>-2.5638302235520227E-2</v>
      </c>
      <c r="AR25337" s="106">
        <v>401.5</v>
      </c>
      <c r="AS25337" s="106">
        <f t="shared" si="4289"/>
        <v>5.1424213091375614E-3</v>
      </c>
      <c r="AT25337" s="107">
        <v>595.91999999999996</v>
      </c>
      <c r="AU25337" s="107">
        <f t="shared" si="4290"/>
        <v>-5.3684070541755392E-4</v>
      </c>
      <c r="AV25337" s="90">
        <v>104.336</v>
      </c>
      <c r="AW25337" s="90">
        <f t="shared" si="4275"/>
        <v>1.2179627006130027E-3</v>
      </c>
      <c r="AX25337" s="108">
        <v>2117.4</v>
      </c>
      <c r="AY25337" s="108">
        <f t="shared" si="4282"/>
        <v>2.2789715725090539E-3</v>
      </c>
      <c r="AZ25337" s="109">
        <v>2059.9299999999998</v>
      </c>
      <c r="BA25337" s="109">
        <f t="shared" si="4284"/>
        <v>-3.3391925375059416E-3</v>
      </c>
      <c r="BB25337" s="110">
        <v>303.71440000000001</v>
      </c>
      <c r="BC25337" s="110">
        <f t="shared" si="4294"/>
        <v>2.7369017380496465E-3</v>
      </c>
      <c r="BD25337" s="111">
        <v>3323.08</v>
      </c>
      <c r="BE25337" s="111">
        <f t="shared" si="4276"/>
        <v>6.6508581648619643E-3</v>
      </c>
      <c r="BF25337" s="112">
        <v>206.97</v>
      </c>
      <c r="BG25337" s="112">
        <f t="shared" si="4277"/>
        <v>4.8315013899832756E-5</v>
      </c>
    </row>
    <row r="25338" spans="1:59" ht="25" x14ac:dyDescent="0.2">
      <c r="A25338" s="83">
        <v>43599</v>
      </c>
      <c r="B25338" s="84">
        <v>2016.45</v>
      </c>
      <c r="C25338" s="85">
        <f t="shared" si="4297"/>
        <v>2.7462107903937602E-3</v>
      </c>
      <c r="D25338" s="86">
        <v>1608.1210000000001</v>
      </c>
      <c r="E25338" s="86">
        <f t="shared" si="4295"/>
        <v>1.3614583139418472E-3</v>
      </c>
      <c r="F25338" s="87">
        <v>1960.71</v>
      </c>
      <c r="G25338" s="87">
        <f t="shared" si="4298"/>
        <v>2.215937267515517E-3</v>
      </c>
      <c r="H25338" s="88">
        <v>2323.7759000000001</v>
      </c>
      <c r="I25338" s="88">
        <f t="shared" si="4299"/>
        <v>8.7230673822963224E-3</v>
      </c>
      <c r="J25338" s="89">
        <v>166.66759999999999</v>
      </c>
      <c r="K25338" s="89">
        <f t="shared" si="4283"/>
        <v>1.2713403172256936E-2</v>
      </c>
      <c r="L25338" s="90">
        <v>195.495</v>
      </c>
      <c r="M25338" s="90">
        <f t="shared" si="4287"/>
        <v>2.201967296925557E-3</v>
      </c>
      <c r="N25338" s="91">
        <v>1037.32</v>
      </c>
      <c r="O25338" s="91">
        <f t="shared" si="4278"/>
        <v>5.132107160087219E-3</v>
      </c>
      <c r="P25338" s="92">
        <v>7724.25</v>
      </c>
      <c r="Q25338" s="92">
        <f t="shared" si="4302"/>
        <v>1.5599434639205513E-3</v>
      </c>
      <c r="R25338" s="93">
        <v>2284.84</v>
      </c>
      <c r="S25338" s="93">
        <f t="shared" si="4300"/>
        <v>1.5044436397151412E-3</v>
      </c>
      <c r="T25338" s="94">
        <v>8754.39</v>
      </c>
      <c r="U25338" s="94">
        <f t="shared" si="4279"/>
        <v>6.0483720412024683E-3</v>
      </c>
      <c r="V25338" s="95">
        <v>7804.33</v>
      </c>
      <c r="W25338" s="95">
        <f t="shared" si="4280"/>
        <v>1.8699409325159504E-3</v>
      </c>
      <c r="X25338" s="96">
        <v>1231.1010000000001</v>
      </c>
      <c r="Y25338" s="96">
        <f t="shared" si="4281"/>
        <v>1.3142190386592656E-3</v>
      </c>
      <c r="Z25338" s="97">
        <v>8522.4</v>
      </c>
      <c r="AA25338" s="97">
        <f t="shared" si="4301"/>
        <v>1.0601145703710032E-2</v>
      </c>
      <c r="AB25338" s="98">
        <v>7727.82</v>
      </c>
      <c r="AC25338" s="98">
        <f t="shared" si="4291"/>
        <v>-1.3259409375548939E-2</v>
      </c>
      <c r="AD25338" s="99">
        <v>5677.2</v>
      </c>
      <c r="AE25338" s="99">
        <f t="shared" si="4288"/>
        <v>8.0982985975088535E-3</v>
      </c>
      <c r="AF25338" s="100">
        <v>25266.98</v>
      </c>
      <c r="AG25338" s="100">
        <f t="shared" si="4292"/>
        <v>9.4041227113111792E-3</v>
      </c>
      <c r="AH25338" s="101">
        <v>4395.82</v>
      </c>
      <c r="AI25338" s="101">
        <f t="shared" si="4285"/>
        <v>7.5698341375506698E-3</v>
      </c>
      <c r="AJ25338" s="102">
        <v>20785.91</v>
      </c>
      <c r="AK25338" s="102">
        <f t="shared" si="4293"/>
        <v>1.5980308962097408E-3</v>
      </c>
      <c r="AL25338" s="103">
        <v>1380.259</v>
      </c>
      <c r="AM25338" s="103">
        <f t="shared" si="4303"/>
        <v>5.8938067663531074E-3</v>
      </c>
      <c r="AN25338" s="104">
        <v>2047.69</v>
      </c>
      <c r="AO25338" s="104">
        <f t="shared" si="4296"/>
        <v>1.2223705955527082E-2</v>
      </c>
      <c r="AP25338" s="105">
        <v>5520.9290000000001</v>
      </c>
      <c r="AQ25338" s="105">
        <f t="shared" si="4286"/>
        <v>8.7027868402731121E-3</v>
      </c>
      <c r="AR25338" s="106">
        <v>403.57</v>
      </c>
      <c r="AS25338" s="106">
        <f t="shared" si="4289"/>
        <v>5.0914593428222797E-3</v>
      </c>
      <c r="AT25338" s="107">
        <v>597.19000000000005</v>
      </c>
      <c r="AU25338" s="107">
        <f t="shared" si="4290"/>
        <v>2.1288908477094868E-3</v>
      </c>
      <c r="AV25338" s="90">
        <v>104.32599999999999</v>
      </c>
      <c r="AW25338" s="90">
        <f t="shared" si="4275"/>
        <v>-9.5848789023964798E-5</v>
      </c>
      <c r="AX25338" s="108">
        <v>2116.58</v>
      </c>
      <c r="AY25338" s="108">
        <f t="shared" si="4282"/>
        <v>-3.8734241080610034E-4</v>
      </c>
      <c r="AZ25338" s="109">
        <v>2062.2399999999998</v>
      </c>
      <c r="BA25338" s="109">
        <f t="shared" si="4284"/>
        <v>1.1207690327199329E-3</v>
      </c>
      <c r="BB25338" s="110">
        <v>303.76979999999998</v>
      </c>
      <c r="BC25338" s="110">
        <f t="shared" si="4294"/>
        <v>1.8239157546336791E-4</v>
      </c>
      <c r="BD25338" s="111">
        <v>3314.0309999999999</v>
      </c>
      <c r="BE25338" s="111">
        <f t="shared" si="4276"/>
        <v>-2.7267904987276657E-3</v>
      </c>
      <c r="BF25338" s="112">
        <v>206.98</v>
      </c>
      <c r="BG25338" s="112">
        <f t="shared" si="4277"/>
        <v>9.6623025342191019E-5</v>
      </c>
    </row>
    <row r="25339" spans="1:59" ht="25" x14ac:dyDescent="0.2">
      <c r="A25339" s="83">
        <v>43600</v>
      </c>
      <c r="B25339" s="84">
        <v>2021.32</v>
      </c>
      <c r="C25339" s="85">
        <f t="shared" si="4297"/>
        <v>2.412223757902128E-3</v>
      </c>
      <c r="D25339" s="86">
        <v>1609.3715</v>
      </c>
      <c r="E25339" s="86">
        <f t="shared" si="4295"/>
        <v>7.7731342836969807E-4</v>
      </c>
      <c r="F25339" s="87">
        <v>1964.87</v>
      </c>
      <c r="G25339" s="87">
        <f t="shared" si="4298"/>
        <v>2.1194328263465499E-3</v>
      </c>
      <c r="H25339" s="88">
        <v>2333.8744999999999</v>
      </c>
      <c r="I25339" s="88">
        <f t="shared" si="4299"/>
        <v>4.3363562986561254E-3</v>
      </c>
      <c r="J25339" s="89">
        <v>167.34030000000001</v>
      </c>
      <c r="K25339" s="89">
        <f t="shared" si="4283"/>
        <v>4.0280538847042736E-3</v>
      </c>
      <c r="L25339" s="90">
        <v>196.072</v>
      </c>
      <c r="M25339" s="90">
        <f t="shared" si="4287"/>
        <v>2.9471350631323258E-3</v>
      </c>
      <c r="N25339" s="91">
        <v>1042.76</v>
      </c>
      <c r="O25339" s="91">
        <f t="shared" si="4278"/>
        <v>5.2305799803143375E-3</v>
      </c>
      <c r="P25339" s="92">
        <v>7763.77</v>
      </c>
      <c r="Q25339" s="92">
        <f t="shared" si="4302"/>
        <v>5.1033102708800985E-3</v>
      </c>
      <c r="R25339" s="93">
        <v>2288.2800000000002</v>
      </c>
      <c r="S25339" s="93">
        <f t="shared" si="4300"/>
        <v>-4.7089212490868393E-3</v>
      </c>
      <c r="T25339" s="94">
        <v>8804.5</v>
      </c>
      <c r="U25339" s="94">
        <f t="shared" si="4279"/>
        <v>5.7076655799897331E-3</v>
      </c>
      <c r="V25339" s="95">
        <v>7843.28</v>
      </c>
      <c r="W25339" s="95">
        <f t="shared" si="4280"/>
        <v>4.9784063440255081E-3</v>
      </c>
      <c r="X25339" s="96">
        <v>1232.72</v>
      </c>
      <c r="Y25339" s="96">
        <f t="shared" si="4281"/>
        <v>-2.2959998186190554E-4</v>
      </c>
      <c r="Z25339" s="97">
        <v>8642.6</v>
      </c>
      <c r="AA25339" s="97">
        <f t="shared" si="4301"/>
        <v>1.4005472157914511E-2</v>
      </c>
      <c r="AB25339" s="98">
        <v>7754.11</v>
      </c>
      <c r="AC25339" s="98">
        <f t="shared" si="4291"/>
        <v>-3.3962206610876752E-3</v>
      </c>
      <c r="AD25339" s="99">
        <v>5711.49</v>
      </c>
      <c r="AE25339" s="99">
        <f t="shared" si="4288"/>
        <v>6.021781893825187E-3</v>
      </c>
      <c r="AF25339" s="100">
        <v>25384.66</v>
      </c>
      <c r="AG25339" s="100">
        <f t="shared" si="4292"/>
        <v>4.6466496144693722E-3</v>
      </c>
      <c r="AH25339" s="101">
        <v>4436.9399999999996</v>
      </c>
      <c r="AI25339" s="101">
        <f t="shared" si="4285"/>
        <v>9.3108602666809991E-3</v>
      </c>
      <c r="AJ25339" s="102">
        <v>20843.47</v>
      </c>
      <c r="AK25339" s="102">
        <f t="shared" si="4293"/>
        <v>2.765356422845945E-3</v>
      </c>
      <c r="AL25339" s="103">
        <v>1388.4179999999999</v>
      </c>
      <c r="AM25339" s="103">
        <f t="shared" si="4303"/>
        <v>1.3050286927690332E-2</v>
      </c>
      <c r="AN25339" s="104">
        <v>2062.2910000000002</v>
      </c>
      <c r="AO25339" s="104">
        <f t="shared" si="4296"/>
        <v>7.1051722262042471E-3</v>
      </c>
      <c r="AP25339" s="105">
        <v>5533.3270000000002</v>
      </c>
      <c r="AQ25339" s="105">
        <f t="shared" si="4286"/>
        <v>2.2431188853347535E-3</v>
      </c>
      <c r="AR25339" s="106">
        <v>405.63</v>
      </c>
      <c r="AS25339" s="106">
        <f t="shared" si="4289"/>
        <v>6.1443370654196026E-3</v>
      </c>
      <c r="AT25339" s="107">
        <v>599.75</v>
      </c>
      <c r="AU25339" s="107">
        <f t="shared" si="4290"/>
        <v>4.2775810040735747E-3</v>
      </c>
      <c r="AV25339" s="90">
        <v>104.396</v>
      </c>
      <c r="AW25339" s="90">
        <f t="shared" si="4275"/>
        <v>6.7074867646388294E-4</v>
      </c>
      <c r="AX25339" s="108">
        <v>2120.83</v>
      </c>
      <c r="AY25339" s="108">
        <f t="shared" si="4282"/>
        <v>2.0059429817261801E-3</v>
      </c>
      <c r="AZ25339" s="109">
        <v>2061.36</v>
      </c>
      <c r="BA25339" s="109">
        <f t="shared" si="4284"/>
        <v>-4.268115303902979E-4</v>
      </c>
      <c r="BB25339" s="110">
        <v>304.29790000000003</v>
      </c>
      <c r="BC25339" s="110">
        <f t="shared" si="4294"/>
        <v>1.7369780791752006E-3</v>
      </c>
      <c r="BD25339" s="111">
        <v>3331.49</v>
      </c>
      <c r="BE25339" s="111">
        <f t="shared" si="4276"/>
        <v>5.2543781497441343E-3</v>
      </c>
      <c r="BF25339" s="112">
        <v>207</v>
      </c>
      <c r="BG25339" s="112">
        <f t="shared" si="4277"/>
        <v>9.6613690235100377E-5</v>
      </c>
    </row>
    <row r="25340" spans="1:59" ht="25" x14ac:dyDescent="0.2">
      <c r="A25340" s="83">
        <v>43601</v>
      </c>
      <c r="B25340" s="84">
        <v>2028.55</v>
      </c>
      <c r="C25340" s="85">
        <f t="shared" si="4297"/>
        <v>3.5704887716906959E-3</v>
      </c>
      <c r="D25340" s="86">
        <v>1611.1362999999999</v>
      </c>
      <c r="E25340" s="86">
        <f t="shared" si="4295"/>
        <v>1.0959763405330185E-3</v>
      </c>
      <c r="F25340" s="87">
        <v>1971.82</v>
      </c>
      <c r="G25340" s="87">
        <f t="shared" si="4298"/>
        <v>3.5308887520079653E-3</v>
      </c>
      <c r="H25340" s="88">
        <v>2346.7143000000001</v>
      </c>
      <c r="I25340" s="88">
        <f t="shared" si="4299"/>
        <v>5.486417523929441E-3</v>
      </c>
      <c r="J25340" s="89">
        <v>168.71549999999999</v>
      </c>
      <c r="K25340" s="89">
        <f t="shared" si="4283"/>
        <v>8.1844007834739867E-3</v>
      </c>
      <c r="L25340" s="90">
        <v>196.654</v>
      </c>
      <c r="M25340" s="90">
        <f t="shared" si="4287"/>
        <v>2.9639006638635871E-3</v>
      </c>
      <c r="N25340" s="91">
        <v>1049.55</v>
      </c>
      <c r="O25340" s="91">
        <f t="shared" si="4278"/>
        <v>6.4904568025722564E-3</v>
      </c>
      <c r="P25340" s="92">
        <v>7805.28</v>
      </c>
      <c r="Q25340" s="92">
        <f t="shared" si="4302"/>
        <v>5.3323868006211542E-3</v>
      </c>
      <c r="R25340" s="93">
        <v>2277.5300000000002</v>
      </c>
      <c r="S25340" s="93">
        <f t="shared" si="4300"/>
        <v>-1.4537460339919459E-2</v>
      </c>
      <c r="T25340" s="94">
        <v>8874.42</v>
      </c>
      <c r="U25340" s="94">
        <f t="shared" si="4279"/>
        <v>7.9100266945653676E-3</v>
      </c>
      <c r="V25340" s="95">
        <v>7888.3</v>
      </c>
      <c r="W25340" s="95">
        <f t="shared" si="4280"/>
        <v>5.7235348134417651E-3</v>
      </c>
      <c r="X25340" s="96">
        <v>1232.4369999999999</v>
      </c>
      <c r="Y25340" s="96">
        <f t="shared" si="4281"/>
        <v>1.0223123741181319E-4</v>
      </c>
      <c r="Z25340" s="97">
        <v>8732.14</v>
      </c>
      <c r="AA25340" s="97">
        <f t="shared" si="4301"/>
        <v>1.0307008068539885E-2</v>
      </c>
      <c r="AB25340" s="98">
        <v>7800.02</v>
      </c>
      <c r="AC25340" s="98">
        <f t="shared" si="4291"/>
        <v>-5.9032724202453743E-3</v>
      </c>
      <c r="AD25340" s="99">
        <v>5763.95</v>
      </c>
      <c r="AE25340" s="99">
        <f t="shared" si="4288"/>
        <v>9.1430682312855695E-3</v>
      </c>
      <c r="AF25340" s="100">
        <v>25453.87</v>
      </c>
      <c r="AG25340" s="100">
        <f t="shared" si="4292"/>
        <v>2.7227397313127149E-3</v>
      </c>
      <c r="AH25340" s="101">
        <v>4489.33</v>
      </c>
      <c r="AI25340" s="101">
        <f t="shared" si="4285"/>
        <v>1.1738520474799272E-2</v>
      </c>
      <c r="AJ25340" s="102">
        <v>21017.86</v>
      </c>
      <c r="AK25340" s="102">
        <f t="shared" si="4293"/>
        <v>8.3318427216342843E-3</v>
      </c>
      <c r="AL25340" s="103">
        <v>1406.6559999999999</v>
      </c>
      <c r="AM25340" s="103">
        <f t="shared" si="4303"/>
        <v>-3.738524465855065E-3</v>
      </c>
      <c r="AN25340" s="104">
        <v>2083.0100000000002</v>
      </c>
      <c r="AO25340" s="104">
        <f t="shared" si="4296"/>
        <v>9.9964622766376653E-3</v>
      </c>
      <c r="AP25340" s="105">
        <v>5567.4160000000002</v>
      </c>
      <c r="AQ25340" s="105">
        <f t="shared" si="4286"/>
        <v>6.1417703584054359E-3</v>
      </c>
      <c r="AR25340" s="106">
        <v>408.13</v>
      </c>
      <c r="AS25340" s="106">
        <f t="shared" si="4289"/>
        <v>-5.5282016933138386E-3</v>
      </c>
      <c r="AT25340" s="107">
        <v>602.51</v>
      </c>
      <c r="AU25340" s="107">
        <f t="shared" si="4290"/>
        <v>4.5913610176424001E-3</v>
      </c>
      <c r="AV25340" s="90">
        <v>104.334</v>
      </c>
      <c r="AW25340" s="90">
        <f t="shared" si="4275"/>
        <v>-5.9406891029950874E-4</v>
      </c>
      <c r="AX25340" s="108">
        <v>2118.41</v>
      </c>
      <c r="AY25340" s="108">
        <f t="shared" si="4282"/>
        <v>-1.1417142048456286E-3</v>
      </c>
      <c r="AZ25340" s="109">
        <v>2065.2800000000002</v>
      </c>
      <c r="BA25340" s="109">
        <f t="shared" si="4284"/>
        <v>1.8998512974634193E-3</v>
      </c>
      <c r="BB25340" s="110">
        <v>303.89960000000002</v>
      </c>
      <c r="BC25340" s="110">
        <f t="shared" si="4294"/>
        <v>-1.3097720952171031E-3</v>
      </c>
      <c r="BD25340" s="111">
        <v>3320.9520000000002</v>
      </c>
      <c r="BE25340" s="111">
        <f t="shared" si="4276"/>
        <v>-3.1681625527528118E-3</v>
      </c>
      <c r="BF25340" s="112">
        <v>207.02</v>
      </c>
      <c r="BG25340" s="112">
        <f t="shared" si="4277"/>
        <v>4.8303345015930154E-5</v>
      </c>
    </row>
    <row r="25341" spans="1:59" ht="25" x14ac:dyDescent="0.2">
      <c r="A25341" s="83">
        <v>43602</v>
      </c>
      <c r="B25341" s="84">
        <v>2028.38</v>
      </c>
      <c r="C25341" s="85">
        <f t="shared" si="4297"/>
        <v>-8.3807213878109199E-5</v>
      </c>
      <c r="D25341" s="86">
        <v>1610.4339</v>
      </c>
      <c r="E25341" s="86">
        <f t="shared" si="4295"/>
        <v>-4.3606065832739845E-4</v>
      </c>
      <c r="F25341" s="87">
        <v>1971.8</v>
      </c>
      <c r="G25341" s="87">
        <f t="shared" si="4298"/>
        <v>-1.0142965093117983E-5</v>
      </c>
      <c r="H25341" s="88">
        <v>2338.3717000000001</v>
      </c>
      <c r="I25341" s="88">
        <f t="shared" si="4299"/>
        <v>-3.5613471417880356E-3</v>
      </c>
      <c r="J25341" s="89">
        <v>167.46870000000001</v>
      </c>
      <c r="K25341" s="89">
        <f t="shared" si="4283"/>
        <v>-7.4173962746659676E-3</v>
      </c>
      <c r="L25341" s="90">
        <v>196.26900000000001</v>
      </c>
      <c r="M25341" s="90">
        <f t="shared" si="4287"/>
        <v>-1.959672114944046E-3</v>
      </c>
      <c r="N25341" s="91">
        <v>1043.8</v>
      </c>
      <c r="O25341" s="91">
        <f t="shared" si="4278"/>
        <v>-5.4936006507025651E-3</v>
      </c>
      <c r="P25341" s="92">
        <v>7795.56</v>
      </c>
      <c r="Q25341" s="92">
        <f t="shared" si="4302"/>
        <v>-1.2460869104115575E-3</v>
      </c>
      <c r="R25341" s="93">
        <v>2244.66</v>
      </c>
      <c r="S25341" s="93">
        <f t="shared" si="4300"/>
        <v>0</v>
      </c>
      <c r="T25341" s="94">
        <v>8835.7999999999993</v>
      </c>
      <c r="U25341" s="94">
        <f t="shared" si="4279"/>
        <v>-4.3613304878826935E-3</v>
      </c>
      <c r="V25341" s="95">
        <v>7875.79</v>
      </c>
      <c r="W25341" s="95">
        <f t="shared" si="4280"/>
        <v>-1.5871518909255824E-3</v>
      </c>
      <c r="X25341" s="96">
        <v>1232.5630000000001</v>
      </c>
      <c r="Y25341" s="96">
        <f t="shared" si="4281"/>
        <v>0</v>
      </c>
      <c r="Z25341" s="97">
        <v>8644.65</v>
      </c>
      <c r="AA25341" s="97">
        <f t="shared" si="4301"/>
        <v>-1.0069839055584253E-2</v>
      </c>
      <c r="AB25341" s="98">
        <v>7693.24</v>
      </c>
      <c r="AC25341" s="98">
        <f t="shared" si="4291"/>
        <v>1.3784276612394829E-2</v>
      </c>
      <c r="AD25341" s="99">
        <v>5730.89</v>
      </c>
      <c r="AE25341" s="99">
        <f t="shared" si="4288"/>
        <v>-5.7521620406457774E-3</v>
      </c>
      <c r="AF25341" s="100">
        <v>25357.38</v>
      </c>
      <c r="AG25341" s="100">
        <f t="shared" si="4292"/>
        <v>-3.797982375412492E-3</v>
      </c>
      <c r="AH25341" s="101">
        <v>4460.67</v>
      </c>
      <c r="AI25341" s="101">
        <f t="shared" si="4285"/>
        <v>-6.4044911650082883E-3</v>
      </c>
      <c r="AJ25341" s="102">
        <v>21014.76</v>
      </c>
      <c r="AK25341" s="102">
        <f t="shared" si="4293"/>
        <v>-1.4750448606924111E-4</v>
      </c>
      <c r="AL25341" s="103">
        <v>1401.4069999999999</v>
      </c>
      <c r="AM25341" s="103">
        <f t="shared" si="4303"/>
        <v>0</v>
      </c>
      <c r="AN25341" s="104">
        <v>2072.4899999999998</v>
      </c>
      <c r="AO25341" s="104">
        <f t="shared" si="4296"/>
        <v>-5.0631801102326559E-3</v>
      </c>
      <c r="AP25341" s="105">
        <v>5539.6589999999997</v>
      </c>
      <c r="AQ25341" s="105">
        <f t="shared" si="4286"/>
        <v>-4.9980859556264636E-3</v>
      </c>
      <c r="AR25341" s="106">
        <v>405.88</v>
      </c>
      <c r="AS25341" s="106">
        <f t="shared" si="4289"/>
        <v>0</v>
      </c>
      <c r="AT25341" s="107">
        <v>601.16</v>
      </c>
      <c r="AU25341" s="107">
        <f t="shared" si="4290"/>
        <v>-2.2431406715527858E-3</v>
      </c>
      <c r="AV25341" s="90">
        <v>104.345</v>
      </c>
      <c r="AW25341" s="90">
        <f t="shared" ref="AW25341:AW25404" si="4304">LN(AV25341/AV25340)</f>
        <v>1.0542507880711764E-4</v>
      </c>
      <c r="AX25341" s="108">
        <v>2119.58</v>
      </c>
      <c r="AY25341" s="108">
        <f t="shared" si="4282"/>
        <v>5.5214855614315564E-4</v>
      </c>
      <c r="AZ25341" s="109">
        <v>2065.38</v>
      </c>
      <c r="BA25341" s="109">
        <f t="shared" si="4284"/>
        <v>4.8418412563400119E-5</v>
      </c>
      <c r="BB25341" s="110">
        <v>303.6567</v>
      </c>
      <c r="BC25341" s="110">
        <f t="shared" si="4294"/>
        <v>-7.9959672195520077E-4</v>
      </c>
      <c r="BD25341" s="111">
        <v>3330.42</v>
      </c>
      <c r="BE25341" s="111">
        <f t="shared" si="4276"/>
        <v>2.8469333529586261E-3</v>
      </c>
      <c r="BF25341" s="112">
        <v>207.03</v>
      </c>
      <c r="BG25341" s="112">
        <f t="shared" si="4277"/>
        <v>0</v>
      </c>
    </row>
    <row r="25342" spans="1:59" ht="25" x14ac:dyDescent="0.2">
      <c r="A25342" s="83">
        <v>43603</v>
      </c>
      <c r="B25342" s="84">
        <v>2028.38</v>
      </c>
      <c r="C25342" s="85">
        <f t="shared" si="4297"/>
        <v>0</v>
      </c>
      <c r="D25342" s="86">
        <v>1610.4339</v>
      </c>
      <c r="E25342" s="86">
        <f t="shared" si="4295"/>
        <v>0</v>
      </c>
      <c r="F25342" s="87">
        <v>1971.8</v>
      </c>
      <c r="G25342" s="87">
        <f t="shared" si="4298"/>
        <v>0</v>
      </c>
      <c r="H25342" s="88">
        <v>2338.3717000000001</v>
      </c>
      <c r="I25342" s="88">
        <f t="shared" si="4299"/>
        <v>0</v>
      </c>
      <c r="J25342" s="89">
        <v>167.46870000000001</v>
      </c>
      <c r="K25342" s="89">
        <f t="shared" si="4283"/>
        <v>0</v>
      </c>
      <c r="L25342" s="90">
        <v>196.26900000000001</v>
      </c>
      <c r="M25342" s="90">
        <f t="shared" si="4287"/>
        <v>0</v>
      </c>
      <c r="N25342" s="91">
        <v>1043.8</v>
      </c>
      <c r="O25342" s="91">
        <f t="shared" si="4278"/>
        <v>0</v>
      </c>
      <c r="P25342" s="92">
        <v>7795.56</v>
      </c>
      <c r="Q25342" s="92">
        <f t="shared" si="4302"/>
        <v>0</v>
      </c>
      <c r="R25342" s="93">
        <v>2244.66</v>
      </c>
      <c r="S25342" s="93">
        <f t="shared" si="4300"/>
        <v>0</v>
      </c>
      <c r="T25342" s="94">
        <v>8835.7999999999993</v>
      </c>
      <c r="U25342" s="94">
        <f t="shared" si="4279"/>
        <v>0</v>
      </c>
      <c r="V25342" s="95">
        <v>7875.79</v>
      </c>
      <c r="W25342" s="95">
        <f t="shared" si="4280"/>
        <v>0</v>
      </c>
      <c r="X25342" s="96">
        <v>1232.5630000000001</v>
      </c>
      <c r="Y25342" s="96">
        <f t="shared" si="4281"/>
        <v>0</v>
      </c>
      <c r="Z25342" s="97">
        <v>8644.65</v>
      </c>
      <c r="AA25342" s="97">
        <f t="shared" si="4301"/>
        <v>0</v>
      </c>
      <c r="AB25342" s="98">
        <v>7693.24</v>
      </c>
      <c r="AC25342" s="98">
        <f t="shared" si="4291"/>
        <v>0</v>
      </c>
      <c r="AD25342" s="99">
        <v>5730.89</v>
      </c>
      <c r="AE25342" s="99">
        <f t="shared" si="4288"/>
        <v>0</v>
      </c>
      <c r="AF25342" s="100">
        <v>25357.38</v>
      </c>
      <c r="AG25342" s="100">
        <f t="shared" si="4292"/>
        <v>0</v>
      </c>
      <c r="AH25342" s="101">
        <v>4460.67</v>
      </c>
      <c r="AI25342" s="101">
        <f t="shared" si="4285"/>
        <v>0</v>
      </c>
      <c r="AJ25342" s="102">
        <v>21014.76</v>
      </c>
      <c r="AK25342" s="102">
        <f t="shared" si="4293"/>
        <v>0</v>
      </c>
      <c r="AL25342" s="103">
        <v>1401.4069999999999</v>
      </c>
      <c r="AM25342" s="103">
        <f t="shared" si="4303"/>
        <v>0</v>
      </c>
      <c r="AN25342" s="104">
        <v>2072.4899999999998</v>
      </c>
      <c r="AO25342" s="104">
        <f t="shared" si="4296"/>
        <v>0</v>
      </c>
      <c r="AP25342" s="105">
        <v>5539.6589999999997</v>
      </c>
      <c r="AQ25342" s="105">
        <f t="shared" si="4286"/>
        <v>0</v>
      </c>
      <c r="AR25342" s="106">
        <v>405.88</v>
      </c>
      <c r="AS25342" s="106">
        <f t="shared" si="4289"/>
        <v>0</v>
      </c>
      <c r="AT25342" s="107">
        <v>601.16</v>
      </c>
      <c r="AU25342" s="107">
        <f t="shared" si="4290"/>
        <v>0</v>
      </c>
      <c r="AV25342" s="90">
        <v>104.345</v>
      </c>
      <c r="AW25342" s="90">
        <f t="shared" si="4304"/>
        <v>0</v>
      </c>
      <c r="AX25342" s="108">
        <v>2119.58</v>
      </c>
      <c r="AY25342" s="108">
        <f t="shared" si="4282"/>
        <v>0</v>
      </c>
      <c r="AZ25342" s="109">
        <v>2065.38</v>
      </c>
      <c r="BA25342" s="109">
        <f t="shared" si="4284"/>
        <v>0</v>
      </c>
      <c r="BB25342" s="110">
        <v>303.6567</v>
      </c>
      <c r="BC25342" s="110">
        <f t="shared" si="4294"/>
        <v>0</v>
      </c>
      <c r="BD25342" s="111">
        <v>3330.42</v>
      </c>
      <c r="BE25342" s="111">
        <f t="shared" si="4276"/>
        <v>0</v>
      </c>
      <c r="BF25342" s="112">
        <v>207.03</v>
      </c>
      <c r="BG25342" s="112">
        <f t="shared" si="4277"/>
        <v>0</v>
      </c>
    </row>
    <row r="25343" spans="1:59" ht="25" x14ac:dyDescent="0.2">
      <c r="A25343" s="83">
        <v>43604</v>
      </c>
      <c r="B25343" s="84">
        <v>2028.38</v>
      </c>
      <c r="C25343" s="85">
        <f t="shared" si="4297"/>
        <v>0</v>
      </c>
      <c r="D25343" s="86">
        <v>1610.4339</v>
      </c>
      <c r="E25343" s="86">
        <f t="shared" si="4295"/>
        <v>0</v>
      </c>
      <c r="F25343" s="87">
        <v>1971.8</v>
      </c>
      <c r="G25343" s="87">
        <f t="shared" si="4298"/>
        <v>0</v>
      </c>
      <c r="H25343" s="88">
        <v>2338.3717000000001</v>
      </c>
      <c r="I25343" s="88">
        <f t="shared" si="4299"/>
        <v>0</v>
      </c>
      <c r="J25343" s="89">
        <v>167.46870000000001</v>
      </c>
      <c r="K25343" s="89">
        <f t="shared" si="4283"/>
        <v>0</v>
      </c>
      <c r="L25343" s="90">
        <v>196.26900000000001</v>
      </c>
      <c r="M25343" s="90">
        <f t="shared" si="4287"/>
        <v>0</v>
      </c>
      <c r="N25343" s="91">
        <v>1043.8</v>
      </c>
      <c r="O25343" s="91">
        <f t="shared" si="4278"/>
        <v>0</v>
      </c>
      <c r="P25343" s="92">
        <v>7795.56</v>
      </c>
      <c r="Q25343" s="92">
        <f t="shared" si="4302"/>
        <v>0</v>
      </c>
      <c r="R25343" s="93">
        <v>2244.66</v>
      </c>
      <c r="S25343" s="93">
        <f t="shared" si="4300"/>
        <v>-2.3014353981747806E-3</v>
      </c>
      <c r="T25343" s="94">
        <v>8835.7999999999993</v>
      </c>
      <c r="U25343" s="94">
        <f t="shared" si="4279"/>
        <v>0</v>
      </c>
      <c r="V25343" s="95">
        <v>7875.79</v>
      </c>
      <c r="W25343" s="95">
        <f t="shared" si="4280"/>
        <v>0</v>
      </c>
      <c r="X25343" s="96">
        <v>1232.5630000000001</v>
      </c>
      <c r="Y25343" s="96">
        <f t="shared" si="4281"/>
        <v>1.8901912516073669E-4</v>
      </c>
      <c r="Z25343" s="97">
        <v>8644.65</v>
      </c>
      <c r="AA25343" s="97">
        <f t="shared" si="4301"/>
        <v>0</v>
      </c>
      <c r="AB25343" s="98">
        <v>7693.24</v>
      </c>
      <c r="AC25343" s="98">
        <f t="shared" si="4291"/>
        <v>0</v>
      </c>
      <c r="AD25343" s="99">
        <v>5730.89</v>
      </c>
      <c r="AE25343" s="99">
        <f t="shared" si="4288"/>
        <v>0</v>
      </c>
      <c r="AF25343" s="100">
        <v>25357.38</v>
      </c>
      <c r="AG25343" s="100">
        <f t="shared" si="4292"/>
        <v>0</v>
      </c>
      <c r="AH25343" s="101">
        <v>4460.67</v>
      </c>
      <c r="AI25343" s="101">
        <f t="shared" si="4285"/>
        <v>0</v>
      </c>
      <c r="AJ25343" s="102">
        <v>21014.76</v>
      </c>
      <c r="AK25343" s="102">
        <f t="shared" si="4293"/>
        <v>0</v>
      </c>
      <c r="AL25343" s="103">
        <v>1401.4069999999999</v>
      </c>
      <c r="AM25343" s="103">
        <f t="shared" si="4303"/>
        <v>-3.1274615101779756E-3</v>
      </c>
      <c r="AN25343" s="104">
        <v>2072.4899999999998</v>
      </c>
      <c r="AO25343" s="104">
        <f t="shared" si="4296"/>
        <v>0</v>
      </c>
      <c r="AP25343" s="105">
        <v>5539.6589999999997</v>
      </c>
      <c r="AQ25343" s="105">
        <f t="shared" si="4286"/>
        <v>0</v>
      </c>
      <c r="AR25343" s="106">
        <v>405.88</v>
      </c>
      <c r="AS25343" s="106">
        <f t="shared" si="4289"/>
        <v>-5.0140275225767734E-3</v>
      </c>
      <c r="AT25343" s="107">
        <v>601.16</v>
      </c>
      <c r="AU25343" s="107">
        <f t="shared" si="4290"/>
        <v>0</v>
      </c>
      <c r="AV25343" s="90">
        <v>104.345</v>
      </c>
      <c r="AW25343" s="90">
        <f t="shared" si="4304"/>
        <v>0</v>
      </c>
      <c r="AX25343" s="108">
        <v>2119.58</v>
      </c>
      <c r="AY25343" s="108">
        <f t="shared" si="4282"/>
        <v>0</v>
      </c>
      <c r="AZ25343" s="109">
        <v>2065.38</v>
      </c>
      <c r="BA25343" s="109">
        <f t="shared" si="4284"/>
        <v>0</v>
      </c>
      <c r="BB25343" s="110">
        <v>303.6567</v>
      </c>
      <c r="BC25343" s="110">
        <f t="shared" si="4294"/>
        <v>0</v>
      </c>
      <c r="BD25343" s="111">
        <v>3330.42</v>
      </c>
      <c r="BE25343" s="111">
        <f t="shared" si="4276"/>
        <v>0</v>
      </c>
      <c r="BF25343" s="112">
        <v>207.03</v>
      </c>
      <c r="BG25343" s="112">
        <f t="shared" si="4277"/>
        <v>1.9319005131312637E-4</v>
      </c>
    </row>
    <row r="25344" spans="1:59" ht="25" x14ac:dyDescent="0.2">
      <c r="A25344" s="83">
        <v>43605</v>
      </c>
      <c r="B25344" s="84">
        <v>2021.03</v>
      </c>
      <c r="C25344" s="85">
        <f t="shared" si="4297"/>
        <v>-3.630162454072057E-3</v>
      </c>
      <c r="D25344" s="86">
        <v>1609.6113</v>
      </c>
      <c r="E25344" s="86">
        <f t="shared" si="4295"/>
        <v>-5.109245161493154E-4</v>
      </c>
      <c r="F25344" s="87">
        <v>1964.85</v>
      </c>
      <c r="G25344" s="87">
        <f t="shared" si="4298"/>
        <v>-3.5309246291733549E-3</v>
      </c>
      <c r="H25344" s="88">
        <v>2327.8411000000001</v>
      </c>
      <c r="I25344" s="88">
        <f t="shared" si="4299"/>
        <v>-4.5135609236022119E-3</v>
      </c>
      <c r="J25344" s="89">
        <v>167.97409999999999</v>
      </c>
      <c r="K25344" s="89">
        <f t="shared" si="4283"/>
        <v>3.0133327197756155E-3</v>
      </c>
      <c r="L25344" s="90">
        <v>195.57900000000001</v>
      </c>
      <c r="M25344" s="90">
        <f t="shared" si="4287"/>
        <v>-3.5217773890259575E-3</v>
      </c>
      <c r="N25344" s="91">
        <v>1038.6199999999999</v>
      </c>
      <c r="O25344" s="91">
        <f t="shared" si="4278"/>
        <v>-4.9749912928017176E-3</v>
      </c>
      <c r="P25344" s="92">
        <v>7770.96</v>
      </c>
      <c r="Q25344" s="92">
        <f t="shared" si="4302"/>
        <v>-3.160631981800137E-3</v>
      </c>
      <c r="R25344" s="93">
        <v>2239.5</v>
      </c>
      <c r="S25344" s="93">
        <f t="shared" si="4300"/>
        <v>5.0419676018097328E-3</v>
      </c>
      <c r="T25344" s="94">
        <v>8789.0300000000007</v>
      </c>
      <c r="U25344" s="94">
        <f t="shared" si="4279"/>
        <v>-5.3072976910895076E-3</v>
      </c>
      <c r="V25344" s="95">
        <v>7854.87</v>
      </c>
      <c r="W25344" s="95">
        <f t="shared" si="4280"/>
        <v>-2.6597755380952282E-3</v>
      </c>
      <c r="X25344" s="96">
        <v>1232.796</v>
      </c>
      <c r="Y25344" s="96">
        <f t="shared" si="4281"/>
        <v>-1.0177176249653037E-3</v>
      </c>
      <c r="Z25344" s="97">
        <v>8498.5300000000007</v>
      </c>
      <c r="AA25344" s="97">
        <f t="shared" si="4301"/>
        <v>-1.7047425121970286E-2</v>
      </c>
      <c r="AB25344" s="98">
        <v>7639.3</v>
      </c>
      <c r="AC25344" s="98">
        <f t="shared" si="4291"/>
        <v>7.0360452382949423E-3</v>
      </c>
      <c r="AD25344" s="99">
        <v>5692.3</v>
      </c>
      <c r="AE25344" s="99">
        <f t="shared" si="4288"/>
        <v>-6.7564571370619733E-3</v>
      </c>
      <c r="AF25344" s="100">
        <v>25170.98</v>
      </c>
      <c r="AG25344" s="100">
        <f t="shared" si="4292"/>
        <v>-7.3780682994693259E-3</v>
      </c>
      <c r="AH25344" s="101">
        <v>4426.3100000000004</v>
      </c>
      <c r="AI25344" s="101">
        <f t="shared" si="4285"/>
        <v>-7.7326991197915534E-3</v>
      </c>
      <c r="AJ25344" s="102">
        <v>20950.73</v>
      </c>
      <c r="AK25344" s="102">
        <f t="shared" si="4293"/>
        <v>-3.0515573480630661E-3</v>
      </c>
      <c r="AL25344" s="103">
        <v>1397.0309999999999</v>
      </c>
      <c r="AM25344" s="103">
        <f t="shared" si="4303"/>
        <v>6.0936440277085096E-3</v>
      </c>
      <c r="AN25344" s="104">
        <v>2053.8049999999998</v>
      </c>
      <c r="AO25344" s="104">
        <f t="shared" si="4296"/>
        <v>-9.0566126344705632E-3</v>
      </c>
      <c r="AP25344" s="105">
        <v>5508.5929999999998</v>
      </c>
      <c r="AQ25344" s="105">
        <f t="shared" si="4286"/>
        <v>-5.6237098637307147E-3</v>
      </c>
      <c r="AR25344" s="106">
        <v>403.85</v>
      </c>
      <c r="AS25344" s="106">
        <f t="shared" si="4289"/>
        <v>6.2697677740141487E-3</v>
      </c>
      <c r="AT25344" s="107">
        <v>597.49</v>
      </c>
      <c r="AU25344" s="107">
        <f t="shared" si="4290"/>
        <v>-6.1235748019565295E-3</v>
      </c>
      <c r="AV25344" s="90">
        <v>104.325</v>
      </c>
      <c r="AW25344" s="90">
        <f t="shared" si="4304"/>
        <v>-1.9169022917755275E-4</v>
      </c>
      <c r="AX25344" s="108">
        <v>2117.52</v>
      </c>
      <c r="AY25344" s="108">
        <f t="shared" si="4282"/>
        <v>-9.7236324953817296E-4</v>
      </c>
      <c r="AZ25344" s="109">
        <v>2066.42</v>
      </c>
      <c r="BA25344" s="109">
        <f t="shared" si="4284"/>
        <v>5.0341256690215809E-4</v>
      </c>
      <c r="BB25344" s="110">
        <v>303.33879999999999</v>
      </c>
      <c r="BC25344" s="110">
        <f t="shared" si="4294"/>
        <v>-1.0474543190702719E-3</v>
      </c>
      <c r="BD25344" s="111">
        <v>3324.116</v>
      </c>
      <c r="BE25344" s="111">
        <f t="shared" ref="BE25344:BE25407" si="4305">LN(BD25344/BD25343)</f>
        <v>-1.8946480673586539E-3</v>
      </c>
      <c r="BF25344" s="112">
        <v>207.07</v>
      </c>
      <c r="BG25344" s="112">
        <f t="shared" si="4277"/>
        <v>9.658103156053125E-5</v>
      </c>
    </row>
    <row r="25345" spans="1:59" ht="25" x14ac:dyDescent="0.2">
      <c r="A25345" s="83">
        <v>43606</v>
      </c>
      <c r="B25345" s="84">
        <v>2026.58</v>
      </c>
      <c r="C25345" s="85">
        <f t="shared" si="4297"/>
        <v>2.7423607898243835E-3</v>
      </c>
      <c r="D25345" s="86">
        <v>1611.3865000000001</v>
      </c>
      <c r="E25345" s="86">
        <f t="shared" si="4295"/>
        <v>1.1022672413734888E-3</v>
      </c>
      <c r="F25345" s="87">
        <v>1970.63</v>
      </c>
      <c r="G25345" s="87">
        <f t="shared" si="4298"/>
        <v>2.9373820504346748E-3</v>
      </c>
      <c r="H25345" s="88">
        <v>2341.5104000000001</v>
      </c>
      <c r="I25345" s="88">
        <f t="shared" si="4299"/>
        <v>5.8549197029642711E-3</v>
      </c>
      <c r="J25345" s="89">
        <v>167.66409999999999</v>
      </c>
      <c r="K25345" s="89">
        <f t="shared" si="4283"/>
        <v>-1.8472276883250165E-3</v>
      </c>
      <c r="L25345" s="90">
        <v>196.04900000000001</v>
      </c>
      <c r="M25345" s="90">
        <f t="shared" si="4287"/>
        <v>2.4002381119060073E-3</v>
      </c>
      <c r="N25345" s="91">
        <v>1045.0999999999999</v>
      </c>
      <c r="O25345" s="91">
        <f t="shared" si="4278"/>
        <v>6.2196656839468619E-3</v>
      </c>
      <c r="P25345" s="92">
        <v>7788.82</v>
      </c>
      <c r="Q25345" s="92">
        <f t="shared" si="4302"/>
        <v>2.2956632861930414E-3</v>
      </c>
      <c r="R25345" s="93">
        <v>2250.8200000000002</v>
      </c>
      <c r="S25345" s="93">
        <f t="shared" si="4300"/>
        <v>-7.822431219259683E-4</v>
      </c>
      <c r="T25345" s="94">
        <v>8845.1</v>
      </c>
      <c r="U25345" s="94">
        <f t="shared" si="4279"/>
        <v>6.3592804360481647E-3</v>
      </c>
      <c r="V25345" s="95">
        <v>7873.5</v>
      </c>
      <c r="W25345" s="95">
        <f t="shared" si="4280"/>
        <v>2.3689687758679432E-3</v>
      </c>
      <c r="X25345" s="96">
        <v>1231.5419999999999</v>
      </c>
      <c r="Y25345" s="96">
        <f t="shared" si="4281"/>
        <v>6.252128872225538E-5</v>
      </c>
      <c r="Z25345" s="97">
        <v>8584.39</v>
      </c>
      <c r="AA25345" s="97">
        <f t="shared" si="4301"/>
        <v>1.005223029698156E-2</v>
      </c>
      <c r="AB25345" s="98">
        <v>7741.05</v>
      </c>
      <c r="AC25345" s="98">
        <f t="shared" si="4291"/>
        <v>-1.3231361371392828E-2</v>
      </c>
      <c r="AD25345" s="99">
        <v>5740.81</v>
      </c>
      <c r="AE25345" s="99">
        <f t="shared" si="4288"/>
        <v>8.4859309679023321E-3</v>
      </c>
      <c r="AF25345" s="100">
        <v>25368.98</v>
      </c>
      <c r="AG25345" s="100">
        <f t="shared" si="4292"/>
        <v>7.8354242068202073E-3</v>
      </c>
      <c r="AH25345" s="101">
        <v>4459.66</v>
      </c>
      <c r="AI25345" s="101">
        <f t="shared" si="4285"/>
        <v>7.506250097319111E-3</v>
      </c>
      <c r="AJ25345" s="102">
        <v>21057.43</v>
      </c>
      <c r="AK25345" s="102">
        <f t="shared" si="4293"/>
        <v>5.0799763407715038E-3</v>
      </c>
      <c r="AL25345" s="103">
        <v>1405.57</v>
      </c>
      <c r="AM25345" s="103">
        <f t="shared" si="4303"/>
        <v>3.4949562591519144E-3</v>
      </c>
      <c r="AN25345" s="104">
        <v>2071.848</v>
      </c>
      <c r="AO25345" s="104">
        <f t="shared" si="4296"/>
        <v>8.746792342238123E-3</v>
      </c>
      <c r="AP25345" s="105">
        <v>5561.8159999999998</v>
      </c>
      <c r="AQ25345" s="105">
        <f t="shared" si="4286"/>
        <v>9.615436984781638E-3</v>
      </c>
      <c r="AR25345" s="106">
        <v>406.39</v>
      </c>
      <c r="AS25345" s="106">
        <f t="shared" si="4289"/>
        <v>-2.7104294141100018E-3</v>
      </c>
      <c r="AT25345" s="107">
        <v>601.6</v>
      </c>
      <c r="AU25345" s="107">
        <f t="shared" si="4290"/>
        <v>6.8552253716930829E-3</v>
      </c>
      <c r="AV25345" s="90">
        <v>104.28</v>
      </c>
      <c r="AW25345" s="90">
        <f t="shared" si="4304"/>
        <v>-4.3143741231530555E-4</v>
      </c>
      <c r="AX25345" s="108">
        <v>2116.17</v>
      </c>
      <c r="AY25345" s="108">
        <f t="shared" si="4282"/>
        <v>-6.3774156622483399E-4</v>
      </c>
      <c r="AZ25345" s="109">
        <v>2068.2199999999998</v>
      </c>
      <c r="BA25345" s="109">
        <f t="shared" si="4284"/>
        <v>8.7069254576733167E-4</v>
      </c>
      <c r="BB25345" s="110">
        <v>303.48399999999998</v>
      </c>
      <c r="BC25345" s="110">
        <f t="shared" si="4294"/>
        <v>4.7855816482533911E-4</v>
      </c>
      <c r="BD25345" s="111">
        <v>3319.7060000000001</v>
      </c>
      <c r="BE25345" s="111">
        <f t="shared" si="4305"/>
        <v>-1.3275493075152014E-3</v>
      </c>
      <c r="BF25345" s="112">
        <v>207.09</v>
      </c>
      <c r="BG25345" s="112">
        <f t="shared" si="4277"/>
        <v>9.6571704565774966E-5</v>
      </c>
    </row>
    <row r="25346" spans="1:59" ht="25" x14ac:dyDescent="0.2">
      <c r="A25346" s="83">
        <v>43607</v>
      </c>
      <c r="B25346" s="84">
        <v>2027.73</v>
      </c>
      <c r="C25346" s="85">
        <f t="shared" si="4297"/>
        <v>5.672975331642516E-4</v>
      </c>
      <c r="D25346" s="86">
        <v>1611.0571</v>
      </c>
      <c r="E25346" s="86">
        <f t="shared" si="4295"/>
        <v>-2.04441127315568E-4</v>
      </c>
      <c r="F25346" s="87">
        <v>1971.02</v>
      </c>
      <c r="G25346" s="87">
        <f t="shared" si="4298"/>
        <v>1.9788667247101356E-4</v>
      </c>
      <c r="H25346" s="88">
        <v>2336.8063000000002</v>
      </c>
      <c r="I25346" s="88">
        <f t="shared" si="4299"/>
        <v>-2.011023146579759E-3</v>
      </c>
      <c r="J25346" s="89">
        <v>165.94300000000001</v>
      </c>
      <c r="K25346" s="89">
        <f t="shared" si="4283"/>
        <v>-1.0318217266974504E-2</v>
      </c>
      <c r="L25346" s="90">
        <v>196.34700000000001</v>
      </c>
      <c r="M25346" s="90">
        <f t="shared" si="4287"/>
        <v>1.5188740827630999E-3</v>
      </c>
      <c r="N25346" s="91">
        <v>1042.46</v>
      </c>
      <c r="O25346" s="91">
        <f t="shared" si="4278"/>
        <v>-2.5292699681783333E-3</v>
      </c>
      <c r="P25346" s="92">
        <v>7772.57</v>
      </c>
      <c r="Q25346" s="92">
        <f t="shared" si="4302"/>
        <v>-2.0885031358593336E-3</v>
      </c>
      <c r="R25346" s="93">
        <v>2249.06</v>
      </c>
      <c r="S25346" s="93">
        <f t="shared" si="4300"/>
        <v>-1.2617842888647214E-2</v>
      </c>
      <c r="T25346" s="94">
        <v>8820.8700000000008</v>
      </c>
      <c r="U25346" s="94">
        <f t="shared" si="4279"/>
        <v>-2.743128760405754E-3</v>
      </c>
      <c r="V25346" s="95">
        <v>7854.38</v>
      </c>
      <c r="W25346" s="95">
        <f t="shared" si="4280"/>
        <v>-2.431352403368889E-3</v>
      </c>
      <c r="X25346" s="96">
        <v>1231.6189999999999</v>
      </c>
      <c r="Y25346" s="96">
        <f t="shared" si="4281"/>
        <v>9.9980937291005846E-4</v>
      </c>
      <c r="Z25346" s="97">
        <v>8549.66</v>
      </c>
      <c r="AA25346" s="97">
        <f t="shared" si="4301"/>
        <v>-4.0539215846262071E-3</v>
      </c>
      <c r="AB25346" s="98">
        <v>7673.16</v>
      </c>
      <c r="AC25346" s="98">
        <f t="shared" si="4291"/>
        <v>8.8088119980329477E-3</v>
      </c>
      <c r="AD25346" s="99">
        <v>5724.71</v>
      </c>
      <c r="AE25346" s="99">
        <f t="shared" si="4288"/>
        <v>-2.8084222228105726E-3</v>
      </c>
      <c r="AF25346" s="100">
        <v>25154.2</v>
      </c>
      <c r="AG25346" s="100">
        <f t="shared" si="4292"/>
        <v>-8.502287221392393E-3</v>
      </c>
      <c r="AH25346" s="101">
        <v>4459.8100000000004</v>
      </c>
      <c r="AI25346" s="101">
        <f t="shared" si="4285"/>
        <v>3.3634285448506944E-5</v>
      </c>
      <c r="AJ25346" s="102">
        <v>21119.53</v>
      </c>
      <c r="AK25346" s="102">
        <f t="shared" si="4293"/>
        <v>2.944737831977694E-3</v>
      </c>
      <c r="AL25346" s="103">
        <v>1410.491</v>
      </c>
      <c r="AM25346" s="103">
        <f t="shared" si="4303"/>
        <v>-9.922220469823306E-3</v>
      </c>
      <c r="AN25346" s="104">
        <v>2066.3560000000002</v>
      </c>
      <c r="AO25346" s="104">
        <f t="shared" si="4296"/>
        <v>-2.6542931302495219E-3</v>
      </c>
      <c r="AP25346" s="105">
        <v>5528.0140000000001</v>
      </c>
      <c r="AQ25346" s="105">
        <f t="shared" si="4286"/>
        <v>-6.0960546155824609E-3</v>
      </c>
      <c r="AR25346" s="106">
        <v>405.29</v>
      </c>
      <c r="AS25346" s="106">
        <f t="shared" si="4289"/>
        <v>-1.1589513150377108E-2</v>
      </c>
      <c r="AT25346" s="107">
        <v>600.63</v>
      </c>
      <c r="AU25346" s="107">
        <f t="shared" si="4290"/>
        <v>-1.6136682839123762E-3</v>
      </c>
      <c r="AV25346" s="90">
        <v>104.333</v>
      </c>
      <c r="AW25346" s="90">
        <f t="shared" si="4304"/>
        <v>5.0811791345999459E-4</v>
      </c>
      <c r="AX25346" s="108">
        <v>2119.15</v>
      </c>
      <c r="AY25346" s="108">
        <f t="shared" si="4282"/>
        <v>1.4072138548030669E-3</v>
      </c>
      <c r="AZ25346" s="109">
        <v>2067.91</v>
      </c>
      <c r="BA25346" s="109">
        <f t="shared" si="4284"/>
        <v>-1.4989857696948009E-4</v>
      </c>
      <c r="BB25346" s="110">
        <v>303.42570000000001</v>
      </c>
      <c r="BC25346" s="110">
        <f t="shared" si="4294"/>
        <v>-1.9212083833655271E-4</v>
      </c>
      <c r="BD25346" s="111">
        <v>3332.9690000000001</v>
      </c>
      <c r="BE25346" s="111">
        <f t="shared" si="4305"/>
        <v>3.9872735618821185E-3</v>
      </c>
      <c r="BF25346" s="112">
        <v>207.11</v>
      </c>
      <c r="BG25346" s="112">
        <f t="shared" si="4277"/>
        <v>9.656237937198359E-5</v>
      </c>
    </row>
    <row r="25347" spans="1:59" ht="25" x14ac:dyDescent="0.2">
      <c r="A25347" s="83">
        <v>43608</v>
      </c>
      <c r="B25347" s="84">
        <v>2015.47</v>
      </c>
      <c r="C25347" s="85">
        <f t="shared" si="4297"/>
        <v>-6.0645219505685568E-3</v>
      </c>
      <c r="D25347" s="86">
        <v>1608.268</v>
      </c>
      <c r="E25347" s="86">
        <f t="shared" si="4295"/>
        <v>-1.7327238543364261E-3</v>
      </c>
      <c r="F25347" s="87">
        <v>1959.78</v>
      </c>
      <c r="G25347" s="87">
        <f t="shared" si="4298"/>
        <v>-5.7189532079994316E-3</v>
      </c>
      <c r="H25347" s="88">
        <v>2313.9499000000001</v>
      </c>
      <c r="I25347" s="88">
        <f t="shared" si="4299"/>
        <v>-9.829190366269008E-3</v>
      </c>
      <c r="J25347" s="89">
        <v>163.87809999999999</v>
      </c>
      <c r="K25347" s="89">
        <f t="shared" si="4283"/>
        <v>-1.252149713408736E-2</v>
      </c>
      <c r="L25347" s="90">
        <v>196.10300000000001</v>
      </c>
      <c r="M25347" s="90">
        <f t="shared" si="4287"/>
        <v>-1.2434706660200963E-3</v>
      </c>
      <c r="N25347" s="91">
        <v>1030.52</v>
      </c>
      <c r="O25347" s="91">
        <f t="shared" si="4278"/>
        <v>-1.1519775435757168E-2</v>
      </c>
      <c r="P25347" s="92">
        <v>7700.2</v>
      </c>
      <c r="Q25347" s="92">
        <f t="shared" si="4302"/>
        <v>-9.354566473213843E-3</v>
      </c>
      <c r="R25347" s="93">
        <v>2220.86</v>
      </c>
      <c r="S25347" s="93">
        <f t="shared" si="4300"/>
        <v>2.0376729007238088E-3</v>
      </c>
      <c r="T25347" s="94">
        <v>8721.0499999999993</v>
      </c>
      <c r="U25347" s="94">
        <f t="shared" si="4279"/>
        <v>-1.1380861094050822E-2</v>
      </c>
      <c r="V25347" s="95">
        <v>7776.79</v>
      </c>
      <c r="W25347" s="95">
        <f t="shared" si="4280"/>
        <v>-9.9276813270015307E-3</v>
      </c>
      <c r="X25347" s="96">
        <v>1232.8510000000001</v>
      </c>
      <c r="Y25347" s="96">
        <f t="shared" si="4281"/>
        <v>2.8953078778230545E-4</v>
      </c>
      <c r="Z25347" s="97">
        <v>8419.9599999999991</v>
      </c>
      <c r="AA25347" s="97">
        <f t="shared" si="4301"/>
        <v>-1.5286438426978974E-2</v>
      </c>
      <c r="AB25347" s="98">
        <v>7521.98</v>
      </c>
      <c r="AC25347" s="98">
        <f t="shared" si="4291"/>
        <v>1.9899124140205705E-2</v>
      </c>
      <c r="AD25347" s="99">
        <v>5657.1</v>
      </c>
      <c r="AE25347" s="99">
        <f t="shared" si="4288"/>
        <v>-1.1880499716610723E-2</v>
      </c>
      <c r="AF25347" s="100">
        <v>24970.3</v>
      </c>
      <c r="AG25347" s="100">
        <f t="shared" si="4292"/>
        <v>-7.3377619782508154E-3</v>
      </c>
      <c r="AH25347" s="101">
        <v>4408.1400000000003</v>
      </c>
      <c r="AI25347" s="101">
        <f t="shared" si="4285"/>
        <v>-1.1653332445834655E-2</v>
      </c>
      <c r="AJ25347" s="102">
        <v>21108.52</v>
      </c>
      <c r="AK25347" s="102">
        <f t="shared" si="4293"/>
        <v>-5.2145435318367423E-4</v>
      </c>
      <c r="AL25347" s="103">
        <v>1396.5650000000001</v>
      </c>
      <c r="AM25347" s="103">
        <f t="shared" si="4303"/>
        <v>2.4880144450987428E-3</v>
      </c>
      <c r="AN25347" s="104">
        <v>2035.8689999999999</v>
      </c>
      <c r="AO25347" s="104">
        <f t="shared" si="4296"/>
        <v>-1.4863914731227107E-2</v>
      </c>
      <c r="AP25347" s="105">
        <v>5461.2820000000002</v>
      </c>
      <c r="AQ25347" s="105">
        <f t="shared" si="4286"/>
        <v>-1.2145058292916556E-2</v>
      </c>
      <c r="AR25347" s="106">
        <v>400.62</v>
      </c>
      <c r="AS25347" s="106">
        <f t="shared" si="4289"/>
        <v>4.0852986272424431E-3</v>
      </c>
      <c r="AT25347" s="107">
        <v>601.11</v>
      </c>
      <c r="AU25347" s="107">
        <f t="shared" si="4290"/>
        <v>7.9884172204626827E-4</v>
      </c>
      <c r="AV25347" s="90">
        <v>104.526</v>
      </c>
      <c r="AW25347" s="90">
        <f t="shared" si="4304"/>
        <v>1.8481373073165183E-3</v>
      </c>
      <c r="AX25347" s="108">
        <v>2128.75</v>
      </c>
      <c r="AY25347" s="108">
        <f t="shared" si="4282"/>
        <v>4.519888106360853E-3</v>
      </c>
      <c r="AZ25347" s="109">
        <v>2062.8000000000002</v>
      </c>
      <c r="BA25347" s="109">
        <f t="shared" si="4284"/>
        <v>-2.4741521950017689E-3</v>
      </c>
      <c r="BB25347" s="110">
        <v>304.46300000000002</v>
      </c>
      <c r="BC25347" s="110">
        <f t="shared" si="4294"/>
        <v>3.412799108794118E-3</v>
      </c>
      <c r="BD25347" s="111">
        <v>3385.239</v>
      </c>
      <c r="BE25347" s="111">
        <f t="shared" si="4305"/>
        <v>1.5561011132522245E-2</v>
      </c>
      <c r="BF25347" s="112">
        <v>207.13</v>
      </c>
      <c r="BG25347" s="112">
        <f t="shared" ref="BG25347:BG25410" si="4306">LN(BF25348/BF25347)</f>
        <v>4.8277693301155505E-5</v>
      </c>
    </row>
    <row r="25348" spans="1:59" ht="25" x14ac:dyDescent="0.2">
      <c r="A25348" s="83">
        <v>43609</v>
      </c>
      <c r="B25348" s="84">
        <v>2018.08</v>
      </c>
      <c r="C25348" s="85">
        <f t="shared" si="4297"/>
        <v>1.2941455364489103E-3</v>
      </c>
      <c r="D25348" s="86">
        <v>1609.2085999999999</v>
      </c>
      <c r="E25348" s="86">
        <f t="shared" si="4295"/>
        <v>5.8468181356494987E-4</v>
      </c>
      <c r="F25348" s="87">
        <v>1962.13</v>
      </c>
      <c r="G25348" s="87">
        <f t="shared" si="4298"/>
        <v>1.1983958230794938E-3</v>
      </c>
      <c r="H25348" s="88">
        <v>2321.6079</v>
      </c>
      <c r="I25348" s="88">
        <f t="shared" si="4299"/>
        <v>3.3040282516207846E-3</v>
      </c>
      <c r="J25348" s="89">
        <v>165.4452</v>
      </c>
      <c r="K25348" s="89">
        <f t="shared" si="4283"/>
        <v>9.5171633984299613E-3</v>
      </c>
      <c r="L25348" s="90">
        <v>196.29499999999999</v>
      </c>
      <c r="M25348" s="90">
        <f t="shared" si="4287"/>
        <v>9.7859833802636754E-4</v>
      </c>
      <c r="N25348" s="91">
        <v>1034.2</v>
      </c>
      <c r="O25348" s="91">
        <f t="shared" si="4278"/>
        <v>3.5646517655986455E-3</v>
      </c>
      <c r="P25348" s="92">
        <v>7758.5</v>
      </c>
      <c r="Q25348" s="92">
        <f t="shared" si="4302"/>
        <v>7.5427139931086252E-3</v>
      </c>
      <c r="R25348" s="93">
        <v>2225.39</v>
      </c>
      <c r="S25348" s="93">
        <f t="shared" si="4300"/>
        <v>0</v>
      </c>
      <c r="T25348" s="94">
        <v>8753.82</v>
      </c>
      <c r="U25348" s="94">
        <f t="shared" si="4279"/>
        <v>3.7505330126351342E-3</v>
      </c>
      <c r="V25348" s="95">
        <v>7834.02</v>
      </c>
      <c r="W25348" s="95">
        <f t="shared" si="4280"/>
        <v>7.3321315666389913E-3</v>
      </c>
      <c r="X25348" s="96">
        <v>1233.2080000000001</v>
      </c>
      <c r="Y25348" s="96">
        <f t="shared" si="4281"/>
        <v>0</v>
      </c>
      <c r="Z25348" s="97">
        <v>8411.93</v>
      </c>
      <c r="AA25348" s="97">
        <f t="shared" si="4301"/>
        <v>-9.5414128885094331E-4</v>
      </c>
      <c r="AB25348" s="98">
        <v>7585.98</v>
      </c>
      <c r="AC25348" s="98">
        <f t="shared" si="4291"/>
        <v>-8.4724056504053152E-3</v>
      </c>
      <c r="AD25348" s="99">
        <v>5665.6</v>
      </c>
      <c r="AE25348" s="99">
        <f t="shared" si="4288"/>
        <v>1.5014089566525522E-3</v>
      </c>
      <c r="AF25348" s="100">
        <v>24975.16</v>
      </c>
      <c r="AG25348" s="100">
        <f t="shared" si="4292"/>
        <v>1.9461228369267486E-4</v>
      </c>
      <c r="AH25348" s="101">
        <v>4413.45</v>
      </c>
      <c r="AI25348" s="101">
        <f t="shared" si="4285"/>
        <v>1.2038647548367756E-3</v>
      </c>
      <c r="AJ25348" s="102">
        <v>21131.45</v>
      </c>
      <c r="AK25348" s="102">
        <f t="shared" si="4293"/>
        <v>1.0857016353180641E-3</v>
      </c>
      <c r="AL25348" s="103">
        <v>1400.0440000000001</v>
      </c>
      <c r="AM25348" s="103">
        <f t="shared" si="4303"/>
        <v>0</v>
      </c>
      <c r="AN25348" s="104">
        <v>2036.979</v>
      </c>
      <c r="AO25348" s="104">
        <f t="shared" si="4296"/>
        <v>5.4507314168478075E-4</v>
      </c>
      <c r="AP25348" s="105">
        <v>5471.3850000000002</v>
      </c>
      <c r="AQ25348" s="105">
        <f t="shared" si="4286"/>
        <v>1.8482229223530148E-3</v>
      </c>
      <c r="AR25348" s="106">
        <v>402.26</v>
      </c>
      <c r="AS25348" s="106">
        <f t="shared" si="4289"/>
        <v>0</v>
      </c>
      <c r="AT25348" s="107">
        <v>603.70000000000005</v>
      </c>
      <c r="AU25348" s="107">
        <f t="shared" si="4290"/>
        <v>4.2994397286164557E-3</v>
      </c>
      <c r="AV25348" s="90">
        <v>104.447</v>
      </c>
      <c r="AW25348" s="90">
        <f t="shared" si="4304"/>
        <v>-7.5607857247953695E-4</v>
      </c>
      <c r="AX25348" s="108">
        <v>2125.1999999999998</v>
      </c>
      <c r="AY25348" s="108">
        <f t="shared" si="4282"/>
        <v>-1.669037400109954E-3</v>
      </c>
      <c r="AZ25348" s="109">
        <v>2063.41</v>
      </c>
      <c r="BA25348" s="109">
        <f t="shared" si="4284"/>
        <v>2.95670847796609E-4</v>
      </c>
      <c r="BB25348" s="110">
        <v>304.24439999999998</v>
      </c>
      <c r="BC25348" s="110">
        <f t="shared" si="4294"/>
        <v>-7.1824331163880127E-4</v>
      </c>
      <c r="BD25348" s="111">
        <v>3370.2959999999998</v>
      </c>
      <c r="BE25348" s="111">
        <f t="shared" si="4305"/>
        <v>-4.4239351497792432E-3</v>
      </c>
      <c r="BF25348" s="112">
        <v>207.14</v>
      </c>
      <c r="BG25348" s="112">
        <f t="shared" si="4306"/>
        <v>0</v>
      </c>
    </row>
    <row r="25349" spans="1:59" ht="25" x14ac:dyDescent="0.2">
      <c r="A25349" s="83">
        <v>43610</v>
      </c>
      <c r="B25349" s="84">
        <v>2018.08</v>
      </c>
      <c r="C25349" s="85">
        <f t="shared" si="4297"/>
        <v>0</v>
      </c>
      <c r="D25349" s="86">
        <v>1609.2085999999999</v>
      </c>
      <c r="E25349" s="86">
        <f t="shared" si="4295"/>
        <v>0</v>
      </c>
      <c r="F25349" s="87">
        <v>1962.13</v>
      </c>
      <c r="G25349" s="87">
        <f t="shared" si="4298"/>
        <v>0</v>
      </c>
      <c r="H25349" s="88">
        <v>2321.6079</v>
      </c>
      <c r="I25349" s="88">
        <f t="shared" si="4299"/>
        <v>0</v>
      </c>
      <c r="J25349" s="89">
        <v>165.4452</v>
      </c>
      <c r="K25349" s="89">
        <f t="shared" si="4283"/>
        <v>0</v>
      </c>
      <c r="L25349" s="90">
        <v>196.29499999999999</v>
      </c>
      <c r="M25349" s="90">
        <f t="shared" si="4287"/>
        <v>0</v>
      </c>
      <c r="N25349" s="91">
        <v>1034.2</v>
      </c>
      <c r="O25349" s="91">
        <f t="shared" ref="O25349:O25412" si="4307">LN(N25349/N25348)</f>
        <v>0</v>
      </c>
      <c r="P25349" s="92">
        <v>7758.5</v>
      </c>
      <c r="Q25349" s="92">
        <f t="shared" si="4302"/>
        <v>0</v>
      </c>
      <c r="R25349" s="93">
        <v>2225.39</v>
      </c>
      <c r="S25349" s="93">
        <f t="shared" si="4300"/>
        <v>0</v>
      </c>
      <c r="T25349" s="94">
        <v>8753.82</v>
      </c>
      <c r="U25349" s="94">
        <f t="shared" ref="U25349:U25412" si="4308">LN(T25349/T25348)</f>
        <v>0</v>
      </c>
      <c r="V25349" s="95">
        <v>7834.02</v>
      </c>
      <c r="W25349" s="95">
        <f t="shared" ref="W25349:W25412" si="4309">LN(V25349/V25348)</f>
        <v>0</v>
      </c>
      <c r="X25349" s="96">
        <v>1233.2080000000001</v>
      </c>
      <c r="Y25349" s="96">
        <f t="shared" si="4281"/>
        <v>0</v>
      </c>
      <c r="Z25349" s="97">
        <v>8411.93</v>
      </c>
      <c r="AA25349" s="97">
        <f t="shared" si="4301"/>
        <v>0</v>
      </c>
      <c r="AB25349" s="98">
        <v>7585.98</v>
      </c>
      <c r="AC25349" s="98">
        <f t="shared" si="4291"/>
        <v>0</v>
      </c>
      <c r="AD25349" s="99">
        <v>5665.6</v>
      </c>
      <c r="AE25349" s="99">
        <f t="shared" si="4288"/>
        <v>0</v>
      </c>
      <c r="AF25349" s="100">
        <v>24975.16</v>
      </c>
      <c r="AG25349" s="100">
        <f t="shared" si="4292"/>
        <v>0</v>
      </c>
      <c r="AH25349" s="101">
        <v>4413.45</v>
      </c>
      <c r="AI25349" s="101">
        <f t="shared" si="4285"/>
        <v>0</v>
      </c>
      <c r="AJ25349" s="102">
        <v>21131.45</v>
      </c>
      <c r="AK25349" s="102">
        <f t="shared" si="4293"/>
        <v>0</v>
      </c>
      <c r="AL25349" s="103">
        <v>1400.0440000000001</v>
      </c>
      <c r="AM25349" s="103">
        <f t="shared" si="4303"/>
        <v>0</v>
      </c>
      <c r="AN25349" s="104">
        <v>2036.979</v>
      </c>
      <c r="AO25349" s="104">
        <f t="shared" si="4296"/>
        <v>0</v>
      </c>
      <c r="AP25349" s="105">
        <v>5471.3850000000002</v>
      </c>
      <c r="AQ25349" s="105">
        <f t="shared" si="4286"/>
        <v>0</v>
      </c>
      <c r="AR25349" s="106">
        <v>402.26</v>
      </c>
      <c r="AS25349" s="106">
        <f t="shared" si="4289"/>
        <v>0</v>
      </c>
      <c r="AT25349" s="107">
        <v>603.70000000000005</v>
      </c>
      <c r="AU25349" s="107">
        <f t="shared" si="4290"/>
        <v>0</v>
      </c>
      <c r="AV25349" s="90">
        <v>104.447</v>
      </c>
      <c r="AW25349" s="90">
        <f t="shared" si="4304"/>
        <v>0</v>
      </c>
      <c r="AX25349" s="108">
        <v>2125.1999999999998</v>
      </c>
      <c r="AY25349" s="108">
        <f t="shared" si="4282"/>
        <v>0</v>
      </c>
      <c r="AZ25349" s="109">
        <v>2063.41</v>
      </c>
      <c r="BA25349" s="109">
        <f t="shared" si="4284"/>
        <v>0</v>
      </c>
      <c r="BB25349" s="110">
        <v>304.24439999999998</v>
      </c>
      <c r="BC25349" s="110">
        <f t="shared" si="4294"/>
        <v>0</v>
      </c>
      <c r="BD25349" s="111">
        <v>3370.2959999999998</v>
      </c>
      <c r="BE25349" s="111">
        <f t="shared" si="4305"/>
        <v>0</v>
      </c>
      <c r="BF25349" s="112">
        <v>207.14</v>
      </c>
      <c r="BG25349" s="112">
        <f t="shared" si="4306"/>
        <v>0</v>
      </c>
    </row>
    <row r="25350" spans="1:59" ht="25" x14ac:dyDescent="0.2">
      <c r="A25350" s="83">
        <v>43611</v>
      </c>
      <c r="B25350" s="84">
        <v>2018.08</v>
      </c>
      <c r="C25350" s="85">
        <f t="shared" si="4297"/>
        <v>0</v>
      </c>
      <c r="D25350" s="86">
        <v>1609.2085999999999</v>
      </c>
      <c r="E25350" s="86">
        <f t="shared" si="4295"/>
        <v>0</v>
      </c>
      <c r="F25350" s="87">
        <v>1962.13</v>
      </c>
      <c r="G25350" s="87">
        <f t="shared" si="4298"/>
        <v>0</v>
      </c>
      <c r="H25350" s="88">
        <v>2321.6079</v>
      </c>
      <c r="I25350" s="88">
        <f t="shared" si="4299"/>
        <v>0</v>
      </c>
      <c r="J25350" s="89">
        <v>165.4452</v>
      </c>
      <c r="K25350" s="89">
        <f t="shared" si="4283"/>
        <v>0</v>
      </c>
      <c r="L25350" s="90">
        <v>196.29499999999999</v>
      </c>
      <c r="M25350" s="90">
        <f t="shared" si="4287"/>
        <v>0</v>
      </c>
      <c r="N25350" s="91">
        <v>1034.2</v>
      </c>
      <c r="O25350" s="91">
        <f t="shared" si="4307"/>
        <v>0</v>
      </c>
      <c r="P25350" s="92">
        <v>7758.5</v>
      </c>
      <c r="Q25350" s="92">
        <f t="shared" si="4302"/>
        <v>0</v>
      </c>
      <c r="R25350" s="93">
        <v>2225.39</v>
      </c>
      <c r="S25350" s="93">
        <f t="shared" si="4300"/>
        <v>2.8717729140138367E-3</v>
      </c>
      <c r="T25350" s="94">
        <v>8753.82</v>
      </c>
      <c r="U25350" s="94">
        <f t="shared" si="4308"/>
        <v>0</v>
      </c>
      <c r="V25350" s="95">
        <v>7834.02</v>
      </c>
      <c r="W25350" s="95">
        <f t="shared" si="4309"/>
        <v>0</v>
      </c>
      <c r="X25350" s="96">
        <v>1233.2080000000001</v>
      </c>
      <c r="Y25350" s="96">
        <f t="shared" si="4281"/>
        <v>0</v>
      </c>
      <c r="Z25350" s="97">
        <v>8411.93</v>
      </c>
      <c r="AA25350" s="97">
        <f t="shared" si="4301"/>
        <v>0</v>
      </c>
      <c r="AB25350" s="98">
        <v>7585.98</v>
      </c>
      <c r="AC25350" s="98">
        <f t="shared" si="4291"/>
        <v>0</v>
      </c>
      <c r="AD25350" s="99">
        <v>5665.6</v>
      </c>
      <c r="AE25350" s="99">
        <f t="shared" si="4288"/>
        <v>0</v>
      </c>
      <c r="AF25350" s="100">
        <v>24975.16</v>
      </c>
      <c r="AG25350" s="100">
        <f t="shared" si="4292"/>
        <v>0</v>
      </c>
      <c r="AH25350" s="101">
        <v>4413.45</v>
      </c>
      <c r="AI25350" s="101">
        <f t="shared" si="4285"/>
        <v>0</v>
      </c>
      <c r="AJ25350" s="102">
        <v>21131.45</v>
      </c>
      <c r="AK25350" s="102">
        <f t="shared" si="4293"/>
        <v>0</v>
      </c>
      <c r="AL25350" s="103">
        <v>1400.0440000000001</v>
      </c>
      <c r="AM25350" s="103">
        <f t="shared" si="4303"/>
        <v>0</v>
      </c>
      <c r="AN25350" s="104">
        <v>2036.979</v>
      </c>
      <c r="AO25350" s="104">
        <f t="shared" si="4296"/>
        <v>0</v>
      </c>
      <c r="AP25350" s="105">
        <v>5471.3850000000002</v>
      </c>
      <c r="AQ25350" s="105">
        <f t="shared" si="4286"/>
        <v>0</v>
      </c>
      <c r="AR25350" s="106">
        <v>402.26</v>
      </c>
      <c r="AS25350" s="106">
        <f t="shared" si="4289"/>
        <v>1.0187222130073829E-3</v>
      </c>
      <c r="AT25350" s="107">
        <v>603.70000000000005</v>
      </c>
      <c r="AU25350" s="107">
        <f t="shared" si="4290"/>
        <v>0</v>
      </c>
      <c r="AV25350" s="90">
        <v>104.447</v>
      </c>
      <c r="AW25350" s="90">
        <f t="shared" si="4304"/>
        <v>0</v>
      </c>
      <c r="AX25350" s="108">
        <v>2125.1999999999998</v>
      </c>
      <c r="AY25350" s="108">
        <f t="shared" si="4282"/>
        <v>0</v>
      </c>
      <c r="AZ25350" s="109">
        <v>2063.41</v>
      </c>
      <c r="BA25350" s="109">
        <f t="shared" si="4284"/>
        <v>0</v>
      </c>
      <c r="BB25350" s="110">
        <v>304.24439999999998</v>
      </c>
      <c r="BC25350" s="110">
        <f t="shared" si="4294"/>
        <v>0</v>
      </c>
      <c r="BD25350" s="111">
        <v>3370.2959999999998</v>
      </c>
      <c r="BE25350" s="111">
        <f t="shared" si="4305"/>
        <v>0</v>
      </c>
      <c r="BF25350" s="112">
        <v>207.14</v>
      </c>
      <c r="BG25350" s="112">
        <f t="shared" si="4306"/>
        <v>0</v>
      </c>
    </row>
    <row r="25351" spans="1:59" ht="25" x14ac:dyDescent="0.2">
      <c r="A25351" s="83">
        <v>43612</v>
      </c>
      <c r="B25351" s="84">
        <v>2018.08</v>
      </c>
      <c r="C25351" s="85">
        <f t="shared" si="4297"/>
        <v>0</v>
      </c>
      <c r="D25351" s="86">
        <v>1609.2085999999999</v>
      </c>
      <c r="E25351" s="86">
        <f t="shared" si="4295"/>
        <v>0</v>
      </c>
      <c r="F25351" s="87">
        <v>1962.13</v>
      </c>
      <c r="G25351" s="87">
        <f t="shared" si="4298"/>
        <v>0</v>
      </c>
      <c r="H25351" s="88">
        <v>2321.6079</v>
      </c>
      <c r="I25351" s="88">
        <f t="shared" si="4299"/>
        <v>0</v>
      </c>
      <c r="J25351" s="89">
        <v>165.4452</v>
      </c>
      <c r="K25351" s="89">
        <f t="shared" si="4283"/>
        <v>0</v>
      </c>
      <c r="L25351" s="90">
        <v>196.29499999999999</v>
      </c>
      <c r="M25351" s="90">
        <f t="shared" si="4287"/>
        <v>0</v>
      </c>
      <c r="N25351" s="91">
        <v>1035.23</v>
      </c>
      <c r="O25351" s="91">
        <f t="shared" si="4307"/>
        <v>9.9544327186984363E-4</v>
      </c>
      <c r="P25351" s="92">
        <v>7769.08</v>
      </c>
      <c r="Q25351" s="92">
        <f t="shared" si="4302"/>
        <v>1.3627367094292671E-3</v>
      </c>
      <c r="R25351" s="93">
        <v>2231.79</v>
      </c>
      <c r="S25351" s="93">
        <f t="shared" si="4300"/>
        <v>-8.6066626256571944E-4</v>
      </c>
      <c r="T25351" s="94">
        <v>8760.48</v>
      </c>
      <c r="U25351" s="94">
        <f t="shared" si="4308"/>
        <v>7.6052143916773311E-4</v>
      </c>
      <c r="V25351" s="95">
        <v>7849.94</v>
      </c>
      <c r="W25351" s="95">
        <f t="shared" si="4309"/>
        <v>2.0301002384091214E-3</v>
      </c>
      <c r="X25351" s="96">
        <v>1233.2080000000001</v>
      </c>
      <c r="Y25351" s="96">
        <f t="shared" ref="Y25351:Y25414" si="4310">LN(X25352/X25351)</f>
        <v>1.0633263662923568E-3</v>
      </c>
      <c r="Z25351" s="97">
        <v>8411.93</v>
      </c>
      <c r="AA25351" s="97">
        <f t="shared" si="4301"/>
        <v>0</v>
      </c>
      <c r="AB25351" s="98">
        <v>7585.98</v>
      </c>
      <c r="AC25351" s="98">
        <f t="shared" si="4291"/>
        <v>0</v>
      </c>
      <c r="AD25351" s="99">
        <v>5665.6</v>
      </c>
      <c r="AE25351" s="99">
        <f t="shared" si="4288"/>
        <v>0</v>
      </c>
      <c r="AF25351" s="100">
        <v>24975.16</v>
      </c>
      <c r="AG25351" s="100">
        <f t="shared" si="4292"/>
        <v>0</v>
      </c>
      <c r="AH25351" s="101">
        <v>4413.45</v>
      </c>
      <c r="AI25351" s="101">
        <f t="shared" si="4285"/>
        <v>0</v>
      </c>
      <c r="AJ25351" s="102">
        <v>21131.45</v>
      </c>
      <c r="AK25351" s="102">
        <f t="shared" si="4293"/>
        <v>0</v>
      </c>
      <c r="AL25351" s="103">
        <v>1400.0440000000001</v>
      </c>
      <c r="AM25351" s="103">
        <f t="shared" si="4303"/>
        <v>-6.3808286406755906E-3</v>
      </c>
      <c r="AN25351" s="104">
        <v>2036.979</v>
      </c>
      <c r="AO25351" s="104">
        <f t="shared" si="4296"/>
        <v>0</v>
      </c>
      <c r="AP25351" s="105">
        <v>5471.3850000000002</v>
      </c>
      <c r="AQ25351" s="105">
        <f t="shared" si="4286"/>
        <v>0</v>
      </c>
      <c r="AR25351" s="106">
        <v>402.67</v>
      </c>
      <c r="AS25351" s="106">
        <f t="shared" si="4289"/>
        <v>-4.6049192127999763E-3</v>
      </c>
      <c r="AT25351" s="107">
        <v>603.35</v>
      </c>
      <c r="AU25351" s="107">
        <f t="shared" si="4290"/>
        <v>-5.7992628277074576E-4</v>
      </c>
      <c r="AV25351" s="90">
        <v>104.447</v>
      </c>
      <c r="AW25351" s="90">
        <f t="shared" si="4304"/>
        <v>0</v>
      </c>
      <c r="AX25351" s="108">
        <v>2125.1999999999998</v>
      </c>
      <c r="AY25351" s="108">
        <f t="shared" si="4282"/>
        <v>0</v>
      </c>
      <c r="AZ25351" s="109">
        <v>2063.41</v>
      </c>
      <c r="BA25351" s="109">
        <f t="shared" si="4284"/>
        <v>0</v>
      </c>
      <c r="BB25351" s="110">
        <v>304.24439999999998</v>
      </c>
      <c r="BC25351" s="110">
        <f t="shared" si="4294"/>
        <v>0</v>
      </c>
      <c r="BD25351" s="111">
        <v>3370.2959999999998</v>
      </c>
      <c r="BE25351" s="111">
        <f t="shared" si="4305"/>
        <v>0</v>
      </c>
      <c r="BF25351" s="112">
        <v>207.14</v>
      </c>
      <c r="BG25351" s="112">
        <f t="shared" si="4306"/>
        <v>2.896172245951761E-4</v>
      </c>
    </row>
    <row r="25352" spans="1:59" ht="25" x14ac:dyDescent="0.2">
      <c r="A25352" s="83">
        <v>43613</v>
      </c>
      <c r="B25352" s="84">
        <v>2012.83</v>
      </c>
      <c r="C25352" s="85">
        <f t="shared" si="4297"/>
        <v>-2.6048723333413648E-3</v>
      </c>
      <c r="D25352" s="86">
        <v>1607.2559000000001</v>
      </c>
      <c r="E25352" s="86">
        <f t="shared" si="4295"/>
        <v>-1.2141904503522837E-3</v>
      </c>
      <c r="F25352" s="87">
        <v>1957.39</v>
      </c>
      <c r="G25352" s="87">
        <f t="shared" si="4298"/>
        <v>-2.4186646889035501E-3</v>
      </c>
      <c r="H25352" s="88">
        <v>2305.4856</v>
      </c>
      <c r="I25352" s="88">
        <f t="shared" si="4299"/>
        <v>-6.9686792561538882E-3</v>
      </c>
      <c r="J25352" s="89">
        <v>166.91919999999999</v>
      </c>
      <c r="K25352" s="89">
        <f t="shared" si="4283"/>
        <v>8.8698408360605163E-3</v>
      </c>
      <c r="L25352" s="90">
        <v>196.13399999999999</v>
      </c>
      <c r="M25352" s="90">
        <f t="shared" si="4287"/>
        <v>-8.2053063883172806E-4</v>
      </c>
      <c r="N25352" s="91">
        <v>1029.93</v>
      </c>
      <c r="O25352" s="91">
        <f t="shared" si="4307"/>
        <v>-5.1327854848226559E-3</v>
      </c>
      <c r="P25352" s="92">
        <v>7761.39</v>
      </c>
      <c r="Q25352" s="92">
        <f t="shared" si="4302"/>
        <v>-9.9031138509978432E-4</v>
      </c>
      <c r="R25352" s="93">
        <v>2229.87</v>
      </c>
      <c r="S25352" s="93">
        <f t="shared" si="4300"/>
        <v>-2.6718832902915403E-3</v>
      </c>
      <c r="T25352" s="94">
        <v>8711.0400000000009</v>
      </c>
      <c r="U25352" s="94">
        <f t="shared" si="4308"/>
        <v>-5.6595112461658844E-3</v>
      </c>
      <c r="V25352" s="95">
        <v>7839.58</v>
      </c>
      <c r="W25352" s="95">
        <f t="shared" si="4309"/>
        <v>-1.3206269542600541E-3</v>
      </c>
      <c r="X25352" s="96">
        <v>1234.52</v>
      </c>
      <c r="Y25352" s="96">
        <f t="shared" si="4310"/>
        <v>1.1601018596158487E-3</v>
      </c>
      <c r="Z25352" s="97">
        <v>8385.91</v>
      </c>
      <c r="AA25352" s="97">
        <f t="shared" si="4301"/>
        <v>-3.0980198419640133E-3</v>
      </c>
      <c r="AB25352" s="98">
        <v>7535.52</v>
      </c>
      <c r="AC25352" s="98">
        <f t="shared" si="4291"/>
        <v>6.6739658497124614E-3</v>
      </c>
      <c r="AD25352" s="99">
        <v>5618.18</v>
      </c>
      <c r="AE25352" s="99">
        <f t="shared" si="4288"/>
        <v>-8.4050343348754976E-3</v>
      </c>
      <c r="AF25352" s="100">
        <v>24583.06</v>
      </c>
      <c r="AG25352" s="100">
        <f t="shared" si="4292"/>
        <v>-1.5824143074563521E-2</v>
      </c>
      <c r="AH25352" s="101">
        <v>4390.51</v>
      </c>
      <c r="AI25352" s="101">
        <f t="shared" si="4285"/>
        <v>-5.2113030764354704E-3</v>
      </c>
      <c r="AJ25352" s="102">
        <v>20895.55</v>
      </c>
      <c r="AK25352" s="102">
        <f t="shared" si="4293"/>
        <v>-1.122623444461472E-2</v>
      </c>
      <c r="AL25352" s="103">
        <v>1391.1389999999999</v>
      </c>
      <c r="AM25352" s="103">
        <f t="shared" si="4303"/>
        <v>-8.1176008210922159E-3</v>
      </c>
      <c r="AN25352" s="104">
        <v>2022.16</v>
      </c>
      <c r="AO25352" s="104">
        <f t="shared" si="4296"/>
        <v>-7.3015808707987467E-3</v>
      </c>
      <c r="AP25352" s="105">
        <v>5405.4459999999999</v>
      </c>
      <c r="AQ25352" s="105">
        <f t="shared" si="4286"/>
        <v>-1.2124819777491152E-2</v>
      </c>
      <c r="AR25352" s="106">
        <v>400.82</v>
      </c>
      <c r="AS25352" s="106">
        <f t="shared" si="4289"/>
        <v>-8.6949443390938585E-3</v>
      </c>
      <c r="AT25352" s="107">
        <v>597.86</v>
      </c>
      <c r="AU25352" s="107">
        <f t="shared" si="4290"/>
        <v>-9.1408466902457679E-3</v>
      </c>
      <c r="AV25352" s="90">
        <v>104.54900000000001</v>
      </c>
      <c r="AW25352" s="90">
        <f t="shared" si="4304"/>
        <v>9.7609531377141517E-4</v>
      </c>
      <c r="AX25352" s="108">
        <v>2131.17</v>
      </c>
      <c r="AY25352" s="108">
        <f t="shared" si="4282"/>
        <v>2.8052090936295519E-3</v>
      </c>
      <c r="AZ25352" s="109">
        <v>2063.41</v>
      </c>
      <c r="BA25352" s="109">
        <f t="shared" si="4284"/>
        <v>0</v>
      </c>
      <c r="BB25352" s="110">
        <v>304.93290000000002</v>
      </c>
      <c r="BC25352" s="110">
        <f t="shared" si="4294"/>
        <v>2.2604266218036657E-3</v>
      </c>
      <c r="BD25352" s="111">
        <v>3402.1880000000001</v>
      </c>
      <c r="BE25352" s="111">
        <f t="shared" si="4305"/>
        <v>9.4181797226218795E-3</v>
      </c>
      <c r="BF25352" s="112">
        <v>207.2</v>
      </c>
      <c r="BG25352" s="112">
        <f t="shared" si="4306"/>
        <v>4.826138366342259E-5</v>
      </c>
    </row>
    <row r="25353" spans="1:59" ht="25" x14ac:dyDescent="0.2">
      <c r="A25353" s="83">
        <v>43614</v>
      </c>
      <c r="B25353" s="84">
        <v>2002.77</v>
      </c>
      <c r="C25353" s="85">
        <f t="shared" si="4297"/>
        <v>-5.0104696912975462E-3</v>
      </c>
      <c r="D25353" s="86">
        <v>1605.4645</v>
      </c>
      <c r="E25353" s="86">
        <f t="shared" si="4295"/>
        <v>-1.115192088086343E-3</v>
      </c>
      <c r="F25353" s="87">
        <v>1947.06</v>
      </c>
      <c r="G25353" s="87">
        <f t="shared" si="4298"/>
        <v>-5.291410622486733E-3</v>
      </c>
      <c r="H25353" s="88">
        <v>2290.4895999999999</v>
      </c>
      <c r="I25353" s="88">
        <f t="shared" si="4299"/>
        <v>-6.5257328704706767E-3</v>
      </c>
      <c r="J25353" s="89">
        <v>166.9349</v>
      </c>
      <c r="K25353" s="89">
        <f t="shared" si="4283"/>
        <v>9.4053060972377486E-5</v>
      </c>
      <c r="L25353" s="90">
        <v>196.13800000000001</v>
      </c>
      <c r="M25353" s="90">
        <f t="shared" si="4287"/>
        <v>2.0394012318825286E-5</v>
      </c>
      <c r="N25353" s="91">
        <v>1021.1</v>
      </c>
      <c r="O25353" s="91">
        <f t="shared" si="4307"/>
        <v>-8.6103611876760956E-3</v>
      </c>
      <c r="P25353" s="92">
        <v>7658.36</v>
      </c>
      <c r="Q25353" s="92">
        <f t="shared" si="4302"/>
        <v>-1.3363580252450614E-2</v>
      </c>
      <c r="R25353" s="93">
        <v>2223.92</v>
      </c>
      <c r="S25353" s="93">
        <f t="shared" si="4300"/>
        <v>9.6746222732513043E-3</v>
      </c>
      <c r="T25353" s="94">
        <v>8629.5400000000009</v>
      </c>
      <c r="U25353" s="94">
        <f t="shared" si="4308"/>
        <v>-9.3999854801775813E-3</v>
      </c>
      <c r="V25353" s="95">
        <v>7734.99</v>
      </c>
      <c r="W25353" s="95">
        <f t="shared" si="4309"/>
        <v>-1.3431070299373345E-2</v>
      </c>
      <c r="X25353" s="96">
        <v>1235.953</v>
      </c>
      <c r="Y25353" s="96">
        <f t="shared" si="4310"/>
        <v>3.7534835437050989E-4</v>
      </c>
      <c r="Z25353" s="97">
        <v>8315.17</v>
      </c>
      <c r="AA25353" s="97">
        <f t="shared" si="4301"/>
        <v>-8.4713591034630657E-3</v>
      </c>
      <c r="AB25353" s="98">
        <v>7465.11</v>
      </c>
      <c r="AC25353" s="98">
        <f t="shared" si="4291"/>
        <v>9.3876746633758269E-3</v>
      </c>
      <c r="AD25353" s="99">
        <v>5579.51</v>
      </c>
      <c r="AE25353" s="99">
        <f t="shared" si="4288"/>
        <v>-6.9068091233205221E-3</v>
      </c>
      <c r="AF25353" s="100">
        <v>24360.55</v>
      </c>
      <c r="AG25353" s="100">
        <f t="shared" si="4292"/>
        <v>-9.0925672624061742E-3</v>
      </c>
      <c r="AH25353" s="101">
        <v>4354.87</v>
      </c>
      <c r="AI25353" s="101">
        <f t="shared" si="4285"/>
        <v>-8.1506343475794777E-3</v>
      </c>
      <c r="AJ25353" s="102">
        <v>20754.689999999999</v>
      </c>
      <c r="AK25353" s="102">
        <f t="shared" si="4293"/>
        <v>-6.7639724065872708E-3</v>
      </c>
      <c r="AL25353" s="103">
        <v>1379.8920000000001</v>
      </c>
      <c r="AM25353" s="103">
        <f t="shared" si="4303"/>
        <v>5.5523839946322855E-3</v>
      </c>
      <c r="AN25353" s="104">
        <v>2008.33</v>
      </c>
      <c r="AO25353" s="104">
        <f t="shared" si="4296"/>
        <v>-6.8627160861843813E-3</v>
      </c>
      <c r="AP25353" s="105">
        <v>5376.0290000000005</v>
      </c>
      <c r="AQ25353" s="105">
        <f t="shared" si="4286"/>
        <v>-5.4569663240750937E-3</v>
      </c>
      <c r="AR25353" s="106">
        <v>397.35</v>
      </c>
      <c r="AS25353" s="106">
        <f t="shared" si="4289"/>
        <v>1.5842483793313113E-3</v>
      </c>
      <c r="AT25353" s="107">
        <v>592.20000000000005</v>
      </c>
      <c r="AU25353" s="107">
        <f t="shared" si="4290"/>
        <v>-9.5121971618730584E-3</v>
      </c>
      <c r="AV25353" s="90">
        <v>104.623</v>
      </c>
      <c r="AW25353" s="90">
        <f t="shared" si="4304"/>
        <v>7.0755170947551941E-4</v>
      </c>
      <c r="AX25353" s="108">
        <v>2133.62</v>
      </c>
      <c r="AY25353" s="108">
        <f t="shared" si="4282"/>
        <v>1.1489429817243733E-3</v>
      </c>
      <c r="AZ25353" s="109">
        <v>2057.04</v>
      </c>
      <c r="BA25353" s="109">
        <f t="shared" si="4284"/>
        <v>-3.0918977658636573E-3</v>
      </c>
      <c r="BB25353" s="110">
        <v>306.0523</v>
      </c>
      <c r="BC25353" s="110">
        <f t="shared" si="4294"/>
        <v>3.6642499768886911E-3</v>
      </c>
      <c r="BD25353" s="111">
        <v>3423.1379999999999</v>
      </c>
      <c r="BE25353" s="111">
        <f t="shared" si="4305"/>
        <v>6.1389201904872475E-3</v>
      </c>
      <c r="BF25353" s="112">
        <v>207.21</v>
      </c>
      <c r="BG25353" s="112">
        <f t="shared" si="4306"/>
        <v>4.8259054614517444E-5</v>
      </c>
    </row>
    <row r="25354" spans="1:59" ht="25" x14ac:dyDescent="0.2">
      <c r="A25354" s="83">
        <v>43615</v>
      </c>
      <c r="B25354" s="84">
        <v>2007.88</v>
      </c>
      <c r="C25354" s="85">
        <f t="shared" si="4297"/>
        <v>2.5482167554433735E-3</v>
      </c>
      <c r="D25354" s="86">
        <v>1606.0829000000001</v>
      </c>
      <c r="E25354" s="86">
        <f t="shared" si="4295"/>
        <v>3.8511031015327804E-4</v>
      </c>
      <c r="F25354" s="87">
        <v>1952.64</v>
      </c>
      <c r="G25354" s="87">
        <f t="shared" si="4298"/>
        <v>2.8617605498872174E-3</v>
      </c>
      <c r="H25354" s="88">
        <v>2296.5282000000002</v>
      </c>
      <c r="I25354" s="88">
        <f t="shared" si="4299"/>
        <v>2.6329104231543575E-3</v>
      </c>
      <c r="J25354" s="89">
        <v>166.33500000000001</v>
      </c>
      <c r="K25354" s="89">
        <f t="shared" si="4283"/>
        <v>-3.6000889844769756E-3</v>
      </c>
      <c r="L25354" s="90">
        <v>196.626</v>
      </c>
      <c r="M25354" s="90">
        <f t="shared" si="4287"/>
        <v>2.4849540747955692E-3</v>
      </c>
      <c r="N25354" s="91">
        <v>1023.14</v>
      </c>
      <c r="O25354" s="91">
        <f t="shared" si="4307"/>
        <v>1.9958524216164156E-3</v>
      </c>
      <c r="P25354" s="92">
        <v>7650.65</v>
      </c>
      <c r="Q25354" s="92">
        <f t="shared" si="4302"/>
        <v>-1.007250064093032E-3</v>
      </c>
      <c r="R25354" s="93">
        <v>2245.54</v>
      </c>
      <c r="S25354" s="93">
        <f t="shared" si="4300"/>
        <v>3.3565805983549672E-3</v>
      </c>
      <c r="T25354" s="94">
        <v>8638.0400000000009</v>
      </c>
      <c r="U25354" s="94">
        <f t="shared" si="4308"/>
        <v>9.8450398799951105E-4</v>
      </c>
      <c r="V25354" s="95">
        <v>7726.95</v>
      </c>
      <c r="W25354" s="95">
        <f t="shared" si="4309"/>
        <v>-1.0399730854775519E-3</v>
      </c>
      <c r="X25354" s="96">
        <v>1236.4169999999999</v>
      </c>
      <c r="Y25354" s="96">
        <f t="shared" si="4310"/>
        <v>1.3756116446819518E-3</v>
      </c>
      <c r="Z25354" s="97">
        <v>8349.2900000000009</v>
      </c>
      <c r="AA25354" s="97">
        <f t="shared" si="4301"/>
        <v>4.0949478925451557E-3</v>
      </c>
      <c r="AB25354" s="98">
        <v>7444.26</v>
      </c>
      <c r="AC25354" s="98">
        <f t="shared" si="4291"/>
        <v>2.796900686193668E-3</v>
      </c>
      <c r="AD25354" s="99">
        <v>5591.97</v>
      </c>
      <c r="AE25354" s="99">
        <f t="shared" si="4288"/>
        <v>2.2306811929454456E-3</v>
      </c>
      <c r="AF25354" s="100">
        <v>24318.9</v>
      </c>
      <c r="AG25354" s="100">
        <f t="shared" si="4292"/>
        <v>-1.7111947716438396E-3</v>
      </c>
      <c r="AH25354" s="101">
        <v>4374.25</v>
      </c>
      <c r="AI25354" s="101">
        <f t="shared" si="4285"/>
        <v>4.4403174299371363E-3</v>
      </c>
      <c r="AJ25354" s="102">
        <v>20824.36</v>
      </c>
      <c r="AK25354" s="102">
        <f t="shared" si="4293"/>
        <v>3.3512100542475356E-3</v>
      </c>
      <c r="AL25354" s="103">
        <v>1387.575</v>
      </c>
      <c r="AM25354" s="103">
        <f t="shared" si="4303"/>
        <v>-9.0653434014156542E-3</v>
      </c>
      <c r="AN25354" s="104">
        <v>2017.6</v>
      </c>
      <c r="AO25354" s="104">
        <f t="shared" si="4296"/>
        <v>4.6051552723238159E-3</v>
      </c>
      <c r="AP25354" s="105">
        <v>5374.1660000000002</v>
      </c>
      <c r="AQ25354" s="105">
        <f t="shared" si="4286"/>
        <v>-3.465983674994298E-4</v>
      </c>
      <c r="AR25354" s="106">
        <v>397.98</v>
      </c>
      <c r="AS25354" s="106">
        <f t="shared" si="4289"/>
        <v>-7.8704810694368264E-3</v>
      </c>
      <c r="AT25354" s="107">
        <v>591.63</v>
      </c>
      <c r="AU25354" s="107">
        <f t="shared" si="4290"/>
        <v>-9.6297617740369313E-4</v>
      </c>
      <c r="AV25354" s="90">
        <v>104.648</v>
      </c>
      <c r="AW25354" s="90">
        <f t="shared" si="4304"/>
        <v>2.3892464908098349E-4</v>
      </c>
      <c r="AX25354" s="108">
        <v>2135.92</v>
      </c>
      <c r="AY25354" s="108">
        <f t="shared" si="4282"/>
        <v>1.0773995430349173E-3</v>
      </c>
      <c r="AZ25354" s="109">
        <v>2059.34</v>
      </c>
      <c r="BA25354" s="109">
        <f t="shared" si="4284"/>
        <v>1.1174868400629283E-3</v>
      </c>
      <c r="BB25354" s="110">
        <v>306.19839999999999</v>
      </c>
      <c r="BC25354" s="110">
        <f t="shared" si="4294"/>
        <v>4.7725548626774558E-4</v>
      </c>
      <c r="BD25354" s="111">
        <v>3435.5569999999998</v>
      </c>
      <c r="BE25354" s="111">
        <f t="shared" si="4305"/>
        <v>3.6213925746501861E-3</v>
      </c>
      <c r="BF25354" s="112">
        <v>207.22</v>
      </c>
      <c r="BG25354" s="112">
        <f t="shared" si="4306"/>
        <v>9.6511122981840516E-5</v>
      </c>
    </row>
    <row r="25355" spans="1:59" ht="25" x14ac:dyDescent="0.2">
      <c r="A25355" s="83">
        <v>43616</v>
      </c>
      <c r="B25355" s="84">
        <v>1995.21</v>
      </c>
      <c r="C25355" s="85">
        <f t="shared" si="4297"/>
        <v>-6.3301311276063631E-3</v>
      </c>
      <c r="D25355" s="86">
        <v>1602.933</v>
      </c>
      <c r="E25355" s="86">
        <f t="shared" si="4295"/>
        <v>-1.9631569987790306E-3</v>
      </c>
      <c r="F25355" s="87">
        <v>1941.02</v>
      </c>
      <c r="G25355" s="87">
        <f t="shared" si="4298"/>
        <v>-5.9686950052981608E-3</v>
      </c>
      <c r="H25355" s="88">
        <v>2272.3364000000001</v>
      </c>
      <c r="I25355" s="88">
        <f t="shared" si="4299"/>
        <v>-1.0589950985277619E-2</v>
      </c>
      <c r="J25355" s="89">
        <v>163.4152</v>
      </c>
      <c r="K25355" s="89">
        <f t="shared" si="4283"/>
        <v>-1.770962571796723E-2</v>
      </c>
      <c r="L25355" s="90">
        <v>195.96</v>
      </c>
      <c r="M25355" s="90">
        <f t="shared" si="4287"/>
        <v>-3.3928904184026623E-3</v>
      </c>
      <c r="N25355" s="91">
        <v>1014.84</v>
      </c>
      <c r="O25355" s="91">
        <f t="shared" si="4307"/>
        <v>-8.1453654009774369E-3</v>
      </c>
      <c r="P25355" s="92">
        <v>7615.34</v>
      </c>
      <c r="Q25355" s="92">
        <f t="shared" si="4302"/>
        <v>-4.6259774791545093E-3</v>
      </c>
      <c r="R25355" s="93">
        <v>2253.09</v>
      </c>
      <c r="S25355" s="93">
        <f t="shared" si="4300"/>
        <v>0</v>
      </c>
      <c r="T25355" s="94">
        <v>8554.77</v>
      </c>
      <c r="U25355" s="94">
        <f t="shared" si="4308"/>
        <v>-9.686683109240049E-3</v>
      </c>
      <c r="V25355" s="95">
        <v>7691.23</v>
      </c>
      <c r="W25355" s="95">
        <f t="shared" si="4309"/>
        <v>-4.6334994022610232E-3</v>
      </c>
      <c r="X25355" s="96">
        <v>1238.1189999999999</v>
      </c>
      <c r="Y25355" s="96">
        <f t="shared" si="4310"/>
        <v>0</v>
      </c>
      <c r="Z25355" s="97">
        <v>8213.9500000000007</v>
      </c>
      <c r="AA25355" s="97">
        <f t="shared" si="4301"/>
        <v>-1.6342576959803443E-2</v>
      </c>
      <c r="AB25355" s="98">
        <v>7344.78</v>
      </c>
      <c r="AC25355" s="98">
        <f t="shared" si="4291"/>
        <v>1.3453408799687028E-2</v>
      </c>
      <c r="AD25355" s="99">
        <v>5519.27</v>
      </c>
      <c r="AE25355" s="99">
        <f t="shared" si="4288"/>
        <v>-1.308603494338228E-2</v>
      </c>
      <c r="AF25355" s="100">
        <v>24053.82</v>
      </c>
      <c r="AG25355" s="100">
        <f t="shared" si="4292"/>
        <v>-1.0960006114346854E-2</v>
      </c>
      <c r="AH25355" s="101">
        <v>4317.38</v>
      </c>
      <c r="AI25355" s="101">
        <f t="shared" si="4285"/>
        <v>-1.3086339752340756E-2</v>
      </c>
      <c r="AJ25355" s="102">
        <v>20826.14</v>
      </c>
      <c r="AK25355" s="102">
        <f t="shared" si="4293"/>
        <v>8.5473163639410426E-5</v>
      </c>
      <c r="AL25355" s="103">
        <v>1375.0530000000001</v>
      </c>
      <c r="AM25355" s="103">
        <f t="shared" si="4303"/>
        <v>0</v>
      </c>
      <c r="AN25355" s="104">
        <v>1989.76</v>
      </c>
      <c r="AO25355" s="104">
        <f t="shared" si="4296"/>
        <v>-1.3894657780320762E-2</v>
      </c>
      <c r="AP25355" s="105">
        <v>5304.2929999999997</v>
      </c>
      <c r="AQ25355" s="105">
        <f t="shared" si="4286"/>
        <v>-1.3086906498922097E-2</v>
      </c>
      <c r="AR25355" s="106">
        <v>394.86</v>
      </c>
      <c r="AS25355" s="106">
        <f t="shared" si="4289"/>
        <v>0</v>
      </c>
      <c r="AT25355" s="107">
        <v>593.69000000000005</v>
      </c>
      <c r="AU25355" s="107">
        <f t="shared" si="4290"/>
        <v>3.4758581210235667E-3</v>
      </c>
      <c r="AV25355" s="90">
        <v>104.872</v>
      </c>
      <c r="AW25355" s="90">
        <f t="shared" si="4304"/>
        <v>2.1382215095821959E-3</v>
      </c>
      <c r="AX25355" s="108">
        <v>2144.7800000000002</v>
      </c>
      <c r="AY25355" s="108">
        <f t="shared" ref="AY25355:AY25418" si="4311">LN(AX25355/AX25354)</f>
        <v>4.1395158043192838E-3</v>
      </c>
      <c r="AZ25355" s="109">
        <v>2052.37</v>
      </c>
      <c r="BA25355" s="109">
        <f t="shared" si="4284"/>
        <v>-3.3903201715367805E-3</v>
      </c>
      <c r="BB25355" s="110">
        <v>308.09559999999999</v>
      </c>
      <c r="BC25355" s="110">
        <f t="shared" si="4294"/>
        <v>6.1768665560563646E-3</v>
      </c>
      <c r="BD25355" s="111">
        <v>3477.4850000000001</v>
      </c>
      <c r="BE25355" s="111">
        <f t="shared" si="4305"/>
        <v>1.2130264539834155E-2</v>
      </c>
      <c r="BF25355" s="112">
        <v>207.24</v>
      </c>
      <c r="BG25355" s="112">
        <f t="shared" si="4306"/>
        <v>0</v>
      </c>
    </row>
    <row r="25356" spans="1:59" ht="25" x14ac:dyDescent="0.2">
      <c r="A25356" s="83">
        <v>43617</v>
      </c>
      <c r="B25356" s="84">
        <v>1995.21</v>
      </c>
      <c r="C25356" s="85">
        <f t="shared" si="4297"/>
        <v>0</v>
      </c>
      <c r="D25356" s="86">
        <v>1602.933</v>
      </c>
      <c r="E25356" s="86">
        <f t="shared" si="4295"/>
        <v>0</v>
      </c>
      <c r="F25356" s="87">
        <v>1941.02</v>
      </c>
      <c r="G25356" s="87">
        <f t="shared" si="4298"/>
        <v>0</v>
      </c>
      <c r="H25356" s="88">
        <v>2272.3364000000001</v>
      </c>
      <c r="I25356" s="88">
        <f t="shared" si="4299"/>
        <v>0</v>
      </c>
      <c r="J25356" s="89">
        <v>163.4152</v>
      </c>
      <c r="K25356" s="89">
        <f t="shared" ref="K25356:K25419" si="4312">LN(J25356/J25355)</f>
        <v>0</v>
      </c>
      <c r="L25356" s="90">
        <v>195.96</v>
      </c>
      <c r="M25356" s="90">
        <f t="shared" si="4287"/>
        <v>0</v>
      </c>
      <c r="N25356" s="91">
        <v>1014.84</v>
      </c>
      <c r="O25356" s="91">
        <f t="shared" si="4307"/>
        <v>0</v>
      </c>
      <c r="P25356" s="92">
        <v>7615.34</v>
      </c>
      <c r="Q25356" s="92">
        <f t="shared" si="4302"/>
        <v>0</v>
      </c>
      <c r="R25356" s="93">
        <v>2253.09</v>
      </c>
      <c r="S25356" s="93">
        <f t="shared" si="4300"/>
        <v>0</v>
      </c>
      <c r="T25356" s="94">
        <v>8554.77</v>
      </c>
      <c r="U25356" s="94">
        <f t="shared" si="4308"/>
        <v>0</v>
      </c>
      <c r="V25356" s="95">
        <v>7691.23</v>
      </c>
      <c r="W25356" s="95">
        <f t="shared" si="4309"/>
        <v>0</v>
      </c>
      <c r="X25356" s="96">
        <v>1238.1189999999999</v>
      </c>
      <c r="Y25356" s="96">
        <f t="shared" si="4310"/>
        <v>0</v>
      </c>
      <c r="Z25356" s="97">
        <v>8213.9500000000007</v>
      </c>
      <c r="AA25356" s="97">
        <f t="shared" si="4301"/>
        <v>0</v>
      </c>
      <c r="AB25356" s="98">
        <v>7344.78</v>
      </c>
      <c r="AC25356" s="98">
        <f t="shared" si="4291"/>
        <v>0</v>
      </c>
      <c r="AD25356" s="99">
        <v>5519.27</v>
      </c>
      <c r="AE25356" s="99">
        <f t="shared" si="4288"/>
        <v>0</v>
      </c>
      <c r="AF25356" s="100">
        <v>24053.82</v>
      </c>
      <c r="AG25356" s="100">
        <f t="shared" si="4292"/>
        <v>0</v>
      </c>
      <c r="AH25356" s="101">
        <v>4317.38</v>
      </c>
      <c r="AI25356" s="101">
        <f t="shared" si="4285"/>
        <v>0</v>
      </c>
      <c r="AJ25356" s="102">
        <v>20826.14</v>
      </c>
      <c r="AK25356" s="102">
        <f t="shared" si="4293"/>
        <v>0</v>
      </c>
      <c r="AL25356" s="103">
        <v>1375.0530000000001</v>
      </c>
      <c r="AM25356" s="103">
        <f t="shared" si="4303"/>
        <v>0</v>
      </c>
      <c r="AN25356" s="104">
        <v>1989.76</v>
      </c>
      <c r="AO25356" s="104">
        <f t="shared" si="4296"/>
        <v>0</v>
      </c>
      <c r="AP25356" s="105">
        <v>5304.2929999999997</v>
      </c>
      <c r="AQ25356" s="105">
        <f t="shared" si="4286"/>
        <v>0</v>
      </c>
      <c r="AR25356" s="106">
        <v>394.86</v>
      </c>
      <c r="AS25356" s="106">
        <f t="shared" si="4289"/>
        <v>0</v>
      </c>
      <c r="AT25356" s="107">
        <v>593.69000000000005</v>
      </c>
      <c r="AU25356" s="107">
        <f t="shared" si="4290"/>
        <v>0</v>
      </c>
      <c r="AV25356" s="90">
        <v>104.872</v>
      </c>
      <c r="AW25356" s="90">
        <f t="shared" si="4304"/>
        <v>0</v>
      </c>
      <c r="AX25356" s="108">
        <v>2144.7800000000002</v>
      </c>
      <c r="AY25356" s="108">
        <f t="shared" si="4311"/>
        <v>0</v>
      </c>
      <c r="AZ25356" s="109">
        <v>2052.37</v>
      </c>
      <c r="BA25356" s="109">
        <f t="shared" si="4284"/>
        <v>0</v>
      </c>
      <c r="BB25356" s="110">
        <v>308.09559999999999</v>
      </c>
      <c r="BC25356" s="110">
        <f t="shared" si="4294"/>
        <v>0</v>
      </c>
      <c r="BD25356" s="111">
        <v>3477.4850000000001</v>
      </c>
      <c r="BE25356" s="111">
        <f t="shared" si="4305"/>
        <v>0</v>
      </c>
      <c r="BF25356" s="112">
        <v>207.24</v>
      </c>
      <c r="BG25356" s="112">
        <f t="shared" si="4306"/>
        <v>0</v>
      </c>
    </row>
    <row r="25357" spans="1:59" ht="25" x14ac:dyDescent="0.2">
      <c r="A25357" s="83">
        <v>43618</v>
      </c>
      <c r="B25357" s="84">
        <v>1995.21</v>
      </c>
      <c r="C25357" s="85">
        <f t="shared" si="4297"/>
        <v>0</v>
      </c>
      <c r="D25357" s="86">
        <v>1602.933</v>
      </c>
      <c r="E25357" s="86">
        <f t="shared" si="4295"/>
        <v>0</v>
      </c>
      <c r="F25357" s="87">
        <v>1941.02</v>
      </c>
      <c r="G25357" s="87">
        <f t="shared" si="4298"/>
        <v>0</v>
      </c>
      <c r="H25357" s="88">
        <v>2272.3364000000001</v>
      </c>
      <c r="I25357" s="88">
        <f t="shared" si="4299"/>
        <v>0</v>
      </c>
      <c r="J25357" s="89">
        <v>163.4152</v>
      </c>
      <c r="K25357" s="89">
        <f t="shared" si="4312"/>
        <v>0</v>
      </c>
      <c r="L25357" s="90">
        <v>195.96</v>
      </c>
      <c r="M25357" s="90">
        <f t="shared" si="4287"/>
        <v>0</v>
      </c>
      <c r="N25357" s="91">
        <v>1014.84</v>
      </c>
      <c r="O25357" s="91">
        <f t="shared" si="4307"/>
        <v>0</v>
      </c>
      <c r="P25357" s="92">
        <v>7615.34</v>
      </c>
      <c r="Q25357" s="92">
        <f t="shared" si="4302"/>
        <v>0</v>
      </c>
      <c r="R25357" s="93">
        <v>2253.09</v>
      </c>
      <c r="S25357" s="93">
        <f t="shared" si="4300"/>
        <v>1.0556179691661749E-2</v>
      </c>
      <c r="T25357" s="94">
        <v>8554.77</v>
      </c>
      <c r="U25357" s="94">
        <f t="shared" si="4308"/>
        <v>0</v>
      </c>
      <c r="V25357" s="95">
        <v>7691.23</v>
      </c>
      <c r="W25357" s="95">
        <f t="shared" si="4309"/>
        <v>0</v>
      </c>
      <c r="X25357" s="96">
        <v>1238.1189999999999</v>
      </c>
      <c r="Y25357" s="96">
        <f t="shared" si="4310"/>
        <v>9.6228760609369892E-4</v>
      </c>
      <c r="Z25357" s="97">
        <v>8213.9500000000007</v>
      </c>
      <c r="AA25357" s="97">
        <f t="shared" si="4301"/>
        <v>0</v>
      </c>
      <c r="AB25357" s="98">
        <v>7344.78</v>
      </c>
      <c r="AC25357" s="98">
        <f t="shared" si="4291"/>
        <v>0</v>
      </c>
      <c r="AD25357" s="99">
        <v>5519.27</v>
      </c>
      <c r="AE25357" s="99">
        <f t="shared" si="4288"/>
        <v>0</v>
      </c>
      <c r="AF25357" s="100">
        <v>24053.82</v>
      </c>
      <c r="AG25357" s="100">
        <f t="shared" si="4292"/>
        <v>0</v>
      </c>
      <c r="AH25357" s="101">
        <v>4317.38</v>
      </c>
      <c r="AI25357" s="101">
        <f t="shared" si="4285"/>
        <v>0</v>
      </c>
      <c r="AJ25357" s="102">
        <v>20826.14</v>
      </c>
      <c r="AK25357" s="102">
        <f t="shared" si="4293"/>
        <v>0</v>
      </c>
      <c r="AL25357" s="103">
        <v>1375.0530000000001</v>
      </c>
      <c r="AM25357" s="103">
        <f t="shared" si="4303"/>
        <v>-7.080004979585411E-3</v>
      </c>
      <c r="AN25357" s="104">
        <v>1989.76</v>
      </c>
      <c r="AO25357" s="104">
        <f t="shared" si="4296"/>
        <v>0</v>
      </c>
      <c r="AP25357" s="105">
        <v>5304.2929999999997</v>
      </c>
      <c r="AQ25357" s="105">
        <f t="shared" si="4286"/>
        <v>0</v>
      </c>
      <c r="AR25357" s="106">
        <v>394.86</v>
      </c>
      <c r="AS25357" s="106">
        <f t="shared" si="4289"/>
        <v>7.847803650753429E-4</v>
      </c>
      <c r="AT25357" s="107">
        <v>593.69000000000005</v>
      </c>
      <c r="AU25357" s="107">
        <f t="shared" si="4290"/>
        <v>0</v>
      </c>
      <c r="AV25357" s="90">
        <v>104.872</v>
      </c>
      <c r="AW25357" s="90">
        <f t="shared" si="4304"/>
        <v>0</v>
      </c>
      <c r="AX25357" s="108">
        <v>2144.7800000000002</v>
      </c>
      <c r="AY25357" s="108">
        <f t="shared" si="4311"/>
        <v>0</v>
      </c>
      <c r="AZ25357" s="109">
        <v>2052.37</v>
      </c>
      <c r="BA25357" s="109">
        <f t="shared" ref="BA25357:BA25420" si="4313">LN(AZ25357/AZ25356)</f>
        <v>0</v>
      </c>
      <c r="BB25357" s="110">
        <v>308.09559999999999</v>
      </c>
      <c r="BC25357" s="110">
        <f t="shared" si="4294"/>
        <v>0</v>
      </c>
      <c r="BD25357" s="111">
        <v>3477.4850000000001</v>
      </c>
      <c r="BE25357" s="111">
        <f t="shared" si="4305"/>
        <v>0</v>
      </c>
      <c r="BF25357" s="112">
        <v>207.24</v>
      </c>
      <c r="BG25357" s="112">
        <f t="shared" si="4306"/>
        <v>2.8947749514635014E-4</v>
      </c>
    </row>
    <row r="25358" spans="1:59" ht="25" x14ac:dyDescent="0.2">
      <c r="A25358" s="83">
        <v>43619</v>
      </c>
      <c r="B25358" s="84">
        <v>1995.4</v>
      </c>
      <c r="C25358" s="85">
        <f t="shared" si="4297"/>
        <v>9.5223537325583488E-5</v>
      </c>
      <c r="D25358" s="86">
        <v>1602.4511</v>
      </c>
      <c r="E25358" s="86">
        <f t="shared" si="4295"/>
        <v>-3.0068159608742895E-4</v>
      </c>
      <c r="F25358" s="87">
        <v>1940.91</v>
      </c>
      <c r="G25358" s="87">
        <f t="shared" si="4298"/>
        <v>-5.6672840586740583E-5</v>
      </c>
      <c r="H25358" s="88">
        <v>2271.7293</v>
      </c>
      <c r="I25358" s="88">
        <f t="shared" si="4299"/>
        <v>-2.6720564520552249E-4</v>
      </c>
      <c r="J25358" s="89">
        <v>162.93129999999999</v>
      </c>
      <c r="K25358" s="89">
        <f t="shared" si="4312"/>
        <v>-2.9655617856508567E-3</v>
      </c>
      <c r="L25358" s="90">
        <v>196.23099999999999</v>
      </c>
      <c r="M25358" s="90">
        <f t="shared" si="4287"/>
        <v>1.3819799186171465E-3</v>
      </c>
      <c r="N25358" s="91">
        <v>1015.63</v>
      </c>
      <c r="O25358" s="91">
        <f t="shared" si="4307"/>
        <v>7.7814500077582596E-4</v>
      </c>
      <c r="P25358" s="92">
        <v>7645.15</v>
      </c>
      <c r="Q25358" s="92">
        <f t="shared" si="4302"/>
        <v>3.9068257856124796E-3</v>
      </c>
      <c r="R25358" s="93">
        <v>2277</v>
      </c>
      <c r="S25358" s="93">
        <f t="shared" si="4300"/>
        <v>-2.7133836513354662E-3</v>
      </c>
      <c r="T25358" s="94">
        <v>8550.1200000000008</v>
      </c>
      <c r="U25358" s="94">
        <f t="shared" si="4308"/>
        <v>-5.4370418220171443E-4</v>
      </c>
      <c r="V25358" s="95">
        <v>7719.58</v>
      </c>
      <c r="W25358" s="95">
        <f t="shared" si="4309"/>
        <v>3.6792397000149917E-3</v>
      </c>
      <c r="X25358" s="96">
        <v>1239.3109999999999</v>
      </c>
      <c r="Y25358" s="96">
        <f t="shared" si="4310"/>
        <v>-6.6672157885282451E-4</v>
      </c>
      <c r="Z25358" s="97">
        <v>8041.17</v>
      </c>
      <c r="AA25358" s="97">
        <f t="shared" si="4301"/>
        <v>-2.1259333356011646E-2</v>
      </c>
      <c r="AB25358" s="98">
        <v>7367.45</v>
      </c>
      <c r="AC25358" s="98">
        <f t="shared" si="4291"/>
        <v>-3.0817922153541879E-3</v>
      </c>
      <c r="AD25358" s="99">
        <v>5504.05</v>
      </c>
      <c r="AE25358" s="99">
        <f t="shared" si="4288"/>
        <v>-2.7614202747632045E-3</v>
      </c>
      <c r="AF25358" s="100">
        <v>24350.76</v>
      </c>
      <c r="AG25358" s="100">
        <f t="shared" si="4292"/>
        <v>1.2269240842960853E-2</v>
      </c>
      <c r="AH25358" s="101">
        <v>4269.9399999999996</v>
      </c>
      <c r="AI25358" s="101">
        <f t="shared" ref="AI25358:AI25421" si="4314">LN(AH25358/AH25357)</f>
        <v>-1.1048961170690069E-2</v>
      </c>
      <c r="AJ25358" s="102">
        <v>21006.560000000001</v>
      </c>
      <c r="AK25358" s="102">
        <f t="shared" si="4293"/>
        <v>8.6258414436506288E-3</v>
      </c>
      <c r="AL25358" s="103">
        <v>1365.3520000000001</v>
      </c>
      <c r="AM25358" s="103">
        <f t="shared" si="4303"/>
        <v>1.6703000550194372E-2</v>
      </c>
      <c r="AN25358" s="104">
        <v>1984.21</v>
      </c>
      <c r="AO25358" s="104">
        <f t="shared" si="4296"/>
        <v>-2.7931784126971897E-3</v>
      </c>
      <c r="AP25358" s="105">
        <v>5340.7849999999999</v>
      </c>
      <c r="AQ25358" s="105">
        <f t="shared" ref="AQ25358:AQ25421" si="4315">LN(AP25358/AP25357)</f>
        <v>6.8561532283144206E-3</v>
      </c>
      <c r="AR25358" s="106">
        <v>395.17</v>
      </c>
      <c r="AS25358" s="106">
        <f t="shared" si="4289"/>
        <v>1.3772176162921411E-2</v>
      </c>
      <c r="AT25358" s="107">
        <v>595.24</v>
      </c>
      <c r="AU25358" s="107">
        <f t="shared" si="4290"/>
        <v>2.6073879507386515E-3</v>
      </c>
      <c r="AV25358" s="90">
        <v>105.099</v>
      </c>
      <c r="AW25358" s="90">
        <f t="shared" si="4304"/>
        <v>2.1622041942727095E-3</v>
      </c>
      <c r="AX25358" s="108">
        <v>2151.48</v>
      </c>
      <c r="AY25358" s="108">
        <f t="shared" si="4311"/>
        <v>3.1189943958400412E-3</v>
      </c>
      <c r="AZ25358" s="109">
        <v>2050.42</v>
      </c>
      <c r="BA25358" s="109">
        <f t="shared" si="4313"/>
        <v>-9.505727306701328E-4</v>
      </c>
      <c r="BB25358" s="110">
        <v>309.42349999999999</v>
      </c>
      <c r="BC25358" s="110">
        <f t="shared" si="4294"/>
        <v>4.3007642898798071E-3</v>
      </c>
      <c r="BD25358" s="111">
        <v>3501.625</v>
      </c>
      <c r="BE25358" s="111">
        <f t="shared" si="4305"/>
        <v>6.9178150997982754E-3</v>
      </c>
      <c r="BF25358" s="112">
        <v>207.3</v>
      </c>
      <c r="BG25358" s="112">
        <f t="shared" si="4306"/>
        <v>9.6473879771840986E-5</v>
      </c>
    </row>
    <row r="25359" spans="1:59" ht="25" x14ac:dyDescent="0.2">
      <c r="A25359" s="83">
        <v>43620</v>
      </c>
      <c r="B25359" s="84">
        <v>2014.96</v>
      </c>
      <c r="C25359" s="85">
        <f t="shared" si="4297"/>
        <v>9.7548125877152565E-3</v>
      </c>
      <c r="D25359" s="86">
        <v>1607.3586</v>
      </c>
      <c r="E25359" s="86">
        <f t="shared" si="4295"/>
        <v>3.0578160592246405E-3</v>
      </c>
      <c r="F25359" s="87">
        <v>1958.98</v>
      </c>
      <c r="G25359" s="87">
        <f t="shared" si="4298"/>
        <v>9.266994359605837E-3</v>
      </c>
      <c r="H25359" s="88">
        <v>2307.1296000000002</v>
      </c>
      <c r="I25359" s="88">
        <f t="shared" si="4299"/>
        <v>1.5462806833131462E-2</v>
      </c>
      <c r="J25359" s="89">
        <v>163.46029999999999</v>
      </c>
      <c r="K25359" s="89">
        <f t="shared" si="4312"/>
        <v>3.2415078280196336E-3</v>
      </c>
      <c r="L25359" s="90">
        <v>197.01300000000001</v>
      </c>
      <c r="M25359" s="90">
        <f t="shared" si="4287"/>
        <v>3.9771797194787751E-3</v>
      </c>
      <c r="N25359" s="91">
        <v>1029.5999999999999</v>
      </c>
      <c r="O25359" s="91">
        <f t="shared" si="4307"/>
        <v>1.3661267699009808E-2</v>
      </c>
      <c r="P25359" s="92">
        <v>7689.83</v>
      </c>
      <c r="Q25359" s="92">
        <f t="shared" si="4302"/>
        <v>5.8272167855623579E-3</v>
      </c>
      <c r="R25359" s="93">
        <v>2270.83</v>
      </c>
      <c r="S25359" s="93">
        <f t="shared" si="4300"/>
        <v>-3.347354080010667E-4</v>
      </c>
      <c r="T25359" s="94">
        <v>8686.86</v>
      </c>
      <c r="U25359" s="94">
        <f t="shared" si="4308"/>
        <v>1.5866221174566271E-2</v>
      </c>
      <c r="V25359" s="95">
        <v>7770.53</v>
      </c>
      <c r="W25359" s="95">
        <f t="shared" si="4309"/>
        <v>6.5784147098501538E-3</v>
      </c>
      <c r="X25359" s="96">
        <v>1238.4849999999999</v>
      </c>
      <c r="Y25359" s="96">
        <f t="shared" si="4310"/>
        <v>1.7762061091674154E-4</v>
      </c>
      <c r="Z25359" s="97">
        <v>8258.65</v>
      </c>
      <c r="AA25359" s="97">
        <f t="shared" si="4301"/>
        <v>2.6686540927161599E-2</v>
      </c>
      <c r="AB25359" s="98">
        <v>7561.01</v>
      </c>
      <c r="AC25359" s="98">
        <f t="shared" si="4291"/>
        <v>-2.5933130107559241E-2</v>
      </c>
      <c r="AD25359" s="99">
        <v>5622.31</v>
      </c>
      <c r="AE25359" s="99">
        <f t="shared" si="4288"/>
        <v>2.1258426591439748E-2</v>
      </c>
      <c r="AF25359" s="100">
        <v>24804.71</v>
      </c>
      <c r="AG25359" s="100">
        <f t="shared" si="4292"/>
        <v>1.847049395287436E-2</v>
      </c>
      <c r="AH25359" s="101">
        <v>4355.58</v>
      </c>
      <c r="AI25359" s="101">
        <f t="shared" si="4314"/>
        <v>1.9858006069785619E-2</v>
      </c>
      <c r="AJ25359" s="102">
        <v>21110.43</v>
      </c>
      <c r="AK25359" s="102">
        <f t="shared" si="4293"/>
        <v>4.9324612508722492E-3</v>
      </c>
      <c r="AL25359" s="103">
        <v>1388.3489999999999</v>
      </c>
      <c r="AM25359" s="103">
        <f t="shared" si="4303"/>
        <v>1.4711021097148674E-2</v>
      </c>
      <c r="AN25359" s="104">
        <v>2032.7950000000001</v>
      </c>
      <c r="AO25359" s="104">
        <f t="shared" si="4296"/>
        <v>2.4190843323741607E-2</v>
      </c>
      <c r="AP25359" s="105">
        <v>5464.326</v>
      </c>
      <c r="AQ25359" s="105">
        <f t="shared" si="4315"/>
        <v>2.2868137825643987E-2</v>
      </c>
      <c r="AR25359" s="106">
        <v>400.65</v>
      </c>
      <c r="AS25359" s="106">
        <f t="shared" si="4289"/>
        <v>7.5342566686680676E-3</v>
      </c>
      <c r="AT25359" s="107">
        <v>593.86</v>
      </c>
      <c r="AU25359" s="107">
        <f t="shared" si="4290"/>
        <v>-2.3210842142033809E-3</v>
      </c>
      <c r="AV25359" s="90">
        <v>105.036</v>
      </c>
      <c r="AW25359" s="90">
        <f t="shared" si="4304"/>
        <v>-5.9961455147948149E-4</v>
      </c>
      <c r="AX25359" s="108">
        <v>2147.08</v>
      </c>
      <c r="AY25359" s="108">
        <f t="shared" si="4311"/>
        <v>-2.0471979159099553E-3</v>
      </c>
      <c r="AZ25359" s="109">
        <v>2057.94</v>
      </c>
      <c r="BA25359" s="109">
        <f t="shared" si="4313"/>
        <v>3.6608322534501156E-3</v>
      </c>
      <c r="BB25359" s="110">
        <v>308.68939999999998</v>
      </c>
      <c r="BC25359" s="110">
        <f t="shared" si="4294"/>
        <v>-2.375295338929358E-3</v>
      </c>
      <c r="BD25359" s="111">
        <v>3466.5129999999999</v>
      </c>
      <c r="BE25359" s="111">
        <f t="shared" si="4305"/>
        <v>-1.0077956888717285E-2</v>
      </c>
      <c r="BF25359" s="112">
        <v>207.32</v>
      </c>
      <c r="BG25359" s="112">
        <f t="shared" si="4306"/>
        <v>1.4469337088459608E-4</v>
      </c>
    </row>
    <row r="25360" spans="1:59" ht="25" x14ac:dyDescent="0.2">
      <c r="A25360" s="83">
        <v>43621</v>
      </c>
      <c r="B25360" s="84">
        <v>2022.68</v>
      </c>
      <c r="C25360" s="85">
        <f t="shared" si="4297"/>
        <v>3.824020669275677E-3</v>
      </c>
      <c r="D25360" s="86">
        <v>1609.2723000000001</v>
      </c>
      <c r="E25360" s="86">
        <f t="shared" si="4295"/>
        <v>1.1898786558237513E-3</v>
      </c>
      <c r="F25360" s="87">
        <v>1964.54</v>
      </c>
      <c r="G25360" s="87">
        <f t="shared" si="4298"/>
        <v>2.8341916043707919E-3</v>
      </c>
      <c r="H25360" s="88">
        <v>2320.7283000000002</v>
      </c>
      <c r="I25360" s="88">
        <f t="shared" si="4299"/>
        <v>5.8769043618681323E-3</v>
      </c>
      <c r="J25360" s="89">
        <v>160.90539999999999</v>
      </c>
      <c r="K25360" s="89">
        <f t="shared" si="4312"/>
        <v>-1.5753532744370347E-2</v>
      </c>
      <c r="L25360" s="90">
        <v>197.261</v>
      </c>
      <c r="M25360" s="90">
        <f t="shared" si="4287"/>
        <v>1.2580085560132198E-3</v>
      </c>
      <c r="N25360" s="91">
        <v>1037.58</v>
      </c>
      <c r="O25360" s="91">
        <f t="shared" si="4307"/>
        <v>7.7207012839690045E-3</v>
      </c>
      <c r="P25360" s="92">
        <v>7767.32</v>
      </c>
      <c r="Q25360" s="92">
        <f t="shared" si="4302"/>
        <v>1.0026511896107974E-2</v>
      </c>
      <c r="R25360" s="93">
        <v>2270.0700000000002</v>
      </c>
      <c r="S25360" s="93">
        <f t="shared" si="4300"/>
        <v>-1.7989184888545691E-3</v>
      </c>
      <c r="T25360" s="94">
        <v>8763.6</v>
      </c>
      <c r="U25360" s="94">
        <f t="shared" si="4308"/>
        <v>8.7952403194639234E-3</v>
      </c>
      <c r="V25360" s="95">
        <v>7845.54</v>
      </c>
      <c r="W25360" s="95">
        <f t="shared" si="4309"/>
        <v>9.6068443465785365E-3</v>
      </c>
      <c r="X25360" s="96">
        <v>1238.7049999999999</v>
      </c>
      <c r="Y25360" s="96">
        <f t="shared" si="4310"/>
        <v>1.9534623972176449E-4</v>
      </c>
      <c r="Z25360" s="97">
        <v>8321.86</v>
      </c>
      <c r="AA25360" s="97">
        <f t="shared" si="4301"/>
        <v>7.6246516213870482E-3</v>
      </c>
      <c r="AB25360" s="98">
        <v>7552.27</v>
      </c>
      <c r="AC25360" s="98">
        <f t="shared" si="4291"/>
        <v>1.1565988288851075E-3</v>
      </c>
      <c r="AD25360" s="99">
        <v>5668.89</v>
      </c>
      <c r="AE25360" s="99">
        <f t="shared" si="4288"/>
        <v>8.2507198954490865E-3</v>
      </c>
      <c r="AF25360" s="100">
        <v>24977.89</v>
      </c>
      <c r="AG25360" s="100">
        <f t="shared" si="4292"/>
        <v>6.9574790624083328E-3</v>
      </c>
      <c r="AH25360" s="101">
        <v>4401.18</v>
      </c>
      <c r="AI25360" s="101">
        <f t="shared" si="4314"/>
        <v>1.0414905098734849E-2</v>
      </c>
      <c r="AJ25360" s="102">
        <v>21488.02</v>
      </c>
      <c r="AK25360" s="102">
        <f t="shared" si="4293"/>
        <v>1.7728339386591199E-2</v>
      </c>
      <c r="AL25360" s="103">
        <v>1408.924</v>
      </c>
      <c r="AM25360" s="103">
        <f t="shared" si="4303"/>
        <v>5.5921602309079166E-3</v>
      </c>
      <c r="AN25360" s="104">
        <v>2053.9409999999998</v>
      </c>
      <c r="AO25360" s="104">
        <f t="shared" si="4296"/>
        <v>1.0348693294453211E-2</v>
      </c>
      <c r="AP25360" s="105">
        <v>5495.8980000000001</v>
      </c>
      <c r="AQ25360" s="105">
        <f t="shared" si="4315"/>
        <v>5.7612120567896424E-3</v>
      </c>
      <c r="AR25360" s="106">
        <v>403.68</v>
      </c>
      <c r="AS25360" s="106">
        <f t="shared" si="4289"/>
        <v>2.7953363326926285E-3</v>
      </c>
      <c r="AT25360" s="107">
        <v>602.76</v>
      </c>
      <c r="AU25360" s="107">
        <f t="shared" si="4290"/>
        <v>1.4875506202307522E-2</v>
      </c>
      <c r="AV25360" s="90">
        <v>105.102</v>
      </c>
      <c r="AW25360" s="90">
        <f t="shared" si="4304"/>
        <v>6.2815865926407668E-4</v>
      </c>
      <c r="AX25360" s="108">
        <v>2146.85</v>
      </c>
      <c r="AY25360" s="108">
        <f t="shared" si="4311"/>
        <v>-1.0712796911917321E-4</v>
      </c>
      <c r="AZ25360" s="109">
        <v>2061.7399999999998</v>
      </c>
      <c r="BA25360" s="109">
        <f t="shared" si="4313"/>
        <v>1.8448040030836831E-3</v>
      </c>
      <c r="BB25360" s="110">
        <v>308.85109999999997</v>
      </c>
      <c r="BC25360" s="110">
        <f t="shared" si="4294"/>
        <v>5.2369036102256562E-4</v>
      </c>
      <c r="BD25360" s="111">
        <v>3450.9</v>
      </c>
      <c r="BE25360" s="111">
        <f t="shared" si="4305"/>
        <v>-4.5141229857359926E-3</v>
      </c>
      <c r="BF25360" s="112">
        <v>207.35</v>
      </c>
      <c r="BG25360" s="112">
        <f t="shared" si="4306"/>
        <v>1.446724377417979E-4</v>
      </c>
    </row>
    <row r="25361" spans="1:59" ht="25" x14ac:dyDescent="0.2">
      <c r="A25361" s="83">
        <v>43622</v>
      </c>
      <c r="B25361" s="84">
        <v>2027.07</v>
      </c>
      <c r="C25361" s="85">
        <f t="shared" si="4297"/>
        <v>2.1680359131083589E-3</v>
      </c>
      <c r="D25361" s="86">
        <v>1611.0454</v>
      </c>
      <c r="E25361" s="86">
        <f t="shared" si="4295"/>
        <v>1.1011958100758182E-3</v>
      </c>
      <c r="F25361" s="87">
        <v>1970.15</v>
      </c>
      <c r="G25361" s="87">
        <f t="shared" si="4298"/>
        <v>2.8515607590070581E-3</v>
      </c>
      <c r="H25361" s="88">
        <v>2331.9841000000001</v>
      </c>
      <c r="I25361" s="88">
        <f t="shared" si="4299"/>
        <v>4.8383914545034774E-3</v>
      </c>
      <c r="J25361" s="89">
        <v>162.2192</v>
      </c>
      <c r="K25361" s="89">
        <f t="shared" si="4312"/>
        <v>8.131892402312978E-3</v>
      </c>
      <c r="L25361" s="90">
        <v>197.405</v>
      </c>
      <c r="M25361" s="90">
        <f t="shared" si="4287"/>
        <v>7.2973099476575018E-4</v>
      </c>
      <c r="N25361" s="91">
        <v>1041.21</v>
      </c>
      <c r="O25361" s="91">
        <f t="shared" si="4307"/>
        <v>3.4924198111311116E-3</v>
      </c>
      <c r="P25361" s="92">
        <v>7771.79</v>
      </c>
      <c r="Q25361" s="92">
        <f t="shared" si="4302"/>
        <v>5.7532254077576441E-4</v>
      </c>
      <c r="R25361" s="93">
        <v>2265.9899999999998</v>
      </c>
      <c r="S25361" s="93">
        <f t="shared" si="4300"/>
        <v>4.6230335415358235E-3</v>
      </c>
      <c r="T25361" s="94">
        <v>8800.4599999999991</v>
      </c>
      <c r="U25361" s="94">
        <f t="shared" si="4308"/>
        <v>4.197213413334659E-3</v>
      </c>
      <c r="V25361" s="95">
        <v>7850.96</v>
      </c>
      <c r="W25361" s="95">
        <f t="shared" si="4309"/>
        <v>6.9059984269268567E-4</v>
      </c>
      <c r="X25361" s="96">
        <v>1238.9469999999999</v>
      </c>
      <c r="Y25361" s="96">
        <f t="shared" si="4310"/>
        <v>1.325247609101433E-3</v>
      </c>
      <c r="Z25361" s="97">
        <v>8386.75</v>
      </c>
      <c r="AA25361" s="97">
        <f t="shared" si="4301"/>
        <v>7.7672919816316761E-3</v>
      </c>
      <c r="AB25361" s="98">
        <v>7536.84</v>
      </c>
      <c r="AC25361" s="98">
        <f t="shared" si="4291"/>
        <v>2.0451842922951701E-3</v>
      </c>
      <c r="AD25361" s="99">
        <v>5705.22</v>
      </c>
      <c r="AE25361" s="99">
        <f t="shared" si="4288"/>
        <v>6.3882138558531932E-3</v>
      </c>
      <c r="AF25361" s="100">
        <v>25098.94</v>
      </c>
      <c r="AG25361" s="100">
        <f t="shared" si="4292"/>
        <v>4.8345806144979688E-3</v>
      </c>
      <c r="AH25361" s="101">
        <v>4431.26</v>
      </c>
      <c r="AI25361" s="101">
        <f t="shared" si="4314"/>
        <v>6.8112812072495341E-3</v>
      </c>
      <c r="AJ25361" s="102">
        <v>21590.65</v>
      </c>
      <c r="AK25361" s="102">
        <f t="shared" si="4293"/>
        <v>4.7647800718286634E-3</v>
      </c>
      <c r="AL25361" s="103">
        <v>1416.825</v>
      </c>
      <c r="AM25361" s="103">
        <f t="shared" si="4303"/>
        <v>1.1116497490124309E-2</v>
      </c>
      <c r="AN25361" s="104">
        <v>2068.605</v>
      </c>
      <c r="AO25361" s="104">
        <f t="shared" si="4296"/>
        <v>7.1140803986367053E-3</v>
      </c>
      <c r="AP25361" s="105">
        <v>5528.4170000000004</v>
      </c>
      <c r="AQ25361" s="105">
        <f t="shared" si="4315"/>
        <v>5.899521977893285E-3</v>
      </c>
      <c r="AR25361" s="106">
        <v>404.81</v>
      </c>
      <c r="AS25361" s="106">
        <f t="shared" si="4289"/>
        <v>9.6859009860229758E-3</v>
      </c>
      <c r="AT25361" s="107">
        <v>604.26</v>
      </c>
      <c r="AU25361" s="107">
        <f t="shared" si="4290"/>
        <v>2.4854613381546111E-3</v>
      </c>
      <c r="AV25361" s="90">
        <v>105.035</v>
      </c>
      <c r="AW25361" s="90">
        <f t="shared" si="4304"/>
        <v>-6.3767924992162923E-4</v>
      </c>
      <c r="AX25361" s="108">
        <v>2146.8200000000002</v>
      </c>
      <c r="AY25361" s="108">
        <f t="shared" si="4311"/>
        <v>-1.3974059487702692E-5</v>
      </c>
      <c r="AZ25361" s="109">
        <v>2064.35</v>
      </c>
      <c r="BA25361" s="109">
        <f t="shared" si="4313"/>
        <v>1.2651204157520693E-3</v>
      </c>
      <c r="BB25361" s="110">
        <v>308.31950000000001</v>
      </c>
      <c r="BC25361" s="110">
        <f t="shared" si="4294"/>
        <v>-1.7227007620549948E-3</v>
      </c>
      <c r="BD25361" s="111">
        <v>3458.0439999999999</v>
      </c>
      <c r="BE25361" s="111">
        <f t="shared" si="4305"/>
        <v>2.0680447101977576E-3</v>
      </c>
      <c r="BF25361" s="112">
        <v>207.38</v>
      </c>
      <c r="BG25361" s="112">
        <f t="shared" si="4306"/>
        <v>1.4465151065506219E-4</v>
      </c>
    </row>
    <row r="25362" spans="1:59" ht="25" x14ac:dyDescent="0.2">
      <c r="A25362" s="83">
        <v>43623</v>
      </c>
      <c r="B25362" s="84">
        <v>2033.08</v>
      </c>
      <c r="C25362" s="85">
        <f t="shared" si="4297"/>
        <v>2.9604839178530235E-3</v>
      </c>
      <c r="D25362" s="86">
        <v>1613.6889000000001</v>
      </c>
      <c r="E25362" s="86">
        <f t="shared" si="4295"/>
        <v>1.6395152879084929E-3</v>
      </c>
      <c r="F25362" s="87">
        <v>1976.12</v>
      </c>
      <c r="G25362" s="87">
        <f t="shared" si="4298"/>
        <v>3.0256442434877908E-3</v>
      </c>
      <c r="H25362" s="88">
        <v>2347.6104</v>
      </c>
      <c r="I25362" s="88">
        <f t="shared" si="4299"/>
        <v>6.6785094652733476E-3</v>
      </c>
      <c r="J25362" s="89">
        <v>162.31829999999999</v>
      </c>
      <c r="K25362" s="89">
        <f t="shared" si="4312"/>
        <v>6.1071526760472143E-4</v>
      </c>
      <c r="L25362" s="90">
        <v>197.95</v>
      </c>
      <c r="M25362" s="90">
        <f t="shared" si="4287"/>
        <v>2.7570175928908285E-3</v>
      </c>
      <c r="N25362" s="91">
        <v>1051.77</v>
      </c>
      <c r="O25362" s="91">
        <f t="shared" si="4307"/>
        <v>1.0090960838650822E-2</v>
      </c>
      <c r="P25362" s="92">
        <v>7861.79</v>
      </c>
      <c r="Q25362" s="92">
        <f t="shared" si="4302"/>
        <v>1.1513804804217848E-2</v>
      </c>
      <c r="R25362" s="93">
        <v>2276.4899999999998</v>
      </c>
      <c r="S25362" s="93">
        <f t="shared" si="4300"/>
        <v>0</v>
      </c>
      <c r="T25362" s="94">
        <v>8896.01</v>
      </c>
      <c r="U25362" s="94">
        <f t="shared" si="4308"/>
        <v>1.0798868763052173E-2</v>
      </c>
      <c r="V25362" s="95">
        <v>7939.39</v>
      </c>
      <c r="W25362" s="95">
        <f t="shared" si="4309"/>
        <v>1.120062880051838E-2</v>
      </c>
      <c r="X25362" s="96">
        <v>1240.5899999999999</v>
      </c>
      <c r="Y25362" s="96">
        <f t="shared" si="4310"/>
        <v>0</v>
      </c>
      <c r="Z25362" s="97">
        <v>8549.75</v>
      </c>
      <c r="AA25362" s="97">
        <f t="shared" si="4301"/>
        <v>1.9248963233337083E-2</v>
      </c>
      <c r="AB25362" s="98">
        <v>7591.91</v>
      </c>
      <c r="AC25362" s="98">
        <f t="shared" si="4291"/>
        <v>-7.280210623131376E-3</v>
      </c>
      <c r="AD25362" s="99">
        <v>5765.66</v>
      </c>
      <c r="AE25362" s="99">
        <f t="shared" si="4288"/>
        <v>1.0538085888286626E-2</v>
      </c>
      <c r="AF25362" s="100">
        <v>25137.360000000001</v>
      </c>
      <c r="AG25362" s="100">
        <f t="shared" si="4292"/>
        <v>1.5295715445041679E-3</v>
      </c>
      <c r="AH25362" s="101">
        <v>4491.4399999999996</v>
      </c>
      <c r="AI25362" s="101">
        <f t="shared" si="4314"/>
        <v>1.3489395036386088E-2</v>
      </c>
      <c r="AJ25362" s="102">
        <v>21636.16</v>
      </c>
      <c r="AK25362" s="102">
        <f t="shared" si="4293"/>
        <v>2.1056384597824915E-3</v>
      </c>
      <c r="AL25362" s="103">
        <v>1432.663</v>
      </c>
      <c r="AM25362" s="103">
        <f t="shared" si="4303"/>
        <v>0</v>
      </c>
      <c r="AN25362" s="104">
        <v>2098.886</v>
      </c>
      <c r="AO25362" s="104">
        <f t="shared" si="4296"/>
        <v>1.4532260734295732E-2</v>
      </c>
      <c r="AP25362" s="105">
        <v>5567.94</v>
      </c>
      <c r="AQ25362" s="105">
        <f t="shared" si="4315"/>
        <v>7.1236293382324128E-3</v>
      </c>
      <c r="AR25362" s="106">
        <v>408.75</v>
      </c>
      <c r="AS25362" s="106">
        <f t="shared" si="4289"/>
        <v>0</v>
      </c>
      <c r="AT25362" s="107">
        <v>607.38</v>
      </c>
      <c r="AU25362" s="107">
        <f t="shared" si="4290"/>
        <v>5.1500559506070624E-3</v>
      </c>
      <c r="AV25362" s="90">
        <v>105.104</v>
      </c>
      <c r="AW25362" s="90">
        <f t="shared" si="4304"/>
        <v>6.5670820247340511E-4</v>
      </c>
      <c r="AX25362" s="108">
        <v>2152.48</v>
      </c>
      <c r="AY25362" s="108">
        <f t="shared" si="4311"/>
        <v>2.6329882864134014E-3</v>
      </c>
      <c r="AZ25362" s="109">
        <v>2071.14</v>
      </c>
      <c r="BA25362" s="109">
        <f t="shared" si="4313"/>
        <v>3.2837734350584505E-3</v>
      </c>
      <c r="BB25362" s="110">
        <v>309.47550000000001</v>
      </c>
      <c r="BC25362" s="110">
        <f t="shared" si="4294"/>
        <v>3.7423460829656839E-3</v>
      </c>
      <c r="BD25362" s="111">
        <v>3489.4870000000001</v>
      </c>
      <c r="BE25362" s="111">
        <f t="shared" si="4305"/>
        <v>9.0516227078941639E-3</v>
      </c>
      <c r="BF25362" s="112">
        <v>207.41</v>
      </c>
      <c r="BG25362" s="112">
        <f t="shared" si="4306"/>
        <v>0</v>
      </c>
    </row>
    <row r="25363" spans="1:59" ht="25" x14ac:dyDescent="0.2">
      <c r="A25363" s="83">
        <v>43624</v>
      </c>
      <c r="B25363" s="84">
        <v>2033.08</v>
      </c>
      <c r="C25363" s="85">
        <f t="shared" si="4297"/>
        <v>0</v>
      </c>
      <c r="D25363" s="86">
        <v>1613.6889000000001</v>
      </c>
      <c r="E25363" s="86">
        <f t="shared" si="4295"/>
        <v>0</v>
      </c>
      <c r="F25363" s="87">
        <v>1976.12</v>
      </c>
      <c r="G25363" s="87">
        <f t="shared" si="4298"/>
        <v>0</v>
      </c>
      <c r="H25363" s="88">
        <v>2347.6104</v>
      </c>
      <c r="I25363" s="88">
        <f t="shared" si="4299"/>
        <v>0</v>
      </c>
      <c r="J25363" s="89">
        <v>162.31829999999999</v>
      </c>
      <c r="K25363" s="89">
        <f t="shared" si="4312"/>
        <v>0</v>
      </c>
      <c r="L25363" s="90">
        <v>197.95</v>
      </c>
      <c r="M25363" s="90">
        <f t="shared" si="4287"/>
        <v>0</v>
      </c>
      <c r="N25363" s="91">
        <v>1051.77</v>
      </c>
      <c r="O25363" s="91">
        <f t="shared" si="4307"/>
        <v>0</v>
      </c>
      <c r="P25363" s="92">
        <v>7861.79</v>
      </c>
      <c r="Q25363" s="92">
        <f t="shared" si="4302"/>
        <v>0</v>
      </c>
      <c r="R25363" s="93">
        <v>2276.4899999999998</v>
      </c>
      <c r="S25363" s="93">
        <f t="shared" si="4300"/>
        <v>0</v>
      </c>
      <c r="T25363" s="94">
        <v>8896.01</v>
      </c>
      <c r="U25363" s="94">
        <f t="shared" si="4308"/>
        <v>0</v>
      </c>
      <c r="V25363" s="95">
        <v>7939.39</v>
      </c>
      <c r="W25363" s="95">
        <f t="shared" si="4309"/>
        <v>0</v>
      </c>
      <c r="X25363" s="96">
        <v>1240.5899999999999</v>
      </c>
      <c r="Y25363" s="96">
        <f t="shared" si="4310"/>
        <v>0</v>
      </c>
      <c r="Z25363" s="97">
        <v>8549.75</v>
      </c>
      <c r="AA25363" s="97">
        <f t="shared" si="4301"/>
        <v>0</v>
      </c>
      <c r="AB25363" s="98">
        <v>7591.91</v>
      </c>
      <c r="AC25363" s="98">
        <f t="shared" si="4291"/>
        <v>0</v>
      </c>
      <c r="AD25363" s="99">
        <v>5765.66</v>
      </c>
      <c r="AE25363" s="99">
        <f t="shared" si="4288"/>
        <v>0</v>
      </c>
      <c r="AF25363" s="100">
        <v>25137.360000000001</v>
      </c>
      <c r="AG25363" s="100">
        <f t="shared" si="4292"/>
        <v>0</v>
      </c>
      <c r="AH25363" s="101">
        <v>4491.4399999999996</v>
      </c>
      <c r="AI25363" s="101">
        <f t="shared" si="4314"/>
        <v>0</v>
      </c>
      <c r="AJ25363" s="102">
        <v>21636.16</v>
      </c>
      <c r="AK25363" s="102">
        <f t="shared" si="4293"/>
        <v>0</v>
      </c>
      <c r="AL25363" s="103">
        <v>1432.663</v>
      </c>
      <c r="AM25363" s="103">
        <f t="shared" si="4303"/>
        <v>0</v>
      </c>
      <c r="AN25363" s="104">
        <v>2098.886</v>
      </c>
      <c r="AO25363" s="104">
        <f t="shared" si="4296"/>
        <v>0</v>
      </c>
      <c r="AP25363" s="105">
        <v>5567.94</v>
      </c>
      <c r="AQ25363" s="105">
        <f t="shared" si="4315"/>
        <v>0</v>
      </c>
      <c r="AR25363" s="106">
        <v>408.75</v>
      </c>
      <c r="AS25363" s="106">
        <f t="shared" si="4289"/>
        <v>0</v>
      </c>
      <c r="AT25363" s="107">
        <v>607.38</v>
      </c>
      <c r="AU25363" s="107">
        <f t="shared" si="4290"/>
        <v>0</v>
      </c>
      <c r="AV25363" s="90">
        <v>105.104</v>
      </c>
      <c r="AW25363" s="90">
        <f t="shared" si="4304"/>
        <v>0</v>
      </c>
      <c r="AX25363" s="108">
        <v>2152.48</v>
      </c>
      <c r="AY25363" s="108">
        <f t="shared" si="4311"/>
        <v>0</v>
      </c>
      <c r="AZ25363" s="109">
        <v>2071.14</v>
      </c>
      <c r="BA25363" s="109">
        <f t="shared" si="4313"/>
        <v>0</v>
      </c>
      <c r="BB25363" s="110">
        <v>309.47550000000001</v>
      </c>
      <c r="BC25363" s="110">
        <f t="shared" si="4294"/>
        <v>0</v>
      </c>
      <c r="BD25363" s="111">
        <v>3489.4870000000001</v>
      </c>
      <c r="BE25363" s="111">
        <f t="shared" si="4305"/>
        <v>0</v>
      </c>
      <c r="BF25363" s="112">
        <v>207.41</v>
      </c>
      <c r="BG25363" s="112">
        <f t="shared" si="4306"/>
        <v>0</v>
      </c>
    </row>
    <row r="25364" spans="1:59" ht="25" x14ac:dyDescent="0.2">
      <c r="A25364" s="83">
        <v>43625</v>
      </c>
      <c r="B25364" s="84">
        <v>2033.08</v>
      </c>
      <c r="C25364" s="85">
        <f t="shared" si="4297"/>
        <v>0</v>
      </c>
      <c r="D25364" s="86">
        <v>1613.6889000000001</v>
      </c>
      <c r="E25364" s="86">
        <f t="shared" si="4295"/>
        <v>0</v>
      </c>
      <c r="F25364" s="87">
        <v>1976.12</v>
      </c>
      <c r="G25364" s="87">
        <f t="shared" si="4298"/>
        <v>0</v>
      </c>
      <c r="H25364" s="88">
        <v>2347.6104</v>
      </c>
      <c r="I25364" s="88">
        <f t="shared" si="4299"/>
        <v>0</v>
      </c>
      <c r="J25364" s="89">
        <v>162.31829999999999</v>
      </c>
      <c r="K25364" s="89">
        <f t="shared" si="4312"/>
        <v>0</v>
      </c>
      <c r="L25364" s="90">
        <v>197.95</v>
      </c>
      <c r="M25364" s="90">
        <f t="shared" si="4287"/>
        <v>0</v>
      </c>
      <c r="N25364" s="91">
        <v>1051.77</v>
      </c>
      <c r="O25364" s="91">
        <f t="shared" si="4307"/>
        <v>0</v>
      </c>
      <c r="P25364" s="92">
        <v>7861.79</v>
      </c>
      <c r="Q25364" s="92">
        <f t="shared" si="4302"/>
        <v>0</v>
      </c>
      <c r="R25364" s="93">
        <v>2276.4899999999998</v>
      </c>
      <c r="S25364" s="93">
        <f t="shared" si="4300"/>
        <v>1.4530486993698298E-2</v>
      </c>
      <c r="T25364" s="94">
        <v>8896.01</v>
      </c>
      <c r="U25364" s="94">
        <f t="shared" si="4308"/>
        <v>0</v>
      </c>
      <c r="V25364" s="95">
        <v>7939.39</v>
      </c>
      <c r="W25364" s="95">
        <f t="shared" si="4309"/>
        <v>0</v>
      </c>
      <c r="X25364" s="96">
        <v>1240.5899999999999</v>
      </c>
      <c r="Y25364" s="96">
        <f t="shared" si="4310"/>
        <v>-4.942418507367344E-4</v>
      </c>
      <c r="Z25364" s="97">
        <v>8549.75</v>
      </c>
      <c r="AA25364" s="97">
        <f t="shared" si="4301"/>
        <v>0</v>
      </c>
      <c r="AB25364" s="98">
        <v>7591.91</v>
      </c>
      <c r="AC25364" s="98">
        <f t="shared" si="4291"/>
        <v>0</v>
      </c>
      <c r="AD25364" s="99">
        <v>5765.66</v>
      </c>
      <c r="AE25364" s="99">
        <f t="shared" si="4288"/>
        <v>0</v>
      </c>
      <c r="AF25364" s="100">
        <v>25137.360000000001</v>
      </c>
      <c r="AG25364" s="100">
        <f t="shared" si="4292"/>
        <v>0</v>
      </c>
      <c r="AH25364" s="101">
        <v>4491.4399999999996</v>
      </c>
      <c r="AI25364" s="101">
        <f t="shared" si="4314"/>
        <v>0</v>
      </c>
      <c r="AJ25364" s="102">
        <v>21636.16</v>
      </c>
      <c r="AK25364" s="102">
        <f t="shared" si="4293"/>
        <v>0</v>
      </c>
      <c r="AL25364" s="103">
        <v>1432.663</v>
      </c>
      <c r="AM25364" s="103">
        <f t="shared" si="4303"/>
        <v>1.1231504081336866E-3</v>
      </c>
      <c r="AN25364" s="104">
        <v>2098.886</v>
      </c>
      <c r="AO25364" s="104">
        <f t="shared" si="4296"/>
        <v>0</v>
      </c>
      <c r="AP25364" s="105">
        <v>5567.94</v>
      </c>
      <c r="AQ25364" s="105">
        <f t="shared" si="4315"/>
        <v>0</v>
      </c>
      <c r="AR25364" s="106">
        <v>408.75</v>
      </c>
      <c r="AS25364" s="106">
        <f t="shared" si="4289"/>
        <v>5.0514401495634475E-3</v>
      </c>
      <c r="AT25364" s="107">
        <v>607.38</v>
      </c>
      <c r="AU25364" s="107">
        <f t="shared" si="4290"/>
        <v>0</v>
      </c>
      <c r="AV25364" s="90">
        <v>105.104</v>
      </c>
      <c r="AW25364" s="90">
        <f t="shared" si="4304"/>
        <v>0</v>
      </c>
      <c r="AX25364" s="108">
        <v>2152.48</v>
      </c>
      <c r="AY25364" s="108">
        <f t="shared" si="4311"/>
        <v>0</v>
      </c>
      <c r="AZ25364" s="109">
        <v>2071.14</v>
      </c>
      <c r="BA25364" s="109">
        <f t="shared" si="4313"/>
        <v>0</v>
      </c>
      <c r="BB25364" s="110">
        <v>309.47550000000001</v>
      </c>
      <c r="BC25364" s="110">
        <f t="shared" si="4294"/>
        <v>0</v>
      </c>
      <c r="BD25364" s="111">
        <v>3489.4870000000001</v>
      </c>
      <c r="BE25364" s="111">
        <f t="shared" si="4305"/>
        <v>0</v>
      </c>
      <c r="BF25364" s="112">
        <v>207.41</v>
      </c>
      <c r="BG25364" s="112">
        <f t="shared" si="4306"/>
        <v>1.446305896217252E-4</v>
      </c>
    </row>
    <row r="25365" spans="1:59" ht="25" x14ac:dyDescent="0.2">
      <c r="A25365" s="83">
        <v>43626</v>
      </c>
      <c r="B25365" s="84">
        <v>2037.98</v>
      </c>
      <c r="C25365" s="85">
        <f t="shared" si="4297"/>
        <v>2.4072366244687966E-3</v>
      </c>
      <c r="D25365" s="86">
        <v>1615.0867000000001</v>
      </c>
      <c r="E25365" s="86">
        <f t="shared" si="4295"/>
        <v>8.6583910465930615E-4</v>
      </c>
      <c r="F25365" s="87">
        <v>1980.64</v>
      </c>
      <c r="G25365" s="87">
        <f t="shared" si="4298"/>
        <v>2.2846985746633628E-3</v>
      </c>
      <c r="H25365" s="88">
        <v>2355.9819000000002</v>
      </c>
      <c r="I25365" s="88">
        <f t="shared" si="4299"/>
        <v>3.5596234986388429E-3</v>
      </c>
      <c r="J25365" s="89">
        <v>162.08959999999999</v>
      </c>
      <c r="K25365" s="89">
        <f t="shared" si="4312"/>
        <v>-1.4099535670208416E-3</v>
      </c>
      <c r="L25365" s="90">
        <v>198.17099999999999</v>
      </c>
      <c r="M25365" s="90">
        <f t="shared" si="4287"/>
        <v>1.1158207867283249E-3</v>
      </c>
      <c r="N25365" s="91">
        <v>1057.3399999999999</v>
      </c>
      <c r="O25365" s="91">
        <f t="shared" si="4307"/>
        <v>5.2818610213232102E-3</v>
      </c>
      <c r="P25365" s="92">
        <v>7883.13</v>
      </c>
      <c r="Q25365" s="92">
        <f t="shared" si="4302"/>
        <v>2.7107172430436131E-3</v>
      </c>
      <c r="R25365" s="93">
        <v>2309.81</v>
      </c>
      <c r="S25365" s="93">
        <f t="shared" si="4300"/>
        <v>1.0289720830055615E-2</v>
      </c>
      <c r="T25365" s="94">
        <v>8932.2999999999993</v>
      </c>
      <c r="U25365" s="94">
        <f t="shared" si="4308"/>
        <v>4.0710589081155973E-3</v>
      </c>
      <c r="V25365" s="95">
        <v>7959.4</v>
      </c>
      <c r="W25365" s="95">
        <f t="shared" si="4309"/>
        <v>2.5171740196019052E-3</v>
      </c>
      <c r="X25365" s="96">
        <v>1239.9770000000001</v>
      </c>
      <c r="Y25365" s="96">
        <f t="shared" si="4310"/>
        <v>-4.8076962784716524E-4</v>
      </c>
      <c r="Z25365" s="97">
        <v>8647.41</v>
      </c>
      <c r="AA25365" s="97">
        <f t="shared" si="4301"/>
        <v>1.1357811387666623E-2</v>
      </c>
      <c r="AB25365" s="98">
        <v>7638.14</v>
      </c>
      <c r="AC25365" s="98">
        <f t="shared" si="4291"/>
        <v>-6.0709113873584162E-3</v>
      </c>
      <c r="AD25365" s="99">
        <v>5792.56</v>
      </c>
      <c r="AE25365" s="99">
        <f t="shared" si="4288"/>
        <v>4.6547043694520861E-3</v>
      </c>
      <c r="AF25365" s="100">
        <v>25113.71</v>
      </c>
      <c r="AG25365" s="100">
        <f t="shared" si="4292"/>
        <v>-9.4127355879796814E-4</v>
      </c>
      <c r="AH25365" s="101">
        <v>4510.7</v>
      </c>
      <c r="AI25365" s="101">
        <f t="shared" si="4314"/>
        <v>4.2789890819596669E-3</v>
      </c>
      <c r="AJ25365" s="102">
        <v>21601.87</v>
      </c>
      <c r="AK25365" s="102">
        <f t="shared" si="4293"/>
        <v>-1.5861040472328152E-3</v>
      </c>
      <c r="AL25365" s="103">
        <v>1434.2729999999999</v>
      </c>
      <c r="AM25365" s="103">
        <f t="shared" si="4303"/>
        <v>-3.1207286863764853E-3</v>
      </c>
      <c r="AN25365" s="104">
        <v>2110.8220000000001</v>
      </c>
      <c r="AO25365" s="104">
        <f t="shared" si="4296"/>
        <v>5.6707172970256164E-3</v>
      </c>
      <c r="AP25365" s="105">
        <v>5596.3370000000004</v>
      </c>
      <c r="AQ25365" s="105">
        <f t="shared" si="4315"/>
        <v>5.0871294648460645E-3</v>
      </c>
      <c r="AR25365" s="106">
        <v>410.82</v>
      </c>
      <c r="AS25365" s="106">
        <f t="shared" si="4289"/>
        <v>2.8439148492736873E-3</v>
      </c>
      <c r="AT25365" s="107">
        <v>606.08000000000004</v>
      </c>
      <c r="AU25365" s="107">
        <f t="shared" si="4290"/>
        <v>-2.1426342810565531E-3</v>
      </c>
      <c r="AV25365" s="90">
        <v>105.02500000000001</v>
      </c>
      <c r="AW25365" s="90">
        <f t="shared" si="4304"/>
        <v>-7.519190946713261E-4</v>
      </c>
      <c r="AX25365" s="108">
        <v>2147.64</v>
      </c>
      <c r="AY25365" s="108">
        <f t="shared" si="4311"/>
        <v>-2.2511009199155272E-3</v>
      </c>
      <c r="AZ25365" s="109">
        <v>2076.9299999999998</v>
      </c>
      <c r="BA25365" s="109">
        <f t="shared" si="4313"/>
        <v>2.7916615487696469E-3</v>
      </c>
      <c r="BB25365" s="110">
        <v>308.1558</v>
      </c>
      <c r="BC25365" s="110">
        <f t="shared" si="4294"/>
        <v>-4.2734298225659958E-3</v>
      </c>
      <c r="BD25365" s="111">
        <v>3458.2249999999999</v>
      </c>
      <c r="BE25365" s="111">
        <f t="shared" si="4305"/>
        <v>-8.9992823492291638E-3</v>
      </c>
      <c r="BF25365" s="112">
        <v>207.44</v>
      </c>
      <c r="BG25365" s="112">
        <f t="shared" si="4306"/>
        <v>4.8205548467855371E-5</v>
      </c>
    </row>
    <row r="25366" spans="1:59" ht="25" x14ac:dyDescent="0.2">
      <c r="A25366" s="83">
        <v>43627</v>
      </c>
      <c r="B25366" s="84">
        <v>2036.91</v>
      </c>
      <c r="C25366" s="85">
        <f t="shared" si="4297"/>
        <v>-5.2516756260518238E-4</v>
      </c>
      <c r="D25366" s="86">
        <v>1615.1692</v>
      </c>
      <c r="E25366" s="86">
        <f t="shared" si="4295"/>
        <v>5.1079544513961613E-5</v>
      </c>
      <c r="F25366" s="87">
        <v>1979.76</v>
      </c>
      <c r="G25366" s="87">
        <f t="shared" si="4298"/>
        <v>-4.4439956291427904E-4</v>
      </c>
      <c r="H25366" s="88">
        <v>2354.5266999999999</v>
      </c>
      <c r="I25366" s="88">
        <f t="shared" si="4299"/>
        <v>-6.1785262266287504E-4</v>
      </c>
      <c r="J25366" s="89">
        <v>163.03389999999999</v>
      </c>
      <c r="K25366" s="89">
        <f t="shared" si="4312"/>
        <v>5.8088858867698752E-3</v>
      </c>
      <c r="L25366" s="90">
        <v>197.93799999999999</v>
      </c>
      <c r="M25366" s="90">
        <f t="shared" si="4287"/>
        <v>-1.1764439933102332E-3</v>
      </c>
      <c r="N25366" s="91">
        <v>1060.54</v>
      </c>
      <c r="O25366" s="91">
        <f t="shared" si="4307"/>
        <v>3.0218921139581081E-3</v>
      </c>
      <c r="P25366" s="92">
        <v>7937.95</v>
      </c>
      <c r="Q25366" s="92">
        <f t="shared" si="4302"/>
        <v>6.9300223998606907E-3</v>
      </c>
      <c r="R25366" s="93">
        <v>2333.6999999999998</v>
      </c>
      <c r="S25366" s="93">
        <f t="shared" si="4300"/>
        <v>-5.301770076075075E-3</v>
      </c>
      <c r="T25366" s="94">
        <v>8950.7099999999991</v>
      </c>
      <c r="U25366" s="94">
        <f t="shared" si="4308"/>
        <v>2.0589382328456171E-3</v>
      </c>
      <c r="V25366" s="95">
        <v>8010.22</v>
      </c>
      <c r="W25366" s="95">
        <f t="shared" si="4309"/>
        <v>6.3646062401189838E-3</v>
      </c>
      <c r="X25366" s="96">
        <v>1239.3810000000001</v>
      </c>
      <c r="Y25366" s="96">
        <f t="shared" si="4310"/>
        <v>-2.7433425532999327E-5</v>
      </c>
      <c r="Z25366" s="97">
        <v>8661.33</v>
      </c>
      <c r="AA25366" s="97">
        <f t="shared" si="4301"/>
        <v>1.6084363161036248E-3</v>
      </c>
      <c r="AB25366" s="98">
        <v>7616.01</v>
      </c>
      <c r="AC25366" s="98">
        <f t="shared" si="4291"/>
        <v>2.9015075275342405E-3</v>
      </c>
      <c r="AD25366" s="99">
        <v>5790.83</v>
      </c>
      <c r="AE25366" s="99">
        <f t="shared" si="4288"/>
        <v>-2.9870357690855277E-4</v>
      </c>
      <c r="AF25366" s="100">
        <v>25246.32</v>
      </c>
      <c r="AG25366" s="100">
        <f t="shared" si="4292"/>
        <v>5.2664903696403387E-3</v>
      </c>
      <c r="AH25366" s="101">
        <v>4503.32</v>
      </c>
      <c r="AI25366" s="101">
        <f t="shared" si="4314"/>
        <v>-1.6374495838623667E-3</v>
      </c>
      <c r="AJ25366" s="102">
        <v>21535.200000000001</v>
      </c>
      <c r="AK25366" s="102">
        <f t="shared" si="4293"/>
        <v>-3.0910793470538002E-3</v>
      </c>
      <c r="AL25366" s="103">
        <v>1429.8040000000001</v>
      </c>
      <c r="AM25366" s="103">
        <f t="shared" si="4303"/>
        <v>2.0680738797999661E-3</v>
      </c>
      <c r="AN25366" s="104">
        <v>2109.5300000000002</v>
      </c>
      <c r="AO25366" s="104">
        <f t="shared" si="4296"/>
        <v>-6.1227122304566425E-4</v>
      </c>
      <c r="AP25366" s="105">
        <v>5603.3630000000003</v>
      </c>
      <c r="AQ25366" s="105">
        <f t="shared" si="4315"/>
        <v>1.2546766291421446E-3</v>
      </c>
      <c r="AR25366" s="106">
        <v>411.99</v>
      </c>
      <c r="AS25366" s="106">
        <f t="shared" si="4289"/>
        <v>-2.5518587724314072E-3</v>
      </c>
      <c r="AT25366" s="107">
        <v>607.46</v>
      </c>
      <c r="AU25366" s="107">
        <f t="shared" si="4290"/>
        <v>2.2743388678592509E-3</v>
      </c>
      <c r="AV25366" s="90">
        <v>105.004</v>
      </c>
      <c r="AW25366" s="90">
        <f t="shared" si="4304"/>
        <v>-1.9997238543229229E-4</v>
      </c>
      <c r="AX25366" s="108">
        <v>2148.33</v>
      </c>
      <c r="AY25366" s="108">
        <f t="shared" si="4311"/>
        <v>3.2123129627693203E-4</v>
      </c>
      <c r="AZ25366" s="109">
        <v>2079.2399999999998</v>
      </c>
      <c r="BA25366" s="109">
        <f t="shared" si="4313"/>
        <v>1.1116004580484396E-3</v>
      </c>
      <c r="BB25366" s="110">
        <v>308.03629999999998</v>
      </c>
      <c r="BC25366" s="110">
        <f t="shared" si="4294"/>
        <v>-3.8786606156799138E-4</v>
      </c>
      <c r="BD25366" s="111">
        <v>3461.9</v>
      </c>
      <c r="BE25366" s="111">
        <f t="shared" si="4305"/>
        <v>1.0621196424862173E-3</v>
      </c>
      <c r="BF25366" s="112">
        <v>207.45</v>
      </c>
      <c r="BG25366" s="112">
        <f t="shared" si="4306"/>
        <v>1.4460270432251827E-4</v>
      </c>
    </row>
    <row r="25367" spans="1:59" ht="25" x14ac:dyDescent="0.2">
      <c r="A25367" s="83">
        <v>43628</v>
      </c>
      <c r="B25367" s="84">
        <v>2036.43</v>
      </c>
      <c r="C25367" s="85">
        <f t="shared" si="4297"/>
        <v>-2.3567882976711595E-4</v>
      </c>
      <c r="D25367" s="86">
        <v>1615.1384</v>
      </c>
      <c r="E25367" s="86">
        <f t="shared" si="4295"/>
        <v>-1.9069391410849089E-5</v>
      </c>
      <c r="F25367" s="87">
        <v>1979.28</v>
      </c>
      <c r="G25367" s="87">
        <f t="shared" si="4298"/>
        <v>-2.4248302737632898E-4</v>
      </c>
      <c r="H25367" s="88">
        <v>2352.4892</v>
      </c>
      <c r="I25367" s="88">
        <f t="shared" si="4299"/>
        <v>-8.6572901836025242E-4</v>
      </c>
      <c r="J25367" s="89">
        <v>162.2285</v>
      </c>
      <c r="K25367" s="89">
        <f t="shared" si="4312"/>
        <v>-4.952319395460078E-3</v>
      </c>
      <c r="L25367" s="90">
        <v>197.92500000000001</v>
      </c>
      <c r="M25367" s="90">
        <f t="shared" ref="M25367:M25430" si="4316">LN(L25367/L25366)</f>
        <v>-6.5679288059961036E-5</v>
      </c>
      <c r="N25367" s="91">
        <v>1057.57</v>
      </c>
      <c r="O25367" s="91">
        <f t="shared" si="4307"/>
        <v>-2.8043887678046988E-3</v>
      </c>
      <c r="P25367" s="92">
        <v>7909.66</v>
      </c>
      <c r="Q25367" s="92">
        <f t="shared" si="4302"/>
        <v>-3.5702582345782381E-3</v>
      </c>
      <c r="R25367" s="93">
        <v>2321.36</v>
      </c>
      <c r="S25367" s="93">
        <f t="shared" si="4300"/>
        <v>-3.7894364219672495E-3</v>
      </c>
      <c r="T25367" s="94">
        <v>8928.5400000000009</v>
      </c>
      <c r="U25367" s="94">
        <f t="shared" si="4308"/>
        <v>-2.4799710684280454E-3</v>
      </c>
      <c r="V25367" s="95">
        <v>7983.02</v>
      </c>
      <c r="W25367" s="95">
        <f t="shared" si="4309"/>
        <v>-3.4014403866718152E-3</v>
      </c>
      <c r="X25367" s="96">
        <v>1239.347</v>
      </c>
      <c r="Y25367" s="96">
        <f t="shared" si="4310"/>
        <v>-2.5419841089375627E-4</v>
      </c>
      <c r="Z25367" s="97">
        <v>8613.43</v>
      </c>
      <c r="AA25367" s="97">
        <f t="shared" si="4301"/>
        <v>-5.5456773653351447E-3</v>
      </c>
      <c r="AB25367" s="98">
        <v>7619.66</v>
      </c>
      <c r="AC25367" s="98">
        <f t="shared" si="4291"/>
        <v>-4.791387670944247E-4</v>
      </c>
      <c r="AD25367" s="99">
        <v>5779.12</v>
      </c>
      <c r="AE25367" s="99">
        <f t="shared" si="4288"/>
        <v>-2.0242099574163839E-3</v>
      </c>
      <c r="AF25367" s="100">
        <v>25178.46</v>
      </c>
      <c r="AG25367" s="100">
        <f t="shared" si="4292"/>
        <v>-2.6915354302732741E-3</v>
      </c>
      <c r="AH25367" s="101">
        <v>4499.25</v>
      </c>
      <c r="AI25367" s="101">
        <f t="shared" si="4314"/>
        <v>-9.0418631063937042E-4</v>
      </c>
      <c r="AJ25367" s="102">
        <v>21653.78</v>
      </c>
      <c r="AK25367" s="102">
        <f t="shared" si="4293"/>
        <v>5.4912293815539909E-3</v>
      </c>
      <c r="AL25367" s="103">
        <v>1432.7639999999999</v>
      </c>
      <c r="AM25367" s="103">
        <f t="shared" si="4303"/>
        <v>-8.6164344606132247E-4</v>
      </c>
      <c r="AN25367" s="104">
        <v>2101.58</v>
      </c>
      <c r="AO25367" s="104">
        <f t="shared" si="4296"/>
        <v>-3.7757310755094147E-3</v>
      </c>
      <c r="AP25367" s="105">
        <v>5584.7910000000002</v>
      </c>
      <c r="AQ25367" s="105">
        <f t="shared" si="4315"/>
        <v>-3.3199430501962644E-3</v>
      </c>
      <c r="AR25367" s="106">
        <v>410.94</v>
      </c>
      <c r="AS25367" s="106">
        <f t="shared" si="4289"/>
        <v>1.0215250797104886E-3</v>
      </c>
      <c r="AT25367" s="107">
        <v>607.75</v>
      </c>
      <c r="AU25367" s="107">
        <f t="shared" si="4290"/>
        <v>4.7728377071475531E-4</v>
      </c>
      <c r="AV25367" s="90">
        <v>105.069</v>
      </c>
      <c r="AW25367" s="90">
        <f t="shared" si="4304"/>
        <v>6.1883252083160846E-4</v>
      </c>
      <c r="AX25367" s="108">
        <v>2149.63</v>
      </c>
      <c r="AY25367" s="108">
        <f t="shared" si="4311"/>
        <v>6.0493817515505448E-4</v>
      </c>
      <c r="AZ25367" s="109">
        <v>2078.23</v>
      </c>
      <c r="BA25367" s="109">
        <f t="shared" si="4313"/>
        <v>-4.8587242715846001E-4</v>
      </c>
      <c r="BB25367" s="110">
        <v>307.74900000000002</v>
      </c>
      <c r="BC25367" s="110">
        <f t="shared" si="4294"/>
        <v>-9.3311750327967002E-4</v>
      </c>
      <c r="BD25367" s="111">
        <v>3457.6329999999998</v>
      </c>
      <c r="BE25367" s="111">
        <f t="shared" si="4305"/>
        <v>-1.2333203818438365E-3</v>
      </c>
      <c r="BF25367" s="112">
        <v>207.48</v>
      </c>
      <c r="BG25367" s="112">
        <f t="shared" si="4306"/>
        <v>1.4458179740371518E-4</v>
      </c>
    </row>
    <row r="25368" spans="1:59" ht="25" x14ac:dyDescent="0.2">
      <c r="A25368" s="83">
        <v>43629</v>
      </c>
      <c r="B25368" s="84">
        <v>2039.95</v>
      </c>
      <c r="C25368" s="85">
        <f t="shared" si="4297"/>
        <v>1.7270229345146223E-3</v>
      </c>
      <c r="D25368" s="86">
        <v>1616.3210999999999</v>
      </c>
      <c r="E25368" s="86">
        <f t="shared" si="4295"/>
        <v>7.3199125832047827E-4</v>
      </c>
      <c r="F25368" s="87">
        <v>1982.51</v>
      </c>
      <c r="G25368" s="87">
        <f t="shared" si="4298"/>
        <v>1.6305764392635133E-3</v>
      </c>
      <c r="H25368" s="88">
        <v>2359.5663</v>
      </c>
      <c r="I25368" s="88">
        <f t="shared" si="4299"/>
        <v>3.0038293570112777E-3</v>
      </c>
      <c r="J25368" s="89">
        <v>163.34909999999999</v>
      </c>
      <c r="K25368" s="89">
        <f t="shared" si="4312"/>
        <v>6.8837931425006693E-3</v>
      </c>
      <c r="L25368" s="90">
        <v>198.19800000000001</v>
      </c>
      <c r="M25368" s="90">
        <f t="shared" si="4316"/>
        <v>1.3783599701213596E-3</v>
      </c>
      <c r="N25368" s="91">
        <v>1058.44</v>
      </c>
      <c r="O25368" s="91">
        <f t="shared" si="4307"/>
        <v>8.2230239840393638E-4</v>
      </c>
      <c r="P25368" s="92">
        <v>7880.04</v>
      </c>
      <c r="Q25368" s="92">
        <f t="shared" si="4302"/>
        <v>-3.7518172915989353E-3</v>
      </c>
      <c r="R25368" s="93">
        <v>2312.58</v>
      </c>
      <c r="S25368" s="93">
        <f t="shared" si="4300"/>
        <v>-6.7555071986026075E-3</v>
      </c>
      <c r="T25368" s="94">
        <v>8941.4</v>
      </c>
      <c r="U25368" s="94">
        <f t="shared" si="4308"/>
        <v>1.4392887967181571E-3</v>
      </c>
      <c r="V25368" s="95">
        <v>7954.69</v>
      </c>
      <c r="W25368" s="95">
        <f t="shared" si="4309"/>
        <v>-3.5550941556655429E-3</v>
      </c>
      <c r="X25368" s="96">
        <v>1239.0319999999999</v>
      </c>
      <c r="Y25368" s="96">
        <f t="shared" si="4310"/>
        <v>6.4564448254729654E-5</v>
      </c>
      <c r="Z25368" s="97">
        <v>8659.26</v>
      </c>
      <c r="AA25368" s="97">
        <f t="shared" si="4301"/>
        <v>5.30665548330284E-3</v>
      </c>
      <c r="AB25368" s="98">
        <v>7702.39</v>
      </c>
      <c r="AC25368" s="98">
        <f t="shared" si="4291"/>
        <v>-1.0798921028631489E-2</v>
      </c>
      <c r="AD25368" s="99">
        <v>5804.53</v>
      </c>
      <c r="AE25368" s="99">
        <f t="shared" ref="AE25368:AE25431" si="4317">LN(AD25368/AD25367)</f>
        <v>4.3872252281600055E-3</v>
      </c>
      <c r="AF25368" s="100">
        <v>25424.85</v>
      </c>
      <c r="AG25368" s="100">
        <f t="shared" si="4292"/>
        <v>9.7381751168483972E-3</v>
      </c>
      <c r="AH25368" s="101">
        <v>4512.9399999999996</v>
      </c>
      <c r="AI25368" s="101">
        <f t="shared" si="4314"/>
        <v>3.0381096115405554E-3</v>
      </c>
      <c r="AJ25368" s="102">
        <v>21668.12</v>
      </c>
      <c r="AK25368" s="102">
        <f t="shared" si="4293"/>
        <v>6.6202084967343657E-4</v>
      </c>
      <c r="AL25368" s="103">
        <v>1431.53</v>
      </c>
      <c r="AM25368" s="103">
        <f t="shared" si="4303"/>
        <v>4.4557771842950583E-4</v>
      </c>
      <c r="AN25368" s="104">
        <v>2110.0819999999999</v>
      </c>
      <c r="AO25368" s="104">
        <f t="shared" si="4296"/>
        <v>4.0373665069892081E-3</v>
      </c>
      <c r="AP25368" s="105">
        <v>5618.11</v>
      </c>
      <c r="AQ25368" s="105">
        <f t="shared" si="4315"/>
        <v>5.9482982562665309E-3</v>
      </c>
      <c r="AR25368" s="106">
        <v>411.36</v>
      </c>
      <c r="AS25368" s="106">
        <f t="shared" si="4289"/>
        <v>-3.5311201106760794E-3</v>
      </c>
      <c r="AT25368" s="107">
        <v>610.41999999999996</v>
      </c>
      <c r="AU25368" s="107">
        <f t="shared" si="4290"/>
        <v>4.3836316369783163E-3</v>
      </c>
      <c r="AV25368" s="90">
        <v>105.188</v>
      </c>
      <c r="AW25368" s="90">
        <f t="shared" si="4304"/>
        <v>1.1319481654002658E-3</v>
      </c>
      <c r="AX25368" s="108">
        <v>2153.77</v>
      </c>
      <c r="AY25368" s="108">
        <f t="shared" si="4311"/>
        <v>1.9240606391193859E-3</v>
      </c>
      <c r="AZ25368" s="109">
        <v>2079.1</v>
      </c>
      <c r="BA25368" s="109">
        <f t="shared" si="4313"/>
        <v>4.1853786574546172E-4</v>
      </c>
      <c r="BB25368" s="110">
        <v>308.18759999999997</v>
      </c>
      <c r="BC25368" s="110">
        <f t="shared" si="4294"/>
        <v>1.4241727935412644E-3</v>
      </c>
      <c r="BD25368" s="111">
        <v>3473.5839999999998</v>
      </c>
      <c r="BE25368" s="111">
        <f t="shared" si="4305"/>
        <v>4.6026630415686729E-3</v>
      </c>
      <c r="BF25368" s="112">
        <v>207.51</v>
      </c>
      <c r="BG25368" s="112">
        <f t="shared" si="4306"/>
        <v>4.8189287530750662E-5</v>
      </c>
    </row>
    <row r="25369" spans="1:59" ht="25" x14ac:dyDescent="0.2">
      <c r="A25369" s="83">
        <v>43630</v>
      </c>
      <c r="B25369" s="84">
        <v>2040.48</v>
      </c>
      <c r="C25369" s="85">
        <f t="shared" si="4297"/>
        <v>2.5977654461943259E-4</v>
      </c>
      <c r="D25369" s="86">
        <v>1616.3831</v>
      </c>
      <c r="E25369" s="86">
        <f t="shared" si="4295"/>
        <v>3.8357979061432972E-5</v>
      </c>
      <c r="F25369" s="87">
        <v>1982.83</v>
      </c>
      <c r="G25369" s="87">
        <f t="shared" si="4298"/>
        <v>1.6139851851024216E-4</v>
      </c>
      <c r="H25369" s="88">
        <v>2358.2564000000002</v>
      </c>
      <c r="I25369" s="88">
        <f t="shared" si="4299"/>
        <v>-5.5529854212596637E-4</v>
      </c>
      <c r="J25369" s="89">
        <v>163.82239999999999</v>
      </c>
      <c r="K25369" s="89">
        <f t="shared" si="4312"/>
        <v>2.8932858159722657E-3</v>
      </c>
      <c r="L25369" s="90">
        <v>198.52</v>
      </c>
      <c r="M25369" s="90">
        <f t="shared" si="4316"/>
        <v>1.6233196916212139E-3</v>
      </c>
      <c r="N25369" s="91">
        <v>1055.06</v>
      </c>
      <c r="O25369" s="91">
        <f t="shared" si="4307"/>
        <v>-3.1984886506197961E-3</v>
      </c>
      <c r="P25369" s="92">
        <v>7841.58</v>
      </c>
      <c r="Q25369" s="92">
        <f t="shared" si="4302"/>
        <v>-4.8926353290407072E-3</v>
      </c>
      <c r="R25369" s="93">
        <v>2297.0100000000002</v>
      </c>
      <c r="S25369" s="93">
        <f t="shared" si="4300"/>
        <v>0</v>
      </c>
      <c r="T25369" s="94">
        <v>8917.0499999999993</v>
      </c>
      <c r="U25369" s="94">
        <f t="shared" si="4308"/>
        <v>-2.7270020735257277E-3</v>
      </c>
      <c r="V25369" s="95">
        <v>7920</v>
      </c>
      <c r="W25369" s="95">
        <f t="shared" si="4309"/>
        <v>-4.3704860023367096E-3</v>
      </c>
      <c r="X25369" s="96">
        <v>1239.1120000000001</v>
      </c>
      <c r="Y25369" s="96">
        <f t="shared" si="4310"/>
        <v>0</v>
      </c>
      <c r="Z25369" s="97">
        <v>8622.86</v>
      </c>
      <c r="AA25369" s="97">
        <f t="shared" si="4301"/>
        <v>-4.2124523872929219E-3</v>
      </c>
      <c r="AB25369" s="98">
        <v>7636.19</v>
      </c>
      <c r="AC25369" s="98">
        <f t="shared" si="4291"/>
        <v>8.6318826179476674E-3</v>
      </c>
      <c r="AD25369" s="99">
        <v>5795.96</v>
      </c>
      <c r="AE25369" s="99">
        <f t="shared" si="4317"/>
        <v>-1.4775240630492232E-3</v>
      </c>
      <c r="AF25369" s="100">
        <v>25354.83</v>
      </c>
      <c r="AG25369" s="100">
        <f t="shared" si="4292"/>
        <v>-2.7577977796545213E-3</v>
      </c>
      <c r="AH25369" s="101">
        <v>4506.46</v>
      </c>
      <c r="AI25369" s="101">
        <f t="shared" si="4314"/>
        <v>-1.4369029236827129E-3</v>
      </c>
      <c r="AJ25369" s="102">
        <v>21773.59</v>
      </c>
      <c r="AK25369" s="102">
        <f t="shared" si="4293"/>
        <v>4.8557115836517775E-3</v>
      </c>
      <c r="AL25369" s="103">
        <v>1432.1679999999999</v>
      </c>
      <c r="AM25369" s="103">
        <f t="shared" si="4303"/>
        <v>0</v>
      </c>
      <c r="AN25369" s="104">
        <v>2097.88</v>
      </c>
      <c r="AO25369" s="104">
        <f t="shared" si="4296"/>
        <v>-5.7994982846025795E-3</v>
      </c>
      <c r="AP25369" s="105">
        <v>5609.5590000000002</v>
      </c>
      <c r="AQ25369" s="105">
        <f t="shared" si="4315"/>
        <v>-1.5232015930100704E-3</v>
      </c>
      <c r="AR25369" s="106">
        <v>409.91</v>
      </c>
      <c r="AS25369" s="106">
        <f t="shared" si="4289"/>
        <v>0</v>
      </c>
      <c r="AT25369" s="107">
        <v>610.04999999999995</v>
      </c>
      <c r="AU25369" s="107">
        <f t="shared" si="4290"/>
        <v>-6.0632381186786458E-4</v>
      </c>
      <c r="AV25369" s="90">
        <v>105.151</v>
      </c>
      <c r="AW25369" s="90">
        <f t="shared" si="4304"/>
        <v>-3.5181302926833984E-4</v>
      </c>
      <c r="AX25369" s="108">
        <v>2152.94</v>
      </c>
      <c r="AY25369" s="108">
        <f t="shared" si="4311"/>
        <v>-3.8544504286378131E-4</v>
      </c>
      <c r="AZ25369" s="109">
        <v>2078.61</v>
      </c>
      <c r="BA25369" s="109">
        <f t="shared" si="4313"/>
        <v>-2.3570667615986548E-4</v>
      </c>
      <c r="BB25369" s="110">
        <v>307.06279999999998</v>
      </c>
      <c r="BC25369" s="110">
        <f t="shared" si="4294"/>
        <v>-3.6564015338995852E-3</v>
      </c>
      <c r="BD25369" s="111">
        <v>3478.6179999999999</v>
      </c>
      <c r="BE25369" s="111">
        <f t="shared" si="4305"/>
        <v>1.4481745150038722E-3</v>
      </c>
      <c r="BF25369" s="112">
        <v>207.52</v>
      </c>
      <c r="BG25369" s="112">
        <f t="shared" si="4306"/>
        <v>0</v>
      </c>
    </row>
    <row r="25370" spans="1:59" ht="25" x14ac:dyDescent="0.2">
      <c r="A25370" s="83">
        <v>43631</v>
      </c>
      <c r="B25370" s="84">
        <v>2040.48</v>
      </c>
      <c r="C25370" s="85">
        <f t="shared" si="4297"/>
        <v>0</v>
      </c>
      <c r="D25370" s="86">
        <v>1616.3831</v>
      </c>
      <c r="E25370" s="86">
        <f t="shared" si="4295"/>
        <v>0</v>
      </c>
      <c r="F25370" s="87">
        <v>1982.83</v>
      </c>
      <c r="G25370" s="87">
        <f t="shared" si="4298"/>
        <v>0</v>
      </c>
      <c r="H25370" s="88">
        <v>2358.2564000000002</v>
      </c>
      <c r="I25370" s="88">
        <f t="shared" si="4299"/>
        <v>0</v>
      </c>
      <c r="J25370" s="89">
        <v>163.82239999999999</v>
      </c>
      <c r="K25370" s="89">
        <f t="shared" si="4312"/>
        <v>0</v>
      </c>
      <c r="L25370" s="90">
        <v>198.52</v>
      </c>
      <c r="M25370" s="90">
        <f t="shared" si="4316"/>
        <v>0</v>
      </c>
      <c r="N25370" s="91">
        <v>1055.06</v>
      </c>
      <c r="O25370" s="91">
        <f t="shared" si="4307"/>
        <v>0</v>
      </c>
      <c r="P25370" s="92">
        <v>7841.58</v>
      </c>
      <c r="Q25370" s="92">
        <f t="shared" si="4302"/>
        <v>0</v>
      </c>
      <c r="R25370" s="93">
        <v>2297.0100000000002</v>
      </c>
      <c r="S25370" s="93">
        <f t="shared" si="4300"/>
        <v>0</v>
      </c>
      <c r="T25370" s="94">
        <v>8917.0499999999993</v>
      </c>
      <c r="U25370" s="94">
        <f t="shared" si="4308"/>
        <v>0</v>
      </c>
      <c r="V25370" s="95">
        <v>7920</v>
      </c>
      <c r="W25370" s="95">
        <f t="shared" si="4309"/>
        <v>0</v>
      </c>
      <c r="X25370" s="96">
        <v>1239.1120000000001</v>
      </c>
      <c r="Y25370" s="96">
        <f t="shared" si="4310"/>
        <v>0</v>
      </c>
      <c r="Z25370" s="97">
        <v>8622.86</v>
      </c>
      <c r="AA25370" s="97">
        <f t="shared" si="4301"/>
        <v>0</v>
      </c>
      <c r="AB25370" s="98">
        <v>7636.19</v>
      </c>
      <c r="AC25370" s="98">
        <f t="shared" si="4291"/>
        <v>0</v>
      </c>
      <c r="AD25370" s="99">
        <v>5795.96</v>
      </c>
      <c r="AE25370" s="99">
        <f t="shared" si="4317"/>
        <v>0</v>
      </c>
      <c r="AF25370" s="100">
        <v>25354.83</v>
      </c>
      <c r="AG25370" s="100">
        <f t="shared" si="4292"/>
        <v>0</v>
      </c>
      <c r="AH25370" s="101">
        <v>4506.46</v>
      </c>
      <c r="AI25370" s="101">
        <f t="shared" si="4314"/>
        <v>0</v>
      </c>
      <c r="AJ25370" s="102">
        <v>21773.59</v>
      </c>
      <c r="AK25370" s="102">
        <f t="shared" si="4293"/>
        <v>0</v>
      </c>
      <c r="AL25370" s="103">
        <v>1432.1679999999999</v>
      </c>
      <c r="AM25370" s="103">
        <f t="shared" si="4303"/>
        <v>0</v>
      </c>
      <c r="AN25370" s="104">
        <v>2097.88</v>
      </c>
      <c r="AO25370" s="104">
        <f t="shared" si="4296"/>
        <v>0</v>
      </c>
      <c r="AP25370" s="105">
        <v>5609.5590000000002</v>
      </c>
      <c r="AQ25370" s="105">
        <f t="shared" si="4315"/>
        <v>0</v>
      </c>
      <c r="AR25370" s="106">
        <v>409.91</v>
      </c>
      <c r="AS25370" s="106">
        <f t="shared" si="4289"/>
        <v>0</v>
      </c>
      <c r="AT25370" s="107">
        <v>610.04999999999995</v>
      </c>
      <c r="AU25370" s="107">
        <f t="shared" si="4290"/>
        <v>0</v>
      </c>
      <c r="AV25370" s="90">
        <v>105.151</v>
      </c>
      <c r="AW25370" s="90">
        <f t="shared" si="4304"/>
        <v>0</v>
      </c>
      <c r="AX25370" s="108">
        <v>2152.94</v>
      </c>
      <c r="AY25370" s="108">
        <f t="shared" si="4311"/>
        <v>0</v>
      </c>
      <c r="AZ25370" s="109">
        <v>2078.61</v>
      </c>
      <c r="BA25370" s="109">
        <f t="shared" si="4313"/>
        <v>0</v>
      </c>
      <c r="BB25370" s="110">
        <v>307.06279999999998</v>
      </c>
      <c r="BC25370" s="110">
        <f t="shared" si="4294"/>
        <v>0</v>
      </c>
      <c r="BD25370" s="111">
        <v>3478.6179999999999</v>
      </c>
      <c r="BE25370" s="111">
        <f t="shared" si="4305"/>
        <v>0</v>
      </c>
      <c r="BF25370" s="112">
        <v>207.52</v>
      </c>
      <c r="BG25370" s="112">
        <f t="shared" si="4306"/>
        <v>0</v>
      </c>
    </row>
    <row r="25371" spans="1:59" ht="25" x14ac:dyDescent="0.2">
      <c r="A25371" s="83">
        <v>43632</v>
      </c>
      <c r="B25371" s="84">
        <v>2040.48</v>
      </c>
      <c r="C25371" s="85">
        <f t="shared" si="4297"/>
        <v>0</v>
      </c>
      <c r="D25371" s="86">
        <v>1616.3831</v>
      </c>
      <c r="E25371" s="86">
        <f t="shared" si="4295"/>
        <v>0</v>
      </c>
      <c r="F25371" s="87">
        <v>1982.83</v>
      </c>
      <c r="G25371" s="87">
        <f t="shared" si="4298"/>
        <v>0</v>
      </c>
      <c r="H25371" s="88">
        <v>2358.2564000000002</v>
      </c>
      <c r="I25371" s="88">
        <f t="shared" si="4299"/>
        <v>0</v>
      </c>
      <c r="J25371" s="89">
        <v>163.82239999999999</v>
      </c>
      <c r="K25371" s="89">
        <f t="shared" si="4312"/>
        <v>0</v>
      </c>
      <c r="L25371" s="90">
        <v>198.52</v>
      </c>
      <c r="M25371" s="90">
        <f t="shared" si="4316"/>
        <v>0</v>
      </c>
      <c r="N25371" s="91">
        <v>1055.06</v>
      </c>
      <c r="O25371" s="91">
        <f t="shared" si="4307"/>
        <v>0</v>
      </c>
      <c r="P25371" s="92">
        <v>7841.58</v>
      </c>
      <c r="Q25371" s="92">
        <f t="shared" si="4302"/>
        <v>0</v>
      </c>
      <c r="R25371" s="93">
        <v>2297.0100000000002</v>
      </c>
      <c r="S25371" s="93">
        <f t="shared" si="4300"/>
        <v>-3.9389449814507833E-3</v>
      </c>
      <c r="T25371" s="94">
        <v>8917.0499999999993</v>
      </c>
      <c r="U25371" s="94">
        <f t="shared" si="4308"/>
        <v>0</v>
      </c>
      <c r="V25371" s="95">
        <v>7920</v>
      </c>
      <c r="W25371" s="95">
        <f t="shared" si="4309"/>
        <v>0</v>
      </c>
      <c r="X25371" s="96">
        <v>1239.1120000000001</v>
      </c>
      <c r="Y25371" s="96">
        <f t="shared" si="4310"/>
        <v>2.5579564891475604E-4</v>
      </c>
      <c r="Z25371" s="97">
        <v>8622.86</v>
      </c>
      <c r="AA25371" s="97">
        <f t="shared" si="4301"/>
        <v>0</v>
      </c>
      <c r="AB25371" s="98">
        <v>7636.19</v>
      </c>
      <c r="AC25371" s="98">
        <f t="shared" si="4291"/>
        <v>0</v>
      </c>
      <c r="AD25371" s="99">
        <v>5795.96</v>
      </c>
      <c r="AE25371" s="99">
        <f t="shared" si="4317"/>
        <v>0</v>
      </c>
      <c r="AF25371" s="100">
        <v>25354.83</v>
      </c>
      <c r="AG25371" s="100">
        <f t="shared" si="4292"/>
        <v>0</v>
      </c>
      <c r="AH25371" s="101">
        <v>4506.46</v>
      </c>
      <c r="AI25371" s="101">
        <f t="shared" si="4314"/>
        <v>0</v>
      </c>
      <c r="AJ25371" s="102">
        <v>21773.59</v>
      </c>
      <c r="AK25371" s="102">
        <f t="shared" si="4293"/>
        <v>0</v>
      </c>
      <c r="AL25371" s="103">
        <v>1432.1679999999999</v>
      </c>
      <c r="AM25371" s="103">
        <f t="shared" si="4303"/>
        <v>2.1029871202841556E-3</v>
      </c>
      <c r="AN25371" s="104">
        <v>2097.88</v>
      </c>
      <c r="AO25371" s="104">
        <f t="shared" si="4296"/>
        <v>0</v>
      </c>
      <c r="AP25371" s="105">
        <v>5609.5590000000002</v>
      </c>
      <c r="AQ25371" s="105">
        <f t="shared" si="4315"/>
        <v>0</v>
      </c>
      <c r="AR25371" s="106">
        <v>409.91</v>
      </c>
      <c r="AS25371" s="106">
        <f t="shared" si="4289"/>
        <v>-5.1243885407792149E-4</v>
      </c>
      <c r="AT25371" s="107">
        <v>610.04999999999995</v>
      </c>
      <c r="AU25371" s="107">
        <f t="shared" si="4290"/>
        <v>0</v>
      </c>
      <c r="AV25371" s="90">
        <v>105.151</v>
      </c>
      <c r="AW25371" s="90">
        <f t="shared" si="4304"/>
        <v>0</v>
      </c>
      <c r="AX25371" s="108">
        <v>2152.94</v>
      </c>
      <c r="AY25371" s="108">
        <f t="shared" si="4311"/>
        <v>0</v>
      </c>
      <c r="AZ25371" s="109">
        <v>2078.61</v>
      </c>
      <c r="BA25371" s="109">
        <f t="shared" si="4313"/>
        <v>0</v>
      </c>
      <c r="BB25371" s="110">
        <v>307.06279999999998</v>
      </c>
      <c r="BC25371" s="110">
        <f t="shared" si="4294"/>
        <v>0</v>
      </c>
      <c r="BD25371" s="111">
        <v>3478.6179999999999</v>
      </c>
      <c r="BE25371" s="111">
        <f t="shared" si="4305"/>
        <v>0</v>
      </c>
      <c r="BF25371" s="112">
        <v>207.52</v>
      </c>
      <c r="BG25371" s="112">
        <f t="shared" si="4306"/>
        <v>1.4455393091404559E-4</v>
      </c>
    </row>
    <row r="25372" spans="1:59" ht="25" x14ac:dyDescent="0.2">
      <c r="A25372" s="83">
        <v>43633</v>
      </c>
      <c r="B25372" s="84">
        <v>2044.96</v>
      </c>
      <c r="C25372" s="85">
        <f t="shared" si="4297"/>
        <v>2.1931551048145858E-3</v>
      </c>
      <c r="D25372" s="86">
        <v>1616.9820999999999</v>
      </c>
      <c r="E25372" s="86">
        <f t="shared" si="4295"/>
        <v>3.7051181651399576E-4</v>
      </c>
      <c r="F25372" s="87">
        <v>1987.21</v>
      </c>
      <c r="G25372" s="87">
        <f t="shared" si="4298"/>
        <v>2.2065277816339561E-3</v>
      </c>
      <c r="H25372" s="88">
        <v>2360.2388000000001</v>
      </c>
      <c r="I25372" s="88">
        <f t="shared" si="4299"/>
        <v>8.402679382355754E-4</v>
      </c>
      <c r="J25372" s="89">
        <v>163.76509999999999</v>
      </c>
      <c r="K25372" s="89">
        <f t="shared" si="4312"/>
        <v>-3.4983020160636228E-4</v>
      </c>
      <c r="L25372" s="90">
        <v>198.762</v>
      </c>
      <c r="M25372" s="90">
        <f t="shared" si="4316"/>
        <v>1.218278351052475E-3</v>
      </c>
      <c r="N25372" s="91">
        <v>1054.56</v>
      </c>
      <c r="O25372" s="91">
        <f t="shared" si="4307"/>
        <v>-4.7401902651876164E-4</v>
      </c>
      <c r="P25372" s="92">
        <v>7823.7</v>
      </c>
      <c r="Q25372" s="92">
        <f t="shared" si="4302"/>
        <v>-2.2827562308945664E-3</v>
      </c>
      <c r="R25372" s="93">
        <v>2287.98</v>
      </c>
      <c r="S25372" s="93">
        <f t="shared" si="4300"/>
        <v>1.2875779593887682E-2</v>
      </c>
      <c r="T25372" s="94">
        <v>8916.7999999999993</v>
      </c>
      <c r="U25372" s="94">
        <f t="shared" si="4308"/>
        <v>-2.8036570904919921E-5</v>
      </c>
      <c r="V25372" s="95">
        <v>7904.31</v>
      </c>
      <c r="W25372" s="95">
        <f t="shared" si="4309"/>
        <v>-1.9830255021039203E-3</v>
      </c>
      <c r="X25372" s="96">
        <v>1239.4290000000001</v>
      </c>
      <c r="Y25372" s="96">
        <f t="shared" si="4310"/>
        <v>6.8556461752059667E-4</v>
      </c>
      <c r="Z25372" s="97">
        <v>8677.58</v>
      </c>
      <c r="AA25372" s="97">
        <f t="shared" si="4301"/>
        <v>6.3258717669397143E-3</v>
      </c>
      <c r="AB25372" s="98">
        <v>7688.07</v>
      </c>
      <c r="AC25372" s="98">
        <f t="shared" si="4291"/>
        <v>-6.7709890342050197E-3</v>
      </c>
      <c r="AD25372" s="99">
        <v>5801.4</v>
      </c>
      <c r="AE25372" s="99">
        <f t="shared" si="4317"/>
        <v>9.3814461204701964E-4</v>
      </c>
      <c r="AF25372" s="100">
        <v>25387.27</v>
      </c>
      <c r="AG25372" s="100">
        <f t="shared" si="4292"/>
        <v>1.2786228563505554E-3</v>
      </c>
      <c r="AH25372" s="101">
        <v>4519.92</v>
      </c>
      <c r="AI25372" s="101">
        <f t="shared" si="4314"/>
        <v>2.9823716654313686E-3</v>
      </c>
      <c r="AJ25372" s="102">
        <v>21718.32</v>
      </c>
      <c r="AK25372" s="102">
        <f t="shared" si="4293"/>
        <v>-2.5416234767794425E-3</v>
      </c>
      <c r="AL25372" s="103">
        <v>1435.183</v>
      </c>
      <c r="AM25372" s="103">
        <f t="shared" si="4303"/>
        <v>5.1498215125161803E-3</v>
      </c>
      <c r="AN25372" s="104">
        <v>2097.35</v>
      </c>
      <c r="AO25372" s="104">
        <f t="shared" si="4296"/>
        <v>-2.5266791228127915E-4</v>
      </c>
      <c r="AP25372" s="105">
        <v>5601.5169999999998</v>
      </c>
      <c r="AQ25372" s="105">
        <f t="shared" si="4315"/>
        <v>-1.4346529056366995E-3</v>
      </c>
      <c r="AR25372" s="106">
        <v>409.7</v>
      </c>
      <c r="AS25372" s="106">
        <f t="shared" si="4289"/>
        <v>9.2806963349584479E-3</v>
      </c>
      <c r="AT25372" s="107">
        <v>613.37</v>
      </c>
      <c r="AU25372" s="107">
        <f t="shared" si="4290"/>
        <v>5.4274217353652366E-3</v>
      </c>
      <c r="AV25372" s="90">
        <v>105.14400000000001</v>
      </c>
      <c r="AW25372" s="90">
        <f t="shared" si="4304"/>
        <v>-6.6573147270019924E-5</v>
      </c>
      <c r="AX25372" s="108">
        <v>2154.11</v>
      </c>
      <c r="AY25372" s="108">
        <f t="shared" si="4311"/>
        <v>5.4329530828723304E-4</v>
      </c>
      <c r="AZ25372" s="109">
        <v>2079.29</v>
      </c>
      <c r="BA25372" s="109">
        <f t="shared" si="4313"/>
        <v>3.2708819647532793E-4</v>
      </c>
      <c r="BB25372" s="110">
        <v>307.01249999999999</v>
      </c>
      <c r="BC25372" s="110">
        <f t="shared" si="4294"/>
        <v>-1.6382355750990758E-4</v>
      </c>
      <c r="BD25372" s="111">
        <v>3488.5010000000002</v>
      </c>
      <c r="BE25372" s="111">
        <f t="shared" si="4305"/>
        <v>2.8370425792542476E-3</v>
      </c>
      <c r="BF25372" s="112">
        <v>207.55</v>
      </c>
      <c r="BG25372" s="112">
        <f t="shared" si="4306"/>
        <v>4.8180000491030417E-5</v>
      </c>
    </row>
    <row r="25373" spans="1:59" ht="25" x14ac:dyDescent="0.2">
      <c r="A25373" s="83">
        <v>43634</v>
      </c>
      <c r="B25373" s="84">
        <v>2047.6</v>
      </c>
      <c r="C25373" s="85">
        <f t="shared" si="4297"/>
        <v>1.2901462000239545E-3</v>
      </c>
      <c r="D25373" s="86">
        <v>1619.1423</v>
      </c>
      <c r="E25373" s="86">
        <f t="shared" si="4295"/>
        <v>1.3350539434491321E-3</v>
      </c>
      <c r="F25373" s="87">
        <v>1989.44</v>
      </c>
      <c r="G25373" s="87">
        <f t="shared" si="4298"/>
        <v>1.1215471483555367E-3</v>
      </c>
      <c r="H25373" s="88">
        <v>2375.4023000000002</v>
      </c>
      <c r="I25373" s="88">
        <f t="shared" si="4299"/>
        <v>6.4040122563175815E-3</v>
      </c>
      <c r="J25373" s="89">
        <v>164.73849999999999</v>
      </c>
      <c r="K25373" s="89">
        <f t="shared" si="4312"/>
        <v>5.9262842104876867E-3</v>
      </c>
      <c r="L25373" s="90">
        <v>199.31399999999999</v>
      </c>
      <c r="M25373" s="90">
        <f t="shared" si="4316"/>
        <v>2.7733415418432742E-3</v>
      </c>
      <c r="N25373" s="91">
        <v>1064.98</v>
      </c>
      <c r="O25373" s="91">
        <f t="shared" si="4307"/>
        <v>9.8324013200587566E-3</v>
      </c>
      <c r="P25373" s="92">
        <v>7892.26</v>
      </c>
      <c r="Q25373" s="92">
        <f t="shared" si="4302"/>
        <v>8.7249439327828741E-3</v>
      </c>
      <c r="R25373" s="93">
        <v>2317.63</v>
      </c>
      <c r="S25373" s="93">
        <f t="shared" si="4300"/>
        <v>1.4074450803446097E-2</v>
      </c>
      <c r="T25373" s="94">
        <v>9001.32</v>
      </c>
      <c r="U25373" s="94">
        <f t="shared" si="4308"/>
        <v>9.4340954152471266E-3</v>
      </c>
      <c r="V25373" s="95">
        <v>7973.94</v>
      </c>
      <c r="W25373" s="95">
        <f t="shared" si="4309"/>
        <v>8.7705441521468332E-3</v>
      </c>
      <c r="X25373" s="96">
        <v>1240.279</v>
      </c>
      <c r="Y25373" s="96">
        <f t="shared" si="4310"/>
        <v>3.3862775138185892E-5</v>
      </c>
      <c r="Z25373" s="97">
        <v>8803.1200000000008</v>
      </c>
      <c r="AA25373" s="97">
        <f t="shared" si="4301"/>
        <v>1.4363516145836969E-2</v>
      </c>
      <c r="AB25373" s="98">
        <v>7775.94</v>
      </c>
      <c r="AC25373" s="98">
        <f t="shared" si="4291"/>
        <v>-1.1364574353590756E-2</v>
      </c>
      <c r="AD25373" s="99">
        <v>5857.95</v>
      </c>
      <c r="AE25373" s="99">
        <f t="shared" si="4317"/>
        <v>9.7004452974034146E-3</v>
      </c>
      <c r="AF25373" s="100">
        <v>25546.84</v>
      </c>
      <c r="AG25373" s="100">
        <f t="shared" si="4292"/>
        <v>6.2657626512607374E-3</v>
      </c>
      <c r="AH25373" s="101">
        <v>4559.43</v>
      </c>
      <c r="AI25373" s="101">
        <f t="shared" si="4314"/>
        <v>8.7033211406793484E-3</v>
      </c>
      <c r="AJ25373" s="102">
        <v>21717.69</v>
      </c>
      <c r="AK25373" s="102">
        <f t="shared" si="4293"/>
        <v>-2.9008189290198283E-5</v>
      </c>
      <c r="AL25373" s="103">
        <v>1442.5930000000001</v>
      </c>
      <c r="AM25373" s="103">
        <f t="shared" si="4303"/>
        <v>8.4193715842479592E-3</v>
      </c>
      <c r="AN25373" s="104">
        <v>2120.17</v>
      </c>
      <c r="AO25373" s="104">
        <f t="shared" si="4296"/>
        <v>1.0821631053022888E-2</v>
      </c>
      <c r="AP25373" s="105">
        <v>5662.6779999999999</v>
      </c>
      <c r="AQ25373" s="105">
        <f t="shared" si="4315"/>
        <v>1.0859471280272929E-2</v>
      </c>
      <c r="AR25373" s="106">
        <v>413.52</v>
      </c>
      <c r="AS25373" s="106">
        <f t="shared" ref="AS25373:AS25436" si="4318">LN(AR25374/AR25373)</f>
        <v>6.0755285971484975E-3</v>
      </c>
      <c r="AT25373" s="107">
        <v>613.84</v>
      </c>
      <c r="AU25373" s="107">
        <f t="shared" si="4290"/>
        <v>7.6596511270144265E-4</v>
      </c>
      <c r="AV25373" s="90">
        <v>105.149</v>
      </c>
      <c r="AW25373" s="90">
        <f t="shared" si="4304"/>
        <v>4.755270028900118E-5</v>
      </c>
      <c r="AX25373" s="108">
        <v>2158.2199999999998</v>
      </c>
      <c r="AY25373" s="108">
        <f t="shared" si="4311"/>
        <v>1.9061626751469432E-3</v>
      </c>
      <c r="AZ25373" s="109">
        <v>2084.31</v>
      </c>
      <c r="BA25373" s="109">
        <f t="shared" si="4313"/>
        <v>2.4113759402904522E-3</v>
      </c>
      <c r="BB25373" s="110">
        <v>308.2047</v>
      </c>
      <c r="BC25373" s="110">
        <f t="shared" si="4294"/>
        <v>3.875709236829276E-3</v>
      </c>
      <c r="BD25373" s="111">
        <v>3504.125</v>
      </c>
      <c r="BE25373" s="111">
        <f t="shared" si="4305"/>
        <v>4.4687149005729759E-3</v>
      </c>
      <c r="BF25373" s="112">
        <v>207.56</v>
      </c>
      <c r="BG25373" s="112">
        <f t="shared" si="4306"/>
        <v>1.926967921946631E-4</v>
      </c>
    </row>
    <row r="25374" spans="1:59" ht="25" x14ac:dyDescent="0.2">
      <c r="A25374" s="83">
        <v>43635</v>
      </c>
      <c r="B25374" s="84">
        <v>2050.11</v>
      </c>
      <c r="C25374" s="85">
        <f t="shared" si="4297"/>
        <v>1.2250746460432638E-3</v>
      </c>
      <c r="D25374" s="86">
        <v>1620.6566</v>
      </c>
      <c r="E25374" s="86">
        <f t="shared" si="4295"/>
        <v>9.3481117625874156E-4</v>
      </c>
      <c r="F25374" s="87">
        <v>1992.16</v>
      </c>
      <c r="G25374" s="87">
        <f t="shared" si="4298"/>
        <v>1.3662851231296374E-3</v>
      </c>
      <c r="H25374" s="88">
        <v>2379.7849000000001</v>
      </c>
      <c r="I25374" s="88">
        <f t="shared" si="4299"/>
        <v>1.8432928322599409E-3</v>
      </c>
      <c r="J25374" s="89">
        <v>163.7508</v>
      </c>
      <c r="K25374" s="89">
        <f t="shared" si="4312"/>
        <v>-6.0136082152707363E-3</v>
      </c>
      <c r="L25374" s="90">
        <v>199.327</v>
      </c>
      <c r="M25374" s="90">
        <f t="shared" si="4316"/>
        <v>6.522159037645957E-5</v>
      </c>
      <c r="N25374" s="91">
        <v>1071.43</v>
      </c>
      <c r="O25374" s="91">
        <f t="shared" si="4307"/>
        <v>6.0381851770645806E-3</v>
      </c>
      <c r="P25374" s="92">
        <v>7958.73</v>
      </c>
      <c r="Q25374" s="92">
        <f t="shared" si="4302"/>
        <v>8.3869070166198104E-3</v>
      </c>
      <c r="R25374" s="93">
        <v>2350.48</v>
      </c>
      <c r="S25374" s="93">
        <f t="shared" si="4300"/>
        <v>1.5153820284434426E-2</v>
      </c>
      <c r="T25374" s="94">
        <v>9046.26</v>
      </c>
      <c r="U25374" s="94">
        <f t="shared" si="4308"/>
        <v>4.9801793796343582E-3</v>
      </c>
      <c r="V25374" s="95">
        <v>8037.63</v>
      </c>
      <c r="W25374" s="95">
        <f t="shared" si="4309"/>
        <v>7.9555391400745624E-3</v>
      </c>
      <c r="X25374" s="96">
        <v>1240.3209999999999</v>
      </c>
      <c r="Y25374" s="96">
        <f t="shared" si="4310"/>
        <v>1.2996249193037517E-3</v>
      </c>
      <c r="Z25374" s="97">
        <v>8840.4</v>
      </c>
      <c r="AA25374" s="97">
        <f t="shared" si="4301"/>
        <v>4.2259203923126192E-3</v>
      </c>
      <c r="AB25374" s="98">
        <v>7802.97</v>
      </c>
      <c r="AC25374" s="98">
        <f t="shared" si="4291"/>
        <v>-3.4700793731221118E-3</v>
      </c>
      <c r="AD25374" s="99">
        <v>5875.45</v>
      </c>
      <c r="AE25374" s="99">
        <f t="shared" si="4317"/>
        <v>2.9829398087758397E-3</v>
      </c>
      <c r="AF25374" s="100">
        <v>25603.47</v>
      </c>
      <c r="AG25374" s="100">
        <f t="shared" si="4292"/>
        <v>2.2142592347067554E-3</v>
      </c>
      <c r="AH25374" s="101">
        <v>4580.03</v>
      </c>
      <c r="AI25374" s="101">
        <f t="shared" si="4314"/>
        <v>4.50793260983786E-3</v>
      </c>
      <c r="AJ25374" s="102">
        <v>21849.23</v>
      </c>
      <c r="AK25374" s="102">
        <f t="shared" si="4293"/>
        <v>6.0385448274162387E-3</v>
      </c>
      <c r="AL25374" s="103">
        <v>1454.79</v>
      </c>
      <c r="AM25374" s="103">
        <f t="shared" si="4303"/>
        <v>7.3137674450540367E-3</v>
      </c>
      <c r="AN25374" s="104">
        <v>2129.98</v>
      </c>
      <c r="AO25374" s="104">
        <f t="shared" si="4296"/>
        <v>4.6163158576627786E-3</v>
      </c>
      <c r="AP25374" s="105">
        <v>5669.5360000000001</v>
      </c>
      <c r="AQ25374" s="105">
        <f t="shared" si="4315"/>
        <v>1.210354982217033E-3</v>
      </c>
      <c r="AR25374" s="106">
        <v>416.04</v>
      </c>
      <c r="AS25374" s="106">
        <f t="shared" si="4318"/>
        <v>1.0449016104608634E-2</v>
      </c>
      <c r="AT25374" s="107">
        <v>616.30999999999995</v>
      </c>
      <c r="AU25374" s="107">
        <f t="shared" ref="AU25374:AU25437" si="4319">LN(AT25374/AT25373)</f>
        <v>4.0157758311768982E-3</v>
      </c>
      <c r="AV25374" s="90">
        <v>105.33</v>
      </c>
      <c r="AW25374" s="90">
        <f t="shared" si="4304"/>
        <v>1.7198869684545131E-3</v>
      </c>
      <c r="AX25374" s="108">
        <v>2163.7199999999998</v>
      </c>
      <c r="AY25374" s="108">
        <f t="shared" si="4311"/>
        <v>2.5451547078382195E-3</v>
      </c>
      <c r="AZ25374" s="109">
        <v>2087.79</v>
      </c>
      <c r="BA25374" s="109">
        <f t="shared" si="4313"/>
        <v>1.6682250219615267E-3</v>
      </c>
      <c r="BB25374" s="110">
        <v>309.87</v>
      </c>
      <c r="BC25374" s="110">
        <f t="shared" si="4294"/>
        <v>5.3886820791464157E-3</v>
      </c>
      <c r="BD25374" s="111">
        <v>3512.1750000000002</v>
      </c>
      <c r="BE25374" s="111">
        <f t="shared" si="4305"/>
        <v>2.2946577347724927E-3</v>
      </c>
      <c r="BF25374" s="112">
        <v>207.6</v>
      </c>
      <c r="BG25374" s="112">
        <f t="shared" si="4306"/>
        <v>1.9265966729463616E-4</v>
      </c>
    </row>
    <row r="25375" spans="1:59" ht="25" x14ac:dyDescent="0.2">
      <c r="A25375" s="83">
        <v>43636</v>
      </c>
      <c r="B25375" s="84">
        <v>2055.4</v>
      </c>
      <c r="C25375" s="85">
        <f t="shared" si="4297"/>
        <v>2.5770259615012186E-3</v>
      </c>
      <c r="D25375" s="86">
        <v>1623.4619</v>
      </c>
      <c r="E25375" s="86">
        <f t="shared" si="4295"/>
        <v>1.7294686980363614E-3</v>
      </c>
      <c r="F25375" s="87">
        <v>1996.72</v>
      </c>
      <c r="G25375" s="87">
        <f t="shared" si="4298"/>
        <v>2.28635706585432E-3</v>
      </c>
      <c r="H25375" s="88">
        <v>2393.0263</v>
      </c>
      <c r="I25375" s="88">
        <f t="shared" si="4299"/>
        <v>5.548693806704229E-3</v>
      </c>
      <c r="J25375" s="89">
        <v>166.69200000000001</v>
      </c>
      <c r="K25375" s="89">
        <f t="shared" si="4312"/>
        <v>1.7802038203642019E-2</v>
      </c>
      <c r="L25375" s="90">
        <v>199.95400000000001</v>
      </c>
      <c r="M25375" s="90">
        <f t="shared" si="4316"/>
        <v>3.1406478914681921E-3</v>
      </c>
      <c r="N25375" s="91">
        <v>1082.94</v>
      </c>
      <c r="O25375" s="91">
        <f t="shared" si="4307"/>
        <v>1.0685360002679039E-2</v>
      </c>
      <c r="P25375" s="92">
        <v>8046.08</v>
      </c>
      <c r="Q25375" s="92">
        <f t="shared" si="4302"/>
        <v>1.0915576918397937E-2</v>
      </c>
      <c r="R25375" s="93">
        <v>2386.37</v>
      </c>
      <c r="S25375" s="93">
        <f t="shared" si="4300"/>
        <v>-4.9878971180093246E-4</v>
      </c>
      <c r="T25375" s="94">
        <v>9138.06</v>
      </c>
      <c r="U25375" s="94">
        <f t="shared" si="4308"/>
        <v>1.0096696479688435E-2</v>
      </c>
      <c r="V25375" s="95">
        <v>8128.9</v>
      </c>
      <c r="W25375" s="95">
        <f t="shared" si="4309"/>
        <v>1.1291349436200112E-2</v>
      </c>
      <c r="X25375" s="96">
        <v>1241.934</v>
      </c>
      <c r="Y25375" s="96">
        <f t="shared" si="4310"/>
        <v>-1.8682286830654018E-4</v>
      </c>
      <c r="Z25375" s="97">
        <v>8921.4699999999993</v>
      </c>
      <c r="AA25375" s="97">
        <f t="shared" si="4301"/>
        <v>9.1286067258321141E-3</v>
      </c>
      <c r="AB25375" s="98">
        <v>7842.82</v>
      </c>
      <c r="AC25375" s="98">
        <f t="shared" si="4291"/>
        <v>-5.0940331134243771E-3</v>
      </c>
      <c r="AD25375" s="99">
        <v>5931.66</v>
      </c>
      <c r="AE25375" s="99">
        <f t="shared" si="4317"/>
        <v>9.5214535406045585E-3</v>
      </c>
      <c r="AF25375" s="100">
        <v>25832.14</v>
      </c>
      <c r="AG25375" s="100">
        <f t="shared" si="4292"/>
        <v>8.8915639009804204E-3</v>
      </c>
      <c r="AH25375" s="101">
        <v>4624.83</v>
      </c>
      <c r="AI25375" s="101">
        <f t="shared" si="4314"/>
        <v>9.7340652091040068E-3</v>
      </c>
      <c r="AJ25375" s="102">
        <v>21967.599999999999</v>
      </c>
      <c r="AK25375" s="102">
        <f t="shared" si="4293"/>
        <v>5.4029599108092368E-3</v>
      </c>
      <c r="AL25375" s="103">
        <v>1465.4690000000001</v>
      </c>
      <c r="AM25375" s="103">
        <f t="shared" si="4303"/>
        <v>-2.5252452404508174E-3</v>
      </c>
      <c r="AN25375" s="104">
        <v>2154.991</v>
      </c>
      <c r="AO25375" s="104">
        <f t="shared" si="4296"/>
        <v>1.167395720699442E-2</v>
      </c>
      <c r="AP25375" s="105">
        <v>5722.3720000000003</v>
      </c>
      <c r="AQ25375" s="105">
        <f t="shared" si="4315"/>
        <v>9.2761245723085375E-3</v>
      </c>
      <c r="AR25375" s="106">
        <v>420.41</v>
      </c>
      <c r="AS25375" s="106">
        <f t="shared" si="4318"/>
        <v>-2.5960740051691358E-3</v>
      </c>
      <c r="AT25375" s="107">
        <v>620.08000000000004</v>
      </c>
      <c r="AU25375" s="107">
        <f t="shared" si="4319"/>
        <v>6.0984182726693216E-3</v>
      </c>
      <c r="AV25375" s="90">
        <v>105.42100000000001</v>
      </c>
      <c r="AW25375" s="90">
        <f t="shared" si="4304"/>
        <v>8.6357839967929947E-4</v>
      </c>
      <c r="AX25375" s="108">
        <v>2169.0300000000002</v>
      </c>
      <c r="AY25375" s="108">
        <f t="shared" si="4311"/>
        <v>2.4511004135909305E-3</v>
      </c>
      <c r="AZ25375" s="109">
        <v>2099.9899999999998</v>
      </c>
      <c r="BA25375" s="109">
        <f t="shared" si="4313"/>
        <v>5.826492563504343E-3</v>
      </c>
      <c r="BB25375" s="110">
        <v>311.9717</v>
      </c>
      <c r="BC25375" s="110">
        <f t="shared" si="4294"/>
        <v>6.7596238806664089E-3</v>
      </c>
      <c r="BD25375" s="111">
        <v>3520.683</v>
      </c>
      <c r="BE25375" s="111">
        <f t="shared" si="4305"/>
        <v>2.4195011901209018E-3</v>
      </c>
      <c r="BF25375" s="112">
        <v>207.64</v>
      </c>
      <c r="BG25375" s="112">
        <f t="shared" si="4306"/>
        <v>4.815911773447073E-5</v>
      </c>
    </row>
    <row r="25376" spans="1:59" ht="25" x14ac:dyDescent="0.2">
      <c r="A25376" s="83">
        <v>43637</v>
      </c>
      <c r="B25376" s="84">
        <v>2056.84</v>
      </c>
      <c r="C25376" s="85">
        <f t="shared" si="4297"/>
        <v>7.0034825732861008E-4</v>
      </c>
      <c r="D25376" s="86">
        <v>1621.5492999999999</v>
      </c>
      <c r="E25376" s="86">
        <f t="shared" si="4295"/>
        <v>-1.17879421893656E-3</v>
      </c>
      <c r="F25376" s="87">
        <v>1998.25</v>
      </c>
      <c r="G25376" s="87">
        <f t="shared" si="4298"/>
        <v>7.6596323617156661E-4</v>
      </c>
      <c r="H25376" s="88">
        <v>2387.4159</v>
      </c>
      <c r="I25376" s="88">
        <f t="shared" si="4299"/>
        <v>-2.3472316330372524E-3</v>
      </c>
      <c r="J25376" s="89">
        <v>166.01689999999999</v>
      </c>
      <c r="K25376" s="89">
        <f t="shared" si="4312"/>
        <v>-4.0582077997979287E-3</v>
      </c>
      <c r="L25376" s="90">
        <v>199.77600000000001</v>
      </c>
      <c r="M25376" s="90">
        <f t="shared" si="4316"/>
        <v>-8.9060121464665124E-4</v>
      </c>
      <c r="N25376" s="91">
        <v>1080.6400000000001</v>
      </c>
      <c r="O25376" s="91">
        <f t="shared" si="4307"/>
        <v>-2.1261066070090125E-3</v>
      </c>
      <c r="P25376" s="92">
        <v>8015.92</v>
      </c>
      <c r="Q25376" s="92">
        <f t="shared" si="4302"/>
        <v>-3.7554520541137398E-3</v>
      </c>
      <c r="R25376" s="93">
        <v>2385.1799999999998</v>
      </c>
      <c r="S25376" s="93">
        <f t="shared" si="4300"/>
        <v>0</v>
      </c>
      <c r="T25376" s="94">
        <v>9116.65</v>
      </c>
      <c r="U25376" s="94">
        <f t="shared" si="4308"/>
        <v>-2.3456970630603997E-3</v>
      </c>
      <c r="V25376" s="95">
        <v>8098.55</v>
      </c>
      <c r="W25376" s="95">
        <f t="shared" si="4309"/>
        <v>-3.7405797445602151E-3</v>
      </c>
      <c r="X25376" s="96">
        <v>1241.702</v>
      </c>
      <c r="Y25376" s="96">
        <f t="shared" si="4310"/>
        <v>0</v>
      </c>
      <c r="Z25376" s="97">
        <v>8911.9</v>
      </c>
      <c r="AA25376" s="97">
        <f t="shared" si="4301"/>
        <v>-1.0732689243418561E-3</v>
      </c>
      <c r="AB25376" s="98">
        <v>7773.44</v>
      </c>
      <c r="AC25376" s="98">
        <f t="shared" si="4291"/>
        <v>8.8856687185688114E-3</v>
      </c>
      <c r="AD25376" s="99">
        <v>5924.54</v>
      </c>
      <c r="AE25376" s="99">
        <f t="shared" si="4317"/>
        <v>-1.2010595057284894E-3</v>
      </c>
      <c r="AF25376" s="100">
        <v>25818.91</v>
      </c>
      <c r="AG25376" s="100">
        <f t="shared" si="4292"/>
        <v>-5.1228388539379809E-4</v>
      </c>
      <c r="AH25376" s="101">
        <v>4619.0200000000004</v>
      </c>
      <c r="AI25376" s="101">
        <f t="shared" si="4314"/>
        <v>-1.2570521514456024E-3</v>
      </c>
      <c r="AJ25376" s="102">
        <v>21888.53</v>
      </c>
      <c r="AK25376" s="102">
        <f t="shared" si="4293"/>
        <v>-3.6058852285879264E-3</v>
      </c>
      <c r="AL25376" s="103">
        <v>1461.7729999999999</v>
      </c>
      <c r="AM25376" s="103">
        <f t="shared" si="4303"/>
        <v>0</v>
      </c>
      <c r="AN25376" s="104">
        <v>2145.23</v>
      </c>
      <c r="AO25376" s="104">
        <f t="shared" si="4296"/>
        <v>-4.5397744739851392E-3</v>
      </c>
      <c r="AP25376" s="105">
        <v>5715.8649999999998</v>
      </c>
      <c r="AQ25376" s="105">
        <f t="shared" si="4315"/>
        <v>-1.1377628741117184E-3</v>
      </c>
      <c r="AR25376" s="106">
        <v>419.32</v>
      </c>
      <c r="AS25376" s="106">
        <f t="shared" si="4318"/>
        <v>0</v>
      </c>
      <c r="AT25376" s="107">
        <v>614.34</v>
      </c>
      <c r="AU25376" s="107">
        <f t="shared" si="4319"/>
        <v>-9.2999811584756203E-3</v>
      </c>
      <c r="AV25376" s="90">
        <v>105.31399999999999</v>
      </c>
      <c r="AW25376" s="90">
        <f t="shared" si="4304"/>
        <v>-1.0154934794421387E-3</v>
      </c>
      <c r="AX25376" s="108">
        <v>2162.42</v>
      </c>
      <c r="AY25376" s="108">
        <f t="shared" si="4311"/>
        <v>-3.0520980877898007E-3</v>
      </c>
      <c r="AZ25376" s="109">
        <v>2099.64</v>
      </c>
      <c r="BA25376" s="109">
        <f t="shared" si="4313"/>
        <v>-1.6668135088582461E-4</v>
      </c>
      <c r="BB25376" s="110">
        <v>310.12189999999998</v>
      </c>
      <c r="BC25376" s="110">
        <f t="shared" si="4294"/>
        <v>-5.9470325746805337E-3</v>
      </c>
      <c r="BD25376" s="111">
        <v>3481.1640000000002</v>
      </c>
      <c r="BE25376" s="111">
        <f t="shared" si="4305"/>
        <v>-1.1288284260618816E-2</v>
      </c>
      <c r="BF25376" s="112">
        <v>207.65</v>
      </c>
      <c r="BG25376" s="112">
        <f t="shared" si="4306"/>
        <v>0</v>
      </c>
    </row>
    <row r="25377" spans="1:59" ht="25" x14ac:dyDescent="0.2">
      <c r="A25377" s="83">
        <v>43638</v>
      </c>
      <c r="B25377" s="84">
        <v>2056.84</v>
      </c>
      <c r="C25377" s="85">
        <f t="shared" si="4297"/>
        <v>0</v>
      </c>
      <c r="D25377" s="86">
        <v>1621.5492999999999</v>
      </c>
      <c r="E25377" s="86">
        <f t="shared" si="4295"/>
        <v>0</v>
      </c>
      <c r="F25377" s="87">
        <v>1998.25</v>
      </c>
      <c r="G25377" s="87">
        <f t="shared" si="4298"/>
        <v>0</v>
      </c>
      <c r="H25377" s="88">
        <v>2387.4159</v>
      </c>
      <c r="I25377" s="88">
        <f t="shared" si="4299"/>
        <v>0</v>
      </c>
      <c r="J25377" s="89">
        <v>166.01689999999999</v>
      </c>
      <c r="K25377" s="89">
        <f t="shared" si="4312"/>
        <v>0</v>
      </c>
      <c r="L25377" s="90">
        <v>199.77600000000001</v>
      </c>
      <c r="M25377" s="90">
        <f t="shared" si="4316"/>
        <v>0</v>
      </c>
      <c r="N25377" s="91">
        <v>1080.6400000000001</v>
      </c>
      <c r="O25377" s="91">
        <f t="shared" si="4307"/>
        <v>0</v>
      </c>
      <c r="P25377" s="92">
        <v>8015.92</v>
      </c>
      <c r="Q25377" s="92">
        <f t="shared" si="4302"/>
        <v>0</v>
      </c>
      <c r="R25377" s="93">
        <v>2385.1799999999998</v>
      </c>
      <c r="S25377" s="93">
        <f t="shared" si="4300"/>
        <v>0</v>
      </c>
      <c r="T25377" s="94">
        <v>9116.65</v>
      </c>
      <c r="U25377" s="94">
        <f t="shared" si="4308"/>
        <v>0</v>
      </c>
      <c r="V25377" s="95">
        <v>8098.55</v>
      </c>
      <c r="W25377" s="95">
        <f t="shared" si="4309"/>
        <v>0</v>
      </c>
      <c r="X25377" s="96">
        <v>1241.702</v>
      </c>
      <c r="Y25377" s="96">
        <f t="shared" si="4310"/>
        <v>0</v>
      </c>
      <c r="Z25377" s="97">
        <v>8911.9</v>
      </c>
      <c r="AA25377" s="97">
        <f t="shared" si="4301"/>
        <v>0</v>
      </c>
      <c r="AB25377" s="98">
        <v>7773.44</v>
      </c>
      <c r="AC25377" s="98">
        <f t="shared" si="4291"/>
        <v>0</v>
      </c>
      <c r="AD25377" s="99">
        <v>5924.54</v>
      </c>
      <c r="AE25377" s="99">
        <f t="shared" si="4317"/>
        <v>0</v>
      </c>
      <c r="AF25377" s="100">
        <v>25818.91</v>
      </c>
      <c r="AG25377" s="100">
        <f t="shared" si="4292"/>
        <v>0</v>
      </c>
      <c r="AH25377" s="101">
        <v>4619.0200000000004</v>
      </c>
      <c r="AI25377" s="101">
        <f t="shared" si="4314"/>
        <v>0</v>
      </c>
      <c r="AJ25377" s="102">
        <v>21888.53</v>
      </c>
      <c r="AK25377" s="102">
        <f t="shared" si="4293"/>
        <v>0</v>
      </c>
      <c r="AL25377" s="103">
        <v>1461.7729999999999</v>
      </c>
      <c r="AM25377" s="103">
        <f t="shared" si="4303"/>
        <v>0</v>
      </c>
      <c r="AN25377" s="104">
        <v>2145.23</v>
      </c>
      <c r="AO25377" s="104">
        <f t="shared" si="4296"/>
        <v>0</v>
      </c>
      <c r="AP25377" s="105">
        <v>5715.8649999999998</v>
      </c>
      <c r="AQ25377" s="105">
        <f t="shared" si="4315"/>
        <v>0</v>
      </c>
      <c r="AR25377" s="106">
        <v>419.32</v>
      </c>
      <c r="AS25377" s="106">
        <f t="shared" si="4318"/>
        <v>0</v>
      </c>
      <c r="AT25377" s="107">
        <v>614.34</v>
      </c>
      <c r="AU25377" s="107">
        <f t="shared" si="4319"/>
        <v>0</v>
      </c>
      <c r="AV25377" s="90">
        <v>105.31399999999999</v>
      </c>
      <c r="AW25377" s="90">
        <f t="shared" si="4304"/>
        <v>0</v>
      </c>
      <c r="AX25377" s="108">
        <v>2162.42</v>
      </c>
      <c r="AY25377" s="108">
        <f t="shared" si="4311"/>
        <v>0</v>
      </c>
      <c r="AZ25377" s="109">
        <v>2099.64</v>
      </c>
      <c r="BA25377" s="109">
        <f t="shared" si="4313"/>
        <v>0</v>
      </c>
      <c r="BB25377" s="110">
        <v>310.12189999999998</v>
      </c>
      <c r="BC25377" s="110">
        <f t="shared" si="4294"/>
        <v>0</v>
      </c>
      <c r="BD25377" s="111">
        <v>3481.1640000000002</v>
      </c>
      <c r="BE25377" s="111">
        <f t="shared" si="4305"/>
        <v>0</v>
      </c>
      <c r="BF25377" s="112">
        <v>207.65</v>
      </c>
      <c r="BG25377" s="112">
        <f t="shared" si="4306"/>
        <v>0</v>
      </c>
    </row>
    <row r="25378" spans="1:59" ht="25" x14ac:dyDescent="0.2">
      <c r="A25378" s="83">
        <v>43639</v>
      </c>
      <c r="B25378" s="84">
        <v>2056.84</v>
      </c>
      <c r="C25378" s="85">
        <f t="shared" si="4297"/>
        <v>0</v>
      </c>
      <c r="D25378" s="86">
        <v>1621.5492999999999</v>
      </c>
      <c r="E25378" s="86">
        <f t="shared" si="4295"/>
        <v>0</v>
      </c>
      <c r="F25378" s="87">
        <v>1998.25</v>
      </c>
      <c r="G25378" s="87">
        <f t="shared" si="4298"/>
        <v>0</v>
      </c>
      <c r="H25378" s="88">
        <v>2387.4159</v>
      </c>
      <c r="I25378" s="88">
        <f t="shared" si="4299"/>
        <v>0</v>
      </c>
      <c r="J25378" s="89">
        <v>166.01689999999999</v>
      </c>
      <c r="K25378" s="89">
        <f t="shared" si="4312"/>
        <v>0</v>
      </c>
      <c r="L25378" s="90">
        <v>199.77600000000001</v>
      </c>
      <c r="M25378" s="90">
        <f t="shared" si="4316"/>
        <v>0</v>
      </c>
      <c r="N25378" s="91">
        <v>1080.6400000000001</v>
      </c>
      <c r="O25378" s="91">
        <f t="shared" si="4307"/>
        <v>0</v>
      </c>
      <c r="P25378" s="92">
        <v>8015.92</v>
      </c>
      <c r="Q25378" s="92">
        <f t="shared" si="4302"/>
        <v>0</v>
      </c>
      <c r="R25378" s="93">
        <v>2385.1799999999998</v>
      </c>
      <c r="S25378" s="93">
        <f t="shared" si="4300"/>
        <v>1.0517781675964742E-3</v>
      </c>
      <c r="T25378" s="94">
        <v>9116.65</v>
      </c>
      <c r="U25378" s="94">
        <f t="shared" si="4308"/>
        <v>0</v>
      </c>
      <c r="V25378" s="95">
        <v>8098.55</v>
      </c>
      <c r="W25378" s="95">
        <f t="shared" si="4309"/>
        <v>0</v>
      </c>
      <c r="X25378" s="96">
        <v>1241.702</v>
      </c>
      <c r="Y25378" s="96">
        <f t="shared" si="4310"/>
        <v>3.7924614213284132E-4</v>
      </c>
      <c r="Z25378" s="97">
        <v>8911.9</v>
      </c>
      <c r="AA25378" s="97">
        <f t="shared" si="4301"/>
        <v>0</v>
      </c>
      <c r="AB25378" s="98">
        <v>7773.44</v>
      </c>
      <c r="AC25378" s="98">
        <f t="shared" ref="AC25378:AC25441" si="4320">LN(AB25377/AB25378)</f>
        <v>0</v>
      </c>
      <c r="AD25378" s="99">
        <v>5924.54</v>
      </c>
      <c r="AE25378" s="99">
        <f t="shared" si="4317"/>
        <v>0</v>
      </c>
      <c r="AF25378" s="100">
        <v>25818.91</v>
      </c>
      <c r="AG25378" s="100">
        <f t="shared" ref="AG25378:AG25441" si="4321">LN(AF25378/AF25377)</f>
        <v>0</v>
      </c>
      <c r="AH25378" s="101">
        <v>4619.0200000000004</v>
      </c>
      <c r="AI25378" s="101">
        <f t="shared" si="4314"/>
        <v>0</v>
      </c>
      <c r="AJ25378" s="102">
        <v>21888.53</v>
      </c>
      <c r="AK25378" s="102">
        <f t="shared" si="4293"/>
        <v>0</v>
      </c>
      <c r="AL25378" s="103">
        <v>1461.7729999999999</v>
      </c>
      <c r="AM25378" s="103">
        <f t="shared" si="4303"/>
        <v>-3.9891028913529084E-4</v>
      </c>
      <c r="AN25378" s="104">
        <v>2145.23</v>
      </c>
      <c r="AO25378" s="104">
        <f t="shared" si="4296"/>
        <v>0</v>
      </c>
      <c r="AP25378" s="105">
        <v>5715.8649999999998</v>
      </c>
      <c r="AQ25378" s="105">
        <f t="shared" si="4315"/>
        <v>0</v>
      </c>
      <c r="AR25378" s="106">
        <v>419.32</v>
      </c>
      <c r="AS25378" s="106">
        <f t="shared" si="4318"/>
        <v>-3.3392963935816554E-4</v>
      </c>
      <c r="AT25378" s="107">
        <v>614.34</v>
      </c>
      <c r="AU25378" s="107">
        <f t="shared" si="4319"/>
        <v>0</v>
      </c>
      <c r="AV25378" s="90">
        <v>105.31399999999999</v>
      </c>
      <c r="AW25378" s="90">
        <f t="shared" si="4304"/>
        <v>0</v>
      </c>
      <c r="AX25378" s="108">
        <v>2162.42</v>
      </c>
      <c r="AY25378" s="108">
        <f t="shared" si="4311"/>
        <v>0</v>
      </c>
      <c r="AZ25378" s="109">
        <v>2099.64</v>
      </c>
      <c r="BA25378" s="109">
        <f t="shared" si="4313"/>
        <v>0</v>
      </c>
      <c r="BB25378" s="110">
        <v>310.12189999999998</v>
      </c>
      <c r="BC25378" s="110">
        <f t="shared" si="4294"/>
        <v>0</v>
      </c>
      <c r="BD25378" s="111">
        <v>3481.1640000000002</v>
      </c>
      <c r="BE25378" s="111">
        <f t="shared" si="4305"/>
        <v>0</v>
      </c>
      <c r="BF25378" s="112">
        <v>207.65</v>
      </c>
      <c r="BG25378" s="112">
        <f t="shared" si="4306"/>
        <v>1.9261328128125307E-4</v>
      </c>
    </row>
    <row r="25379" spans="1:59" ht="25" x14ac:dyDescent="0.2">
      <c r="A25379" s="83">
        <v>43640</v>
      </c>
      <c r="B25379" s="84">
        <v>2055.2600000000002</v>
      </c>
      <c r="C25379" s="85">
        <f t="shared" si="4297"/>
        <v>-7.6846383976745668E-4</v>
      </c>
      <c r="D25379" s="86">
        <v>1622.028</v>
      </c>
      <c r="E25379" s="86">
        <f t="shared" si="4295"/>
        <v>2.9516793293357755E-4</v>
      </c>
      <c r="F25379" s="87">
        <v>1996.56</v>
      </c>
      <c r="G25379" s="87">
        <f t="shared" si="4298"/>
        <v>-8.4609786238642863E-4</v>
      </c>
      <c r="H25379" s="88">
        <v>2390.3672000000001</v>
      </c>
      <c r="I25379" s="88">
        <f t="shared" si="4299"/>
        <v>1.2354266879029702E-3</v>
      </c>
      <c r="J25379" s="89">
        <v>167.39599999999999</v>
      </c>
      <c r="K25379" s="89">
        <f t="shared" si="4312"/>
        <v>8.2726725038289022E-3</v>
      </c>
      <c r="L25379" s="90">
        <v>199.61600000000001</v>
      </c>
      <c r="M25379" s="90">
        <f t="shared" si="4316"/>
        <v>-8.0121789399548453E-4</v>
      </c>
      <c r="N25379" s="91">
        <v>1080.82</v>
      </c>
      <c r="O25379" s="91">
        <f t="shared" si="4307"/>
        <v>1.6655408882503285E-4</v>
      </c>
      <c r="P25379" s="92">
        <v>8048.9</v>
      </c>
      <c r="Q25379" s="92">
        <f t="shared" si="4302"/>
        <v>4.1058718780409573E-3</v>
      </c>
      <c r="R25379" s="93">
        <v>2387.69</v>
      </c>
      <c r="S25379" s="93">
        <f t="shared" si="4300"/>
        <v>-6.7573219533247414E-3</v>
      </c>
      <c r="T25379" s="94">
        <v>9117.0300000000007</v>
      </c>
      <c r="U25379" s="94">
        <f t="shared" si="4308"/>
        <v>4.1681108811404775E-5</v>
      </c>
      <c r="V25379" s="95">
        <v>8129.04</v>
      </c>
      <c r="W25379" s="95">
        <f t="shared" si="4309"/>
        <v>3.7578020986841301E-3</v>
      </c>
      <c r="X25379" s="96">
        <v>1242.173</v>
      </c>
      <c r="Y25379" s="96">
        <f t="shared" si="4310"/>
        <v>2.946015495132677E-4</v>
      </c>
      <c r="Z25379" s="97">
        <v>8905.26</v>
      </c>
      <c r="AA25379" s="97">
        <f t="shared" si="4301"/>
        <v>-7.4534890043096639E-4</v>
      </c>
      <c r="AB25379" s="98">
        <v>7675.75</v>
      </c>
      <c r="AC25379" s="98">
        <f t="shared" si="4320"/>
        <v>1.2646786278271812E-2</v>
      </c>
      <c r="AD25379" s="99">
        <v>5914.29</v>
      </c>
      <c r="AE25379" s="99">
        <f t="shared" si="4317"/>
        <v>-1.7315904631011983E-3</v>
      </c>
      <c r="AF25379" s="100">
        <v>25633.77</v>
      </c>
      <c r="AG25379" s="100">
        <f t="shared" si="4321"/>
        <v>-7.1965463815300088E-3</v>
      </c>
      <c r="AH25379" s="101">
        <v>4617.25</v>
      </c>
      <c r="AI25379" s="101">
        <f t="shared" si="4314"/>
        <v>-3.8327160675640382E-4</v>
      </c>
      <c r="AJ25379" s="102">
        <v>21875.51</v>
      </c>
      <c r="AK25379" s="102">
        <f t="shared" ref="AK25379:AK25442" si="4322">LN(AJ25379/AJ25378)</f>
        <v>-5.9500907064925996E-4</v>
      </c>
      <c r="AL25379" s="103">
        <v>1461.19</v>
      </c>
      <c r="AM25379" s="103">
        <f t="shared" si="4303"/>
        <v>-1.0112622712435668E-2</v>
      </c>
      <c r="AN25379" s="104">
        <v>2143.759</v>
      </c>
      <c r="AO25379" s="104">
        <f t="shared" si="4296"/>
        <v>-6.8594256486910184E-4</v>
      </c>
      <c r="AP25379" s="105">
        <v>5696.9809999999998</v>
      </c>
      <c r="AQ25379" s="105">
        <f t="shared" si="4315"/>
        <v>-3.3092564700341232E-3</v>
      </c>
      <c r="AR25379" s="106">
        <v>419.18</v>
      </c>
      <c r="AS25379" s="106">
        <f t="shared" si="4318"/>
        <v>-6.221901951776721E-3</v>
      </c>
      <c r="AT25379" s="107">
        <v>612.03</v>
      </c>
      <c r="AU25379" s="107">
        <f t="shared" si="4319"/>
        <v>-3.7672198960330091E-3</v>
      </c>
      <c r="AV25379" s="90">
        <v>105.41800000000001</v>
      </c>
      <c r="AW25379" s="90">
        <f t="shared" si="4304"/>
        <v>9.8703574628828511E-4</v>
      </c>
      <c r="AX25379" s="108">
        <v>2168.38</v>
      </c>
      <c r="AY25379" s="108">
        <f t="shared" si="4311"/>
        <v>2.7523800510509001E-3</v>
      </c>
      <c r="AZ25379" s="109">
        <v>2100.9299999999998</v>
      </c>
      <c r="BA25379" s="109">
        <f t="shared" si="4313"/>
        <v>6.1420237756007576E-4</v>
      </c>
      <c r="BB25379" s="110">
        <v>310.9221</v>
      </c>
      <c r="BC25379" s="110">
        <f t="shared" si="4294"/>
        <v>2.5769524955490939E-3</v>
      </c>
      <c r="BD25379" s="111">
        <v>3507.9389999999999</v>
      </c>
      <c r="BE25379" s="111">
        <f t="shared" si="4305"/>
        <v>7.6619649150910544E-3</v>
      </c>
      <c r="BF25379" s="112">
        <v>207.69</v>
      </c>
      <c r="BG25379" s="112">
        <f t="shared" si="4306"/>
        <v>0</v>
      </c>
    </row>
    <row r="25380" spans="1:59" ht="25" x14ac:dyDescent="0.2">
      <c r="A25380" s="83">
        <v>43641</v>
      </c>
      <c r="B25380" s="84">
        <v>2048.06</v>
      </c>
      <c r="C25380" s="85">
        <f t="shared" si="4297"/>
        <v>-3.5093570032806412E-3</v>
      </c>
      <c r="D25380" s="86">
        <v>1621.3281999999999</v>
      </c>
      <c r="E25380" s="86">
        <f t="shared" si="4295"/>
        <v>-4.3152831061826758E-4</v>
      </c>
      <c r="F25380" s="87">
        <v>1989.99</v>
      </c>
      <c r="G25380" s="87">
        <f t="shared" si="4298"/>
        <v>-3.296086063458045E-3</v>
      </c>
      <c r="H25380" s="88">
        <v>2375.2017999999998</v>
      </c>
      <c r="I25380" s="88">
        <f t="shared" si="4299"/>
        <v>-6.364592011296368E-3</v>
      </c>
      <c r="J25380" s="89">
        <v>168.16499999999999</v>
      </c>
      <c r="K25380" s="89">
        <f t="shared" si="4312"/>
        <v>4.5833773663831014E-3</v>
      </c>
      <c r="L25380" s="90">
        <v>199.517</v>
      </c>
      <c r="M25380" s="90">
        <f t="shared" si="4316"/>
        <v>-4.9607525326275453E-4</v>
      </c>
      <c r="N25380" s="91">
        <v>1073.6500000000001</v>
      </c>
      <c r="O25380" s="91">
        <f t="shared" si="4307"/>
        <v>-6.6559538728867282E-3</v>
      </c>
      <c r="P25380" s="92">
        <v>8041.64</v>
      </c>
      <c r="Q25380" s="92">
        <f t="shared" si="4302"/>
        <v>-9.0239364156325405E-4</v>
      </c>
      <c r="R25380" s="93">
        <v>2371.61</v>
      </c>
      <c r="S25380" s="93">
        <f t="shared" si="4300"/>
        <v>2.7790544684759728E-3</v>
      </c>
      <c r="T25380" s="94">
        <v>9056.73</v>
      </c>
      <c r="U25380" s="94">
        <f t="shared" si="4308"/>
        <v>-6.6359654007671848E-3</v>
      </c>
      <c r="V25380" s="95">
        <v>8116.84</v>
      </c>
      <c r="W25380" s="95">
        <f t="shared" si="4309"/>
        <v>-1.5019195381669806E-3</v>
      </c>
      <c r="X25380" s="96">
        <v>1242.539</v>
      </c>
      <c r="Y25380" s="96">
        <f t="shared" si="4310"/>
        <v>-1.2394745287750531E-4</v>
      </c>
      <c r="Z25380" s="97">
        <v>8753.65</v>
      </c>
      <c r="AA25380" s="97">
        <f t="shared" si="4301"/>
        <v>-1.7171357148918397E-2</v>
      </c>
      <c r="AB25380" s="98">
        <v>7630.43</v>
      </c>
      <c r="AC25380" s="98">
        <f t="shared" si="4320"/>
        <v>5.9218083727445078E-3</v>
      </c>
      <c r="AD25380" s="99">
        <v>5858.13</v>
      </c>
      <c r="AE25380" s="99">
        <f t="shared" si="4317"/>
        <v>-9.5410163797083735E-3</v>
      </c>
      <c r="AF25380" s="100">
        <v>25428.54</v>
      </c>
      <c r="AG25380" s="100">
        <f t="shared" si="4321"/>
        <v>-8.0384575279740158E-3</v>
      </c>
      <c r="AH25380" s="101">
        <v>4559.96</v>
      </c>
      <c r="AI25380" s="101">
        <f t="shared" si="4314"/>
        <v>-1.2485438215887081E-2</v>
      </c>
      <c r="AJ25380" s="102">
        <v>21759.84</v>
      </c>
      <c r="AK25380" s="102">
        <f t="shared" si="4322"/>
        <v>-5.3016772380861926E-3</v>
      </c>
      <c r="AL25380" s="103">
        <v>1446.4880000000001</v>
      </c>
      <c r="AM25380" s="103">
        <f t="shared" si="4303"/>
        <v>-8.9428108523896925E-3</v>
      </c>
      <c r="AN25380" s="104">
        <v>2123.02</v>
      </c>
      <c r="AO25380" s="104">
        <f t="shared" si="4296"/>
        <v>-9.7212268661017402E-3</v>
      </c>
      <c r="AP25380" s="105">
        <v>5662.3519999999999</v>
      </c>
      <c r="AQ25380" s="105">
        <f t="shared" si="4315"/>
        <v>-6.0970318018174798E-3</v>
      </c>
      <c r="AR25380" s="106">
        <v>416.58</v>
      </c>
      <c r="AS25380" s="106">
        <f t="shared" si="4318"/>
        <v>-1.9462972444162388E-3</v>
      </c>
      <c r="AT25380" s="107">
        <v>608.84</v>
      </c>
      <c r="AU25380" s="107">
        <f t="shared" si="4319"/>
        <v>-5.2257935072813648E-3</v>
      </c>
      <c r="AV25380" s="90">
        <v>105.435</v>
      </c>
      <c r="AW25380" s="90">
        <f t="shared" si="4304"/>
        <v>1.6124978100223749E-4</v>
      </c>
      <c r="AX25380" s="108">
        <v>2170.1799999999998</v>
      </c>
      <c r="AY25380" s="108">
        <f t="shared" si="4311"/>
        <v>8.2976845002811291E-4</v>
      </c>
      <c r="AZ25380" s="109">
        <v>2097.58</v>
      </c>
      <c r="BA25380" s="109">
        <f t="shared" si="4313"/>
        <v>-1.5958045644400027E-3</v>
      </c>
      <c r="BB25380" s="110">
        <v>310.53550000000001</v>
      </c>
      <c r="BC25380" s="110">
        <f t="shared" si="4294"/>
        <v>-1.2441719269994452E-3</v>
      </c>
      <c r="BD25380" s="111">
        <v>3522.9929999999999</v>
      </c>
      <c r="BE25380" s="111">
        <f t="shared" si="4305"/>
        <v>4.282226880972741E-3</v>
      </c>
      <c r="BF25380" s="112">
        <v>207.69</v>
      </c>
      <c r="BG25380" s="112">
        <f t="shared" si="4306"/>
        <v>4.8147524022771354E-5</v>
      </c>
    </row>
    <row r="25381" spans="1:59" ht="25" x14ac:dyDescent="0.2">
      <c r="A25381" s="83">
        <v>43642</v>
      </c>
      <c r="B25381" s="84">
        <v>2051.7399999999998</v>
      </c>
      <c r="C25381" s="85">
        <f t="shared" si="4297"/>
        <v>1.7952100045459506E-3</v>
      </c>
      <c r="D25381" s="86">
        <v>1622.1549</v>
      </c>
      <c r="E25381" s="86">
        <f t="shared" si="4295"/>
        <v>5.0976064459964953E-4</v>
      </c>
      <c r="F25381" s="87">
        <v>1993.52</v>
      </c>
      <c r="G25381" s="87">
        <f t="shared" si="4298"/>
        <v>1.7723067967689882E-3</v>
      </c>
      <c r="H25381" s="88">
        <v>2373.9133999999999</v>
      </c>
      <c r="I25381" s="88">
        <f t="shared" si="4299"/>
        <v>-5.4258529319672021E-4</v>
      </c>
      <c r="J25381" s="89">
        <v>168.81739999999999</v>
      </c>
      <c r="K25381" s="89">
        <f t="shared" si="4312"/>
        <v>3.8720171444736554E-3</v>
      </c>
      <c r="L25381" s="90">
        <v>199.24100000000001</v>
      </c>
      <c r="M25381" s="90">
        <f t="shared" si="4316"/>
        <v>-1.3842984671127701E-3</v>
      </c>
      <c r="N25381" s="91">
        <v>1071.79</v>
      </c>
      <c r="O25381" s="91">
        <f t="shared" si="4307"/>
        <v>-1.7339104948161789E-3</v>
      </c>
      <c r="P25381" s="92">
        <v>8004.74</v>
      </c>
      <c r="Q25381" s="92">
        <f t="shared" si="4302"/>
        <v>-4.599176268251905E-3</v>
      </c>
      <c r="R25381" s="93">
        <v>2378.21</v>
      </c>
      <c r="S25381" s="93">
        <f t="shared" si="4300"/>
        <v>7.2146515838660934E-3</v>
      </c>
      <c r="T25381" s="94">
        <v>9035.59</v>
      </c>
      <c r="U25381" s="94">
        <f t="shared" si="4308"/>
        <v>-2.336904235683843E-3</v>
      </c>
      <c r="V25381" s="95">
        <v>8082.84</v>
      </c>
      <c r="W25381" s="95">
        <f t="shared" si="4309"/>
        <v>-4.1976199435243182E-3</v>
      </c>
      <c r="X25381" s="96">
        <v>1242.385</v>
      </c>
      <c r="Y25381" s="96">
        <f t="shared" si="4310"/>
        <v>-5.5539881875306265E-5</v>
      </c>
      <c r="Z25381" s="97">
        <v>8794.6</v>
      </c>
      <c r="AA25381" s="97">
        <f t="shared" si="4301"/>
        <v>4.6671405219021146E-3</v>
      </c>
      <c r="AB25381" s="98">
        <v>7614.1</v>
      </c>
      <c r="AC25381" s="98">
        <f t="shared" si="4320"/>
        <v>2.1424086208112676E-3</v>
      </c>
      <c r="AD25381" s="99">
        <v>5850.9</v>
      </c>
      <c r="AE25381" s="99">
        <f t="shared" si="4317"/>
        <v>-1.2349444691603024E-3</v>
      </c>
      <c r="AF25381" s="100">
        <v>25371.58</v>
      </c>
      <c r="AG25381" s="100">
        <f t="shared" si="4321"/>
        <v>-2.2425153275382544E-3</v>
      </c>
      <c r="AH25381" s="101">
        <v>4548.88</v>
      </c>
      <c r="AI25381" s="101">
        <f t="shared" si="4314"/>
        <v>-2.4328027421219177E-3</v>
      </c>
      <c r="AJ25381" s="102">
        <v>21398.66</v>
      </c>
      <c r="AK25381" s="102">
        <f t="shared" si="4322"/>
        <v>-1.6737765774671565E-2</v>
      </c>
      <c r="AL25381" s="103">
        <v>1433.61</v>
      </c>
      <c r="AM25381" s="103">
        <f t="shared" si="4303"/>
        <v>4.751495344644357E-3</v>
      </c>
      <c r="AN25381" s="104">
        <v>2121.549</v>
      </c>
      <c r="AO25381" s="104">
        <f t="shared" si="4296"/>
        <v>-6.9312104898805232E-4</v>
      </c>
      <c r="AP25381" s="105">
        <v>5663.2290000000003</v>
      </c>
      <c r="AQ25381" s="105">
        <f t="shared" si="4315"/>
        <v>1.5487064226598813E-4</v>
      </c>
      <c r="AR25381" s="106">
        <v>415.77</v>
      </c>
      <c r="AS25381" s="106">
        <f t="shared" si="4318"/>
        <v>5.2774368653937531E-3</v>
      </c>
      <c r="AT25381" s="107">
        <v>599.24</v>
      </c>
      <c r="AU25381" s="107">
        <f t="shared" si="4319"/>
        <v>-1.5893321762284914E-2</v>
      </c>
      <c r="AV25381" s="90">
        <v>105.31100000000001</v>
      </c>
      <c r="AW25381" s="90">
        <f t="shared" si="4304"/>
        <v>-1.1767721741767069E-3</v>
      </c>
      <c r="AX25381" s="108">
        <v>2164.67</v>
      </c>
      <c r="AY25381" s="108">
        <f t="shared" si="4311"/>
        <v>-2.542188526692381E-3</v>
      </c>
      <c r="AZ25381" s="109">
        <v>2097</v>
      </c>
      <c r="BA25381" s="109">
        <f t="shared" si="4313"/>
        <v>-2.7654735572875795E-4</v>
      </c>
      <c r="BB25381" s="110">
        <v>310.16379999999998</v>
      </c>
      <c r="BC25381" s="110">
        <f t="shared" si="4294"/>
        <v>-1.1976815325290505E-3</v>
      </c>
      <c r="BD25381" s="111">
        <v>3498.12</v>
      </c>
      <c r="BE25381" s="111">
        <f t="shared" si="4305"/>
        <v>-7.0852310888597225E-3</v>
      </c>
      <c r="BF25381" s="112">
        <v>207.7</v>
      </c>
      <c r="BG25381" s="112">
        <f t="shared" si="4306"/>
        <v>4.8145205950513703E-5</v>
      </c>
    </row>
    <row r="25382" spans="1:59" ht="25" x14ac:dyDescent="0.2">
      <c r="A25382" s="83">
        <v>43643</v>
      </c>
      <c r="B25382" s="84">
        <v>2050.64</v>
      </c>
      <c r="C25382" s="85">
        <f t="shared" si="4297"/>
        <v>-5.3627407815092724E-4</v>
      </c>
      <c r="D25382" s="86">
        <v>1622.9440999999999</v>
      </c>
      <c r="E25382" s="86">
        <f t="shared" si="4295"/>
        <v>4.8639503174424101E-4</v>
      </c>
      <c r="F25382" s="87">
        <v>1992.3</v>
      </c>
      <c r="G25382" s="87">
        <f t="shared" si="4298"/>
        <v>-6.1217016227520921E-4</v>
      </c>
      <c r="H25382" s="88">
        <v>2381.7337000000002</v>
      </c>
      <c r="I25382" s="88">
        <f t="shared" si="4299"/>
        <v>3.2888508691269152E-3</v>
      </c>
      <c r="J25382" s="89">
        <v>168.91679999999999</v>
      </c>
      <c r="K25382" s="89">
        <f t="shared" si="4312"/>
        <v>5.886285894056572E-4</v>
      </c>
      <c r="L25382" s="90">
        <v>199.21600000000001</v>
      </c>
      <c r="M25382" s="90">
        <f t="shared" si="4316"/>
        <v>-1.2548405490582818E-4</v>
      </c>
      <c r="N25382" s="91">
        <v>1076.5</v>
      </c>
      <c r="O25382" s="91">
        <f t="shared" si="4307"/>
        <v>4.3848898860926752E-3</v>
      </c>
      <c r="P25382" s="92">
        <v>8033.65</v>
      </c>
      <c r="Q25382" s="92">
        <f t="shared" si="4302"/>
        <v>3.6051039177110089E-3</v>
      </c>
      <c r="R25382" s="93">
        <v>2395.4299999999998</v>
      </c>
      <c r="S25382" s="93">
        <f t="shared" si="4300"/>
        <v>4.5919719814312131E-5</v>
      </c>
      <c r="T25382" s="94">
        <v>9071.81</v>
      </c>
      <c r="U25382" s="94">
        <f t="shared" si="4308"/>
        <v>4.0005796864617752E-3</v>
      </c>
      <c r="V25382" s="95">
        <v>8111.28</v>
      </c>
      <c r="W25382" s="95">
        <f t="shared" si="4309"/>
        <v>3.5123895881222457E-3</v>
      </c>
      <c r="X25382" s="96">
        <v>1242.316</v>
      </c>
      <c r="Y25382" s="96">
        <f t="shared" si="4310"/>
        <v>3.0181001731304717E-4</v>
      </c>
      <c r="Z25382" s="97">
        <v>8829.84</v>
      </c>
      <c r="AA25382" s="97">
        <f t="shared" si="4301"/>
        <v>3.9989976377244286E-3</v>
      </c>
      <c r="AB25382" s="98">
        <v>7762.73</v>
      </c>
      <c r="AC25382" s="98">
        <f t="shared" si="4320"/>
        <v>-1.9332284875141641E-2</v>
      </c>
      <c r="AD25382" s="99">
        <v>5874.15</v>
      </c>
      <c r="AE25382" s="99">
        <f t="shared" si="4317"/>
        <v>3.9658731473694673E-3</v>
      </c>
      <c r="AF25382" s="100">
        <v>25572.37</v>
      </c>
      <c r="AG25382" s="100">
        <f t="shared" si="4321"/>
        <v>7.8828217968069329E-3</v>
      </c>
      <c r="AH25382" s="101">
        <v>4563.2299999999996</v>
      </c>
      <c r="AI25382" s="101">
        <f t="shared" si="4314"/>
        <v>3.1496572941003185E-3</v>
      </c>
      <c r="AJ25382" s="102">
        <v>21505.03</v>
      </c>
      <c r="AK25382" s="102">
        <f t="shared" si="4322"/>
        <v>4.9585580142786877E-3</v>
      </c>
      <c r="AL25382" s="103">
        <v>1440.4380000000001</v>
      </c>
      <c r="AM25382" s="103">
        <f t="shared" si="4303"/>
        <v>2.2073066413354444E-3</v>
      </c>
      <c r="AN25382" s="104">
        <v>2123.2600000000002</v>
      </c>
      <c r="AO25382" s="104">
        <f t="shared" si="4296"/>
        <v>8.0616116893100938E-4</v>
      </c>
      <c r="AP25382" s="105">
        <v>5691.1480000000001</v>
      </c>
      <c r="AQ25382" s="105">
        <f t="shared" si="4315"/>
        <v>4.9177610126803582E-3</v>
      </c>
      <c r="AR25382" s="106">
        <v>417.97</v>
      </c>
      <c r="AS25382" s="106">
        <f t="shared" si="4318"/>
        <v>5.4163170314916872E-3</v>
      </c>
      <c r="AT25382" s="107">
        <v>603.1</v>
      </c>
      <c r="AU25382" s="107">
        <f t="shared" si="4319"/>
        <v>6.420834807759894E-3</v>
      </c>
      <c r="AV25382" s="90">
        <v>105.39</v>
      </c>
      <c r="AW25382" s="90">
        <f t="shared" si="4304"/>
        <v>7.4987782404376923E-4</v>
      </c>
      <c r="AX25382" s="108">
        <v>2170.54</v>
      </c>
      <c r="AY25382" s="108">
        <f t="shared" si="4311"/>
        <v>2.7080596267981985E-3</v>
      </c>
      <c r="AZ25382" s="109">
        <v>2096.5700000000002</v>
      </c>
      <c r="BA25382" s="109">
        <f t="shared" si="4313"/>
        <v>-2.0507586686611932E-4</v>
      </c>
      <c r="BB25382" s="110">
        <v>310.82089999999999</v>
      </c>
      <c r="BC25382" s="110">
        <f t="shared" si="4294"/>
        <v>2.1163170211809783E-3</v>
      </c>
      <c r="BD25382" s="111">
        <v>3524.74</v>
      </c>
      <c r="BE25382" s="111">
        <f t="shared" si="4305"/>
        <v>7.580993353344341E-3</v>
      </c>
      <c r="BF25382" s="112">
        <v>207.71</v>
      </c>
      <c r="BG25382" s="112">
        <f t="shared" si="4306"/>
        <v>1.9255764754060276E-4</v>
      </c>
    </row>
    <row r="25383" spans="1:59" ht="25" x14ac:dyDescent="0.2">
      <c r="A25383" s="83">
        <v>43644</v>
      </c>
      <c r="B25383" s="84">
        <v>2059.87</v>
      </c>
      <c r="C25383" s="85">
        <f t="shared" si="4297"/>
        <v>4.4909344645441239E-3</v>
      </c>
      <c r="D25383" s="86">
        <v>1623.3005000000001</v>
      </c>
      <c r="E25383" s="86">
        <f t="shared" si="4295"/>
        <v>2.1957680048636369E-4</v>
      </c>
      <c r="F25383" s="87">
        <v>2000.63</v>
      </c>
      <c r="G25383" s="87">
        <f t="shared" si="4298"/>
        <v>4.1723807252209361E-3</v>
      </c>
      <c r="H25383" s="88">
        <v>2394.1012999999998</v>
      </c>
      <c r="I25383" s="88">
        <f t="shared" si="4299"/>
        <v>5.1792524852187129E-3</v>
      </c>
      <c r="J25383" s="89">
        <v>167.80369999999999</v>
      </c>
      <c r="K25383" s="89">
        <f t="shared" si="4312"/>
        <v>-6.6114421579445727E-3</v>
      </c>
      <c r="L25383" s="90">
        <v>199.274</v>
      </c>
      <c r="M25383" s="90">
        <f t="shared" si="4316"/>
        <v>2.9109890039672685E-4</v>
      </c>
      <c r="N25383" s="91">
        <v>1081.76</v>
      </c>
      <c r="O25383" s="91">
        <f t="shared" si="4307"/>
        <v>4.8743065379499633E-3</v>
      </c>
      <c r="P25383" s="92">
        <v>8069.6</v>
      </c>
      <c r="Q25383" s="92">
        <f t="shared" si="4302"/>
        <v>4.4649446197639912E-3</v>
      </c>
      <c r="R25383" s="93">
        <v>2395.54</v>
      </c>
      <c r="S25383" s="93">
        <f t="shared" si="4300"/>
        <v>0</v>
      </c>
      <c r="T25383" s="94">
        <v>9122.09</v>
      </c>
      <c r="U25383" s="94">
        <f t="shared" si="4308"/>
        <v>5.5271412947707115E-3</v>
      </c>
      <c r="V25383" s="95">
        <v>8151.25</v>
      </c>
      <c r="W25383" s="95">
        <f t="shared" si="4309"/>
        <v>4.9156042120682133E-3</v>
      </c>
      <c r="X25383" s="96">
        <v>1242.691</v>
      </c>
      <c r="Y25383" s="96">
        <f t="shared" si="4310"/>
        <v>0</v>
      </c>
      <c r="Z25383" s="97">
        <v>8846.01</v>
      </c>
      <c r="AA25383" s="97">
        <f t="shared" si="4301"/>
        <v>1.8296154935402344E-3</v>
      </c>
      <c r="AB25383" s="98">
        <v>7863.89</v>
      </c>
      <c r="AC25383" s="98">
        <f t="shared" si="4320"/>
        <v>-1.2947318504285427E-2</v>
      </c>
      <c r="AD25383" s="99">
        <v>5908.25</v>
      </c>
      <c r="AE25383" s="99">
        <f t="shared" si="4317"/>
        <v>5.7883105663835985E-3</v>
      </c>
      <c r="AF25383" s="100">
        <v>25823.21</v>
      </c>
      <c r="AG25383" s="100">
        <f t="shared" si="4321"/>
        <v>9.7612281717364361E-3</v>
      </c>
      <c r="AH25383" s="101">
        <v>4583.6099999999997</v>
      </c>
      <c r="AI25383" s="101">
        <f t="shared" si="4314"/>
        <v>4.4561911490481644E-3</v>
      </c>
      <c r="AJ25383" s="102">
        <v>21608.55</v>
      </c>
      <c r="AK25383" s="102">
        <f t="shared" si="4322"/>
        <v>4.8022084429666448E-3</v>
      </c>
      <c r="AL25383" s="103">
        <v>1443.6210000000001</v>
      </c>
      <c r="AM25383" s="103">
        <f t="shared" si="4303"/>
        <v>0</v>
      </c>
      <c r="AN25383" s="104">
        <v>2127.23</v>
      </c>
      <c r="AO25383" s="104">
        <f t="shared" si="4296"/>
        <v>1.8680204656134642E-3</v>
      </c>
      <c r="AP25383" s="105">
        <v>5733.0209999999997</v>
      </c>
      <c r="AQ25383" s="105">
        <f t="shared" si="4315"/>
        <v>7.3306316660170607E-3</v>
      </c>
      <c r="AR25383" s="106">
        <v>420.24</v>
      </c>
      <c r="AS25383" s="106">
        <f t="shared" si="4318"/>
        <v>0</v>
      </c>
      <c r="AT25383" s="107">
        <v>606.42999999999995</v>
      </c>
      <c r="AU25383" s="107">
        <f t="shared" si="4319"/>
        <v>5.5062849430216349E-3</v>
      </c>
      <c r="AV25383" s="90">
        <v>105.422</v>
      </c>
      <c r="AW25383" s="90">
        <f t="shared" si="4304"/>
        <v>3.0358803337365256E-4</v>
      </c>
      <c r="AX25383" s="108">
        <v>2171.71</v>
      </c>
      <c r="AY25383" s="108">
        <f t="shared" si="4311"/>
        <v>5.3889114091296316E-4</v>
      </c>
      <c r="AZ25383" s="109">
        <v>2099.15</v>
      </c>
      <c r="BA25383" s="109">
        <f t="shared" si="4313"/>
        <v>1.2298248334877975E-3</v>
      </c>
      <c r="BB25383" s="110">
        <v>310.7373</v>
      </c>
      <c r="BC25383" s="110">
        <f t="shared" si="4294"/>
        <v>-2.6900135982154224E-4</v>
      </c>
      <c r="BD25383" s="111">
        <v>3523.5479999999998</v>
      </c>
      <c r="BE25383" s="111">
        <f t="shared" si="4305"/>
        <v>-3.3823816829403987E-4</v>
      </c>
      <c r="BF25383" s="112">
        <v>207.75</v>
      </c>
      <c r="BG25383" s="112">
        <f t="shared" si="4306"/>
        <v>0</v>
      </c>
    </row>
    <row r="25384" spans="1:59" ht="25" x14ac:dyDescent="0.2">
      <c r="A25384" s="83">
        <v>43645</v>
      </c>
      <c r="B25384" s="84">
        <v>2059.87</v>
      </c>
      <c r="C25384" s="85">
        <f t="shared" si="4297"/>
        <v>0</v>
      </c>
      <c r="D25384" s="86">
        <v>1623.3005000000001</v>
      </c>
      <c r="E25384" s="86">
        <f t="shared" si="4295"/>
        <v>0</v>
      </c>
      <c r="F25384" s="87">
        <v>2000.63</v>
      </c>
      <c r="G25384" s="87">
        <f t="shared" si="4298"/>
        <v>0</v>
      </c>
      <c r="H25384" s="88">
        <v>2394.1012999999998</v>
      </c>
      <c r="I25384" s="88">
        <f t="shared" si="4299"/>
        <v>0</v>
      </c>
      <c r="J25384" s="89">
        <v>167.80369999999999</v>
      </c>
      <c r="K25384" s="89">
        <f t="shared" si="4312"/>
        <v>0</v>
      </c>
      <c r="L25384" s="90">
        <v>199.274</v>
      </c>
      <c r="M25384" s="90">
        <f t="shared" si="4316"/>
        <v>0</v>
      </c>
      <c r="N25384" s="91">
        <v>1081.76</v>
      </c>
      <c r="O25384" s="91">
        <f t="shared" si="4307"/>
        <v>0</v>
      </c>
      <c r="P25384" s="92">
        <v>8069.6</v>
      </c>
      <c r="Q25384" s="92">
        <f t="shared" si="4302"/>
        <v>0</v>
      </c>
      <c r="R25384" s="93">
        <v>2395.54</v>
      </c>
      <c r="S25384" s="93">
        <f t="shared" si="4300"/>
        <v>0</v>
      </c>
      <c r="T25384" s="94">
        <v>9122.09</v>
      </c>
      <c r="U25384" s="94">
        <f t="shared" si="4308"/>
        <v>0</v>
      </c>
      <c r="V25384" s="95">
        <v>8151.25</v>
      </c>
      <c r="W25384" s="95">
        <f t="shared" si="4309"/>
        <v>0</v>
      </c>
      <c r="X25384" s="96">
        <v>1242.691</v>
      </c>
      <c r="Y25384" s="96">
        <f t="shared" si="4310"/>
        <v>0</v>
      </c>
      <c r="Z25384" s="97">
        <v>8846.01</v>
      </c>
      <c r="AA25384" s="97">
        <f t="shared" si="4301"/>
        <v>0</v>
      </c>
      <c r="AB25384" s="98">
        <v>7863.89</v>
      </c>
      <c r="AC25384" s="98">
        <f t="shared" si="4320"/>
        <v>0</v>
      </c>
      <c r="AD25384" s="99">
        <v>5908.25</v>
      </c>
      <c r="AE25384" s="99">
        <f t="shared" si="4317"/>
        <v>0</v>
      </c>
      <c r="AF25384" s="100">
        <v>25823.21</v>
      </c>
      <c r="AG25384" s="100">
        <f t="shared" si="4321"/>
        <v>0</v>
      </c>
      <c r="AH25384" s="101">
        <v>4583.6099999999997</v>
      </c>
      <c r="AI25384" s="101">
        <f t="shared" si="4314"/>
        <v>0</v>
      </c>
      <c r="AJ25384" s="102">
        <v>21608.55</v>
      </c>
      <c r="AK25384" s="102">
        <f t="shared" si="4322"/>
        <v>0</v>
      </c>
      <c r="AL25384" s="103">
        <v>1443.6210000000001</v>
      </c>
      <c r="AM25384" s="103">
        <f t="shared" si="4303"/>
        <v>0</v>
      </c>
      <c r="AN25384" s="104">
        <v>2127.23</v>
      </c>
      <c r="AO25384" s="104">
        <f t="shared" si="4296"/>
        <v>0</v>
      </c>
      <c r="AP25384" s="105">
        <v>5733.0209999999997</v>
      </c>
      <c r="AQ25384" s="105">
        <f t="shared" si="4315"/>
        <v>0</v>
      </c>
      <c r="AR25384" s="106">
        <v>420.24</v>
      </c>
      <c r="AS25384" s="106">
        <f t="shared" si="4318"/>
        <v>0</v>
      </c>
      <c r="AT25384" s="107">
        <v>606.42999999999995</v>
      </c>
      <c r="AU25384" s="107">
        <f t="shared" si="4319"/>
        <v>0</v>
      </c>
      <c r="AV25384" s="90">
        <v>105.422</v>
      </c>
      <c r="AW25384" s="90">
        <f t="shared" si="4304"/>
        <v>0</v>
      </c>
      <c r="AX25384" s="108">
        <v>2171.71</v>
      </c>
      <c r="AY25384" s="108">
        <f t="shared" si="4311"/>
        <v>0</v>
      </c>
      <c r="AZ25384" s="109">
        <v>2099.15</v>
      </c>
      <c r="BA25384" s="109">
        <f t="shared" si="4313"/>
        <v>0</v>
      </c>
      <c r="BB25384" s="110">
        <v>310.7373</v>
      </c>
      <c r="BC25384" s="110">
        <f t="shared" ref="BC25384:BC25447" si="4323">LN(BB25384/BB25383)</f>
        <v>0</v>
      </c>
      <c r="BD25384" s="111">
        <v>3523.5479999999998</v>
      </c>
      <c r="BE25384" s="111">
        <f t="shared" si="4305"/>
        <v>0</v>
      </c>
      <c r="BF25384" s="112">
        <v>207.75</v>
      </c>
      <c r="BG25384" s="112">
        <f t="shared" si="4306"/>
        <v>0</v>
      </c>
    </row>
    <row r="25385" spans="1:59" ht="25" x14ac:dyDescent="0.2">
      <c r="A25385" s="83">
        <v>43646</v>
      </c>
      <c r="B25385" s="84">
        <v>2059.87</v>
      </c>
      <c r="C25385" s="85">
        <f t="shared" si="4297"/>
        <v>0</v>
      </c>
      <c r="D25385" s="86">
        <v>1623.3005000000001</v>
      </c>
      <c r="E25385" s="86">
        <f t="shared" ref="E25385:E25448" si="4324">LN(D25385/D25384)</f>
        <v>0</v>
      </c>
      <c r="F25385" s="87">
        <v>2000.63</v>
      </c>
      <c r="G25385" s="87">
        <f t="shared" si="4298"/>
        <v>0</v>
      </c>
      <c r="H25385" s="88">
        <v>2394.1012999999998</v>
      </c>
      <c r="I25385" s="88">
        <f t="shared" si="4299"/>
        <v>0</v>
      </c>
      <c r="J25385" s="89">
        <v>167.80369999999999</v>
      </c>
      <c r="K25385" s="89">
        <f t="shared" si="4312"/>
        <v>0</v>
      </c>
      <c r="L25385" s="90">
        <v>199.274</v>
      </c>
      <c r="M25385" s="90">
        <f t="shared" si="4316"/>
        <v>0</v>
      </c>
      <c r="N25385" s="91">
        <v>1081.76</v>
      </c>
      <c r="O25385" s="91">
        <f t="shared" si="4307"/>
        <v>0</v>
      </c>
      <c r="P25385" s="92">
        <v>8069.6</v>
      </c>
      <c r="Q25385" s="92">
        <f t="shared" si="4302"/>
        <v>0</v>
      </c>
      <c r="R25385" s="93">
        <v>2395.54</v>
      </c>
      <c r="S25385" s="93">
        <f t="shared" si="4300"/>
        <v>8.8853271136525216E-3</v>
      </c>
      <c r="T25385" s="94">
        <v>9122.09</v>
      </c>
      <c r="U25385" s="94">
        <f t="shared" si="4308"/>
        <v>0</v>
      </c>
      <c r="V25385" s="95">
        <v>8151.25</v>
      </c>
      <c r="W25385" s="95">
        <f t="shared" si="4309"/>
        <v>0</v>
      </c>
      <c r="X25385" s="96">
        <v>1242.691</v>
      </c>
      <c r="Y25385" s="96">
        <f t="shared" si="4310"/>
        <v>5.7132442270526789E-5</v>
      </c>
      <c r="Z25385" s="97">
        <v>8846.01</v>
      </c>
      <c r="AA25385" s="97">
        <f t="shared" si="4301"/>
        <v>0</v>
      </c>
      <c r="AB25385" s="98">
        <v>7863.89</v>
      </c>
      <c r="AC25385" s="98">
        <f t="shared" si="4320"/>
        <v>0</v>
      </c>
      <c r="AD25385" s="99">
        <v>5908.25</v>
      </c>
      <c r="AE25385" s="99">
        <f t="shared" si="4317"/>
        <v>0</v>
      </c>
      <c r="AF25385" s="100">
        <v>25823.21</v>
      </c>
      <c r="AG25385" s="100">
        <f t="shared" si="4321"/>
        <v>0</v>
      </c>
      <c r="AH25385" s="101">
        <v>4583.6099999999997</v>
      </c>
      <c r="AI25385" s="101">
        <f t="shared" si="4314"/>
        <v>0</v>
      </c>
      <c r="AJ25385" s="102">
        <v>21608.55</v>
      </c>
      <c r="AK25385" s="102">
        <f t="shared" si="4322"/>
        <v>0</v>
      </c>
      <c r="AL25385" s="103">
        <v>1443.6210000000001</v>
      </c>
      <c r="AM25385" s="103">
        <f t="shared" si="4303"/>
        <v>6.9444196211249374E-3</v>
      </c>
      <c r="AN25385" s="104">
        <v>2127.23</v>
      </c>
      <c r="AO25385" s="104">
        <f t="shared" si="4296"/>
        <v>0</v>
      </c>
      <c r="AP25385" s="105">
        <v>5733.0209999999997</v>
      </c>
      <c r="AQ25385" s="105">
        <f t="shared" si="4315"/>
        <v>0</v>
      </c>
      <c r="AR25385" s="106">
        <v>420.24</v>
      </c>
      <c r="AS25385" s="106">
        <f t="shared" si="4318"/>
        <v>6.5225614591884916E-3</v>
      </c>
      <c r="AT25385" s="107">
        <v>606.42999999999995</v>
      </c>
      <c r="AU25385" s="107">
        <f t="shared" si="4319"/>
        <v>0</v>
      </c>
      <c r="AV25385" s="90">
        <v>105.422</v>
      </c>
      <c r="AW25385" s="90">
        <f t="shared" si="4304"/>
        <v>0</v>
      </c>
      <c r="AX25385" s="108">
        <v>2171.71</v>
      </c>
      <c r="AY25385" s="108">
        <f t="shared" si="4311"/>
        <v>0</v>
      </c>
      <c r="AZ25385" s="109">
        <v>2099.15</v>
      </c>
      <c r="BA25385" s="109">
        <f t="shared" si="4313"/>
        <v>0</v>
      </c>
      <c r="BB25385" s="110">
        <v>310.7373</v>
      </c>
      <c r="BC25385" s="110">
        <f t="shared" si="4323"/>
        <v>0</v>
      </c>
      <c r="BD25385" s="111">
        <v>3523.5479999999998</v>
      </c>
      <c r="BE25385" s="111">
        <f t="shared" si="4305"/>
        <v>0</v>
      </c>
      <c r="BF25385" s="112">
        <v>207.75</v>
      </c>
      <c r="BG25385" s="112">
        <f t="shared" si="4306"/>
        <v>0</v>
      </c>
    </row>
    <row r="25386" spans="1:59" ht="25" x14ac:dyDescent="0.2">
      <c r="A25386" s="83">
        <v>43647</v>
      </c>
      <c r="B25386" s="84">
        <v>2061.7199999999998</v>
      </c>
      <c r="C25386" s="85">
        <f t="shared" si="4297"/>
        <v>8.9771186568318587E-4</v>
      </c>
      <c r="D25386" s="86">
        <v>1625.3239000000001</v>
      </c>
      <c r="E25386" s="86">
        <f t="shared" si="4324"/>
        <v>1.2456966472656238E-3</v>
      </c>
      <c r="F25386" s="87">
        <v>2002.25</v>
      </c>
      <c r="G25386" s="87">
        <f t="shared" si="4298"/>
        <v>8.0941726379297931E-4</v>
      </c>
      <c r="H25386" s="88">
        <v>2404.1702</v>
      </c>
      <c r="I25386" s="88">
        <f t="shared" si="4299"/>
        <v>4.1968924765446091E-3</v>
      </c>
      <c r="J25386" s="89">
        <v>166.54830000000001</v>
      </c>
      <c r="K25386" s="89">
        <f t="shared" si="4312"/>
        <v>-7.5094864070075077E-3</v>
      </c>
      <c r="L25386" s="90">
        <v>199.381</v>
      </c>
      <c r="M25386" s="90">
        <f t="shared" si="4316"/>
        <v>5.3680501972588619E-4</v>
      </c>
      <c r="N25386" s="91">
        <v>1089</v>
      </c>
      <c r="O25386" s="91">
        <f t="shared" si="4307"/>
        <v>6.6704995905926606E-3</v>
      </c>
      <c r="P25386" s="92">
        <v>8108.54</v>
      </c>
      <c r="Q25386" s="92">
        <f t="shared" si="4302"/>
        <v>4.813912501536133E-3</v>
      </c>
      <c r="R25386" s="93">
        <v>2416.92</v>
      </c>
      <c r="S25386" s="93">
        <f t="shared" si="4300"/>
        <v>7.0312729086639814E-4</v>
      </c>
      <c r="T25386" s="94">
        <v>9180.3799999999992</v>
      </c>
      <c r="U25386" s="94">
        <f t="shared" si="4308"/>
        <v>6.3696536129518302E-3</v>
      </c>
      <c r="V25386" s="95">
        <v>8184.92</v>
      </c>
      <c r="W25386" s="95">
        <f t="shared" si="4309"/>
        <v>4.1221470732707797E-3</v>
      </c>
      <c r="X25386" s="96">
        <v>1242.7619999999999</v>
      </c>
      <c r="Y25386" s="96">
        <f t="shared" si="4310"/>
        <v>6.9417997653271229E-4</v>
      </c>
      <c r="Z25386" s="97">
        <v>8957.94</v>
      </c>
      <c r="AA25386" s="97">
        <f t="shared" si="4301"/>
        <v>1.2573779939094781E-2</v>
      </c>
      <c r="AB25386" s="98">
        <v>7879.53</v>
      </c>
      <c r="AC25386" s="98">
        <f t="shared" si="4320"/>
        <v>-1.9868624663595623E-3</v>
      </c>
      <c r="AD25386" s="99">
        <v>5953.63</v>
      </c>
      <c r="AE25386" s="99">
        <f t="shared" si="4317"/>
        <v>7.6514382872863813E-3</v>
      </c>
      <c r="AF25386" s="100">
        <v>25788.52</v>
      </c>
      <c r="AG25386" s="100">
        <f t="shared" si="4321"/>
        <v>-1.3442682593240039E-3</v>
      </c>
      <c r="AH25386" s="101">
        <v>4619.9799999999996</v>
      </c>
      <c r="AI25386" s="101">
        <f t="shared" si="4314"/>
        <v>7.9034788209251024E-3</v>
      </c>
      <c r="AJ25386" s="102">
        <v>21685.95</v>
      </c>
      <c r="AK25386" s="102">
        <f t="shared" si="4322"/>
        <v>3.5755157102542847E-3</v>
      </c>
      <c r="AL25386" s="103">
        <v>1453.681</v>
      </c>
      <c r="AM25386" s="103">
        <f t="shared" si="4303"/>
        <v>7.6770981789529083E-3</v>
      </c>
      <c r="AN25386" s="104">
        <v>2144.59</v>
      </c>
      <c r="AO25386" s="104">
        <f t="shared" si="4296"/>
        <v>8.1277280253573281E-3</v>
      </c>
      <c r="AP25386" s="105">
        <v>5775.3559999999998</v>
      </c>
      <c r="AQ25386" s="105">
        <f t="shared" si="4315"/>
        <v>7.357282606326036E-3</v>
      </c>
      <c r="AR25386" s="106">
        <v>422.99</v>
      </c>
      <c r="AS25386" s="106">
        <f t="shared" si="4318"/>
        <v>2.2198091578699303E-3</v>
      </c>
      <c r="AT25386" s="107">
        <v>605.91</v>
      </c>
      <c r="AU25386" s="107">
        <f t="shared" si="4319"/>
        <v>-8.5784521155605814E-4</v>
      </c>
      <c r="AV25386" s="90">
        <v>105.33799999999999</v>
      </c>
      <c r="AW25386" s="90">
        <f t="shared" si="4304"/>
        <v>-7.9711524433238195E-4</v>
      </c>
      <c r="AX25386" s="108">
        <v>2169.0700000000002</v>
      </c>
      <c r="AY25386" s="108">
        <f t="shared" si="4311"/>
        <v>-1.2163714012241652E-3</v>
      </c>
      <c r="AZ25386" s="109">
        <v>2103.21</v>
      </c>
      <c r="BA25386" s="109">
        <f t="shared" si="4313"/>
        <v>1.9322481953927193E-3</v>
      </c>
      <c r="BB25386" s="110">
        <v>310.09399999999999</v>
      </c>
      <c r="BC25386" s="110">
        <f t="shared" si="4323"/>
        <v>-2.0723833680280283E-3</v>
      </c>
      <c r="BD25386" s="111">
        <v>3504.761</v>
      </c>
      <c r="BE25386" s="111">
        <f t="shared" si="4305"/>
        <v>-5.3461066511704802E-3</v>
      </c>
      <c r="BF25386" s="112">
        <v>207.75</v>
      </c>
      <c r="BG25386" s="112">
        <f t="shared" si="4306"/>
        <v>9.6264921137076553E-5</v>
      </c>
    </row>
    <row r="25387" spans="1:59" ht="25" x14ac:dyDescent="0.2">
      <c r="A25387" s="83">
        <v>43648</v>
      </c>
      <c r="B25387" s="84">
        <v>2065.7800000000002</v>
      </c>
      <c r="C25387" s="85">
        <f t="shared" si="4297"/>
        <v>1.9672931844614259E-3</v>
      </c>
      <c r="D25387" s="86">
        <v>1626.1054999999999</v>
      </c>
      <c r="E25387" s="86">
        <f t="shared" si="4324"/>
        <v>4.8077317321118242E-4</v>
      </c>
      <c r="F25387" s="87">
        <v>2006.22</v>
      </c>
      <c r="G25387" s="87">
        <f t="shared" si="4298"/>
        <v>1.9808062917050675E-3</v>
      </c>
      <c r="H25387" s="88">
        <v>2412.3031999999998</v>
      </c>
      <c r="I25387" s="88">
        <f t="shared" si="4299"/>
        <v>3.3771629382993865E-3</v>
      </c>
      <c r="J25387" s="89">
        <v>164.511</v>
      </c>
      <c r="K25387" s="89">
        <f t="shared" si="4312"/>
        <v>-1.230792017190765E-2</v>
      </c>
      <c r="L25387" s="90">
        <v>200.36199999999999</v>
      </c>
      <c r="M25387" s="90">
        <f t="shared" si="4316"/>
        <v>4.9081633417580508E-3</v>
      </c>
      <c r="N25387" s="91">
        <v>1091.8800000000001</v>
      </c>
      <c r="O25387" s="91">
        <f t="shared" si="4307"/>
        <v>2.6411372236393674E-3</v>
      </c>
      <c r="P25387" s="92">
        <v>8131.67</v>
      </c>
      <c r="Q25387" s="92">
        <f t="shared" si="4302"/>
        <v>2.8484872596475749E-3</v>
      </c>
      <c r="R25387" s="93">
        <v>2418.62</v>
      </c>
      <c r="S25387" s="93">
        <f t="shared" si="4300"/>
        <v>-3.5620833582036943E-3</v>
      </c>
      <c r="T25387" s="94">
        <v>9207.0499999999993</v>
      </c>
      <c r="U25387" s="94">
        <f t="shared" si="4308"/>
        <v>2.9008968303657202E-3</v>
      </c>
      <c r="V25387" s="95">
        <v>8208.89</v>
      </c>
      <c r="W25387" s="95">
        <f t="shared" si="4309"/>
        <v>2.9242765508940205E-3</v>
      </c>
      <c r="X25387" s="96">
        <v>1243.625</v>
      </c>
      <c r="Y25387" s="96">
        <f t="shared" si="4310"/>
        <v>6.7923454087367963E-4</v>
      </c>
      <c r="Z25387" s="97">
        <v>8995.5</v>
      </c>
      <c r="AA25387" s="97">
        <f t="shared" si="4301"/>
        <v>4.1841624555035905E-3</v>
      </c>
      <c r="AB25387" s="98">
        <v>7834.08</v>
      </c>
      <c r="AC25387" s="98">
        <f t="shared" si="4320"/>
        <v>5.7848103325645189E-3</v>
      </c>
      <c r="AD25387" s="99">
        <v>5971.29</v>
      </c>
      <c r="AE25387" s="99">
        <f t="shared" si="4317"/>
        <v>2.9618668989682346E-3</v>
      </c>
      <c r="AF25387" s="100">
        <v>25852.26</v>
      </c>
      <c r="AG25387" s="100">
        <f t="shared" si="4321"/>
        <v>2.4685929363976954E-3</v>
      </c>
      <c r="AH25387" s="101">
        <v>4642.43</v>
      </c>
      <c r="AI25387" s="101">
        <f t="shared" si="4314"/>
        <v>4.8475599681706586E-3</v>
      </c>
      <c r="AJ25387" s="102">
        <v>21888.75</v>
      </c>
      <c r="AK25387" s="102">
        <f t="shared" si="4322"/>
        <v>9.3082207916130363E-3</v>
      </c>
      <c r="AL25387" s="103">
        <v>1464.884</v>
      </c>
      <c r="AM25387" s="103">
        <f t="shared" si="4303"/>
        <v>1.0385616773068131E-2</v>
      </c>
      <c r="AN25387" s="104">
        <v>2149.7460000000001</v>
      </c>
      <c r="AO25387" s="104">
        <f t="shared" ref="AO25387:AO25450" si="4325">LN(AN25387/AN25386)</f>
        <v>2.401303706821737E-3</v>
      </c>
      <c r="AP25387" s="105">
        <v>5779.8230000000003</v>
      </c>
      <c r="AQ25387" s="105">
        <f t="shared" si="4315"/>
        <v>7.7315984850125227E-4</v>
      </c>
      <c r="AR25387" s="106">
        <v>423.93</v>
      </c>
      <c r="AS25387" s="106">
        <f t="shared" si="4318"/>
        <v>5.6218907257622984E-3</v>
      </c>
      <c r="AT25387" s="107">
        <v>613.25</v>
      </c>
      <c r="AU25387" s="107">
        <f t="shared" si="4319"/>
        <v>1.2041222950191915E-2</v>
      </c>
      <c r="AV25387" s="90">
        <v>105.39400000000001</v>
      </c>
      <c r="AW25387" s="90">
        <f t="shared" si="4304"/>
        <v>5.3148075582455147E-4</v>
      </c>
      <c r="AX25387" s="108">
        <v>2175.11</v>
      </c>
      <c r="AY25387" s="108">
        <f t="shared" si="4311"/>
        <v>2.7807337136188256E-3</v>
      </c>
      <c r="AZ25387" s="109">
        <v>2103.08</v>
      </c>
      <c r="BA25387" s="109">
        <f t="shared" si="4313"/>
        <v>-6.1812190810243322E-5</v>
      </c>
      <c r="BB25387" s="110">
        <v>310.5729</v>
      </c>
      <c r="BC25387" s="110">
        <f t="shared" si="4323"/>
        <v>1.5431791031156551E-3</v>
      </c>
      <c r="BD25387" s="111">
        <v>3537.5050000000001</v>
      </c>
      <c r="BE25387" s="111">
        <f t="shared" si="4305"/>
        <v>9.2993465367185793E-3</v>
      </c>
      <c r="BF25387" s="112">
        <v>207.77</v>
      </c>
      <c r="BG25387" s="112">
        <f t="shared" si="4306"/>
        <v>0</v>
      </c>
    </row>
    <row r="25388" spans="1:59" ht="25" x14ac:dyDescent="0.2">
      <c r="A25388" s="83">
        <v>43649</v>
      </c>
      <c r="B25388" s="84">
        <v>2067.25</v>
      </c>
      <c r="C25388" s="85">
        <f t="shared" ref="C25388:C25451" si="4326">LN(B25388/B25387)</f>
        <v>7.1134255593881376E-4</v>
      </c>
      <c r="D25388" s="86">
        <v>1627.2379000000001</v>
      </c>
      <c r="E25388" s="86">
        <f t="shared" si="4324"/>
        <v>6.961454150410302E-4</v>
      </c>
      <c r="F25388" s="87">
        <v>2005.87</v>
      </c>
      <c r="G25388" s="87">
        <f t="shared" ref="G25388:G25451" si="4327">LN(F25388/F25387)</f>
        <v>-1.7447265683873155E-4</v>
      </c>
      <c r="H25388" s="88">
        <v>2421.3121000000001</v>
      </c>
      <c r="I25388" s="88">
        <f t="shared" ref="I25388:I25451" si="4328">LN(H25388/H25387)</f>
        <v>3.7276075452661551E-3</v>
      </c>
      <c r="J25388" s="89">
        <v>166.89189999999999</v>
      </c>
      <c r="K25388" s="89">
        <f t="shared" si="4312"/>
        <v>1.4368860164261836E-2</v>
      </c>
      <c r="L25388" s="90">
        <v>200.71100000000001</v>
      </c>
      <c r="M25388" s="90">
        <f t="shared" si="4316"/>
        <v>1.7403319998419964E-3</v>
      </c>
      <c r="N25388" s="91">
        <v>1098.06</v>
      </c>
      <c r="O25388" s="91">
        <f t="shared" si="4307"/>
        <v>5.6440052286460948E-3</v>
      </c>
      <c r="P25388" s="92">
        <v>8167.7</v>
      </c>
      <c r="Q25388" s="92">
        <f t="shared" si="4302"/>
        <v>4.4210369708212495E-3</v>
      </c>
      <c r="R25388" s="93">
        <v>2410.02</v>
      </c>
      <c r="S25388" s="93">
        <f t="shared" ref="S25388:S25451" si="4329">LN(R25389/R25388)</f>
        <v>5.2145529363361014E-3</v>
      </c>
      <c r="T25388" s="94">
        <v>9270.5400000000009</v>
      </c>
      <c r="U25388" s="94">
        <f t="shared" si="4308"/>
        <v>6.8721353667869503E-3</v>
      </c>
      <c r="V25388" s="95">
        <v>8249.4</v>
      </c>
      <c r="W25388" s="95">
        <f t="shared" si="4309"/>
        <v>4.9227570796661988E-3</v>
      </c>
      <c r="X25388" s="96">
        <v>1244.47</v>
      </c>
      <c r="Y25388" s="96">
        <f t="shared" si="4310"/>
        <v>0</v>
      </c>
      <c r="Z25388" s="97">
        <v>9063.9699999999993</v>
      </c>
      <c r="AA25388" s="97">
        <f t="shared" ref="AA25388:AA25451" si="4330">LN(Z25388/Z25387)</f>
        <v>7.5827616286915254E-3</v>
      </c>
      <c r="AB25388" s="98">
        <v>7892.78</v>
      </c>
      <c r="AC25388" s="98">
        <f t="shared" si="4320"/>
        <v>-7.4649704507710026E-3</v>
      </c>
      <c r="AD25388" s="99">
        <v>6018.54</v>
      </c>
      <c r="AE25388" s="99">
        <f t="shared" si="4317"/>
        <v>7.8817205253494636E-3</v>
      </c>
      <c r="AF25388" s="100">
        <v>26120.76</v>
      </c>
      <c r="AG25388" s="100">
        <f t="shared" si="4321"/>
        <v>1.0332375863699925E-2</v>
      </c>
      <c r="AH25388" s="101">
        <v>4681.54</v>
      </c>
      <c r="AI25388" s="101">
        <f t="shared" si="4314"/>
        <v>8.3891795821846929E-3</v>
      </c>
      <c r="AJ25388" s="102">
        <v>22130.880000000001</v>
      </c>
      <c r="AK25388" s="102">
        <f t="shared" si="4322"/>
        <v>1.1001112093230372E-2</v>
      </c>
      <c r="AL25388" s="103">
        <v>1480.1769999999999</v>
      </c>
      <c r="AM25388" s="103">
        <f t="shared" si="4303"/>
        <v>0</v>
      </c>
      <c r="AN25388" s="104">
        <v>2171.1950000000002</v>
      </c>
      <c r="AO25388" s="104">
        <f t="shared" si="4325"/>
        <v>9.9280115961661621E-3</v>
      </c>
      <c r="AP25388" s="105">
        <v>5822.125</v>
      </c>
      <c r="AQ25388" s="105">
        <f t="shared" si="4315"/>
        <v>7.2922560000463713E-3</v>
      </c>
      <c r="AR25388" s="106">
        <v>426.32</v>
      </c>
      <c r="AS25388" s="106">
        <f t="shared" si="4318"/>
        <v>1.5235151606749814E-3</v>
      </c>
      <c r="AT25388" s="107">
        <v>621.25</v>
      </c>
      <c r="AU25388" s="107">
        <f t="shared" si="4319"/>
        <v>1.2960894272239875E-2</v>
      </c>
      <c r="AV25388" s="90">
        <v>105.407</v>
      </c>
      <c r="AW25388" s="90">
        <f t="shared" si="4304"/>
        <v>1.2333907350026719E-4</v>
      </c>
      <c r="AX25388" s="108">
        <v>2178.5100000000002</v>
      </c>
      <c r="AY25388" s="108">
        <f t="shared" si="4311"/>
        <v>1.5619189048275358E-3</v>
      </c>
      <c r="AZ25388" s="109">
        <v>2105.1999999999998</v>
      </c>
      <c r="BA25388" s="109">
        <f t="shared" si="4313"/>
        <v>1.0075376064994192E-3</v>
      </c>
      <c r="BB25388" s="110">
        <v>311.11079999999998</v>
      </c>
      <c r="BC25388" s="110">
        <f t="shared" si="4323"/>
        <v>1.7304624014701714E-3</v>
      </c>
      <c r="BD25388" s="111">
        <v>3560.8969999999999</v>
      </c>
      <c r="BE25388" s="111">
        <f t="shared" si="4305"/>
        <v>6.5908030219800039E-3</v>
      </c>
      <c r="BF25388" s="112">
        <v>207.77</v>
      </c>
      <c r="BG25388" s="112">
        <f t="shared" si="4306"/>
        <v>0</v>
      </c>
    </row>
    <row r="25389" spans="1:59" ht="25" x14ac:dyDescent="0.2">
      <c r="A25389" s="83">
        <v>43650</v>
      </c>
      <c r="B25389" s="84">
        <v>2067.25</v>
      </c>
      <c r="C25389" s="85">
        <f t="shared" si="4326"/>
        <v>0</v>
      </c>
      <c r="D25389" s="86">
        <v>1627.2379000000001</v>
      </c>
      <c r="E25389" s="86">
        <f t="shared" si="4324"/>
        <v>0</v>
      </c>
      <c r="F25389" s="87">
        <v>2005.87</v>
      </c>
      <c r="G25389" s="87">
        <f t="shared" si="4327"/>
        <v>0</v>
      </c>
      <c r="H25389" s="88">
        <v>2421.3121000000001</v>
      </c>
      <c r="I25389" s="88">
        <f t="shared" si="4328"/>
        <v>0</v>
      </c>
      <c r="J25389" s="89">
        <v>166.89189999999999</v>
      </c>
      <c r="K25389" s="89">
        <f t="shared" si="4312"/>
        <v>0</v>
      </c>
      <c r="L25389" s="90">
        <v>200.71100000000001</v>
      </c>
      <c r="M25389" s="90">
        <f t="shared" si="4316"/>
        <v>0</v>
      </c>
      <c r="N25389" s="91">
        <v>1099.54</v>
      </c>
      <c r="O25389" s="91">
        <f t="shared" si="4307"/>
        <v>1.3469241206333865E-3</v>
      </c>
      <c r="P25389" s="92">
        <v>8185.66</v>
      </c>
      <c r="Q25389" s="92">
        <f t="shared" si="4302"/>
        <v>2.1964913902438512E-3</v>
      </c>
      <c r="R25389" s="93">
        <v>2422.62</v>
      </c>
      <c r="S25389" s="93">
        <f t="shared" si="4329"/>
        <v>-4.3684449822154851E-3</v>
      </c>
      <c r="T25389" s="94">
        <v>9278.27</v>
      </c>
      <c r="U25389" s="94">
        <f t="shared" si="4308"/>
        <v>8.3347669715648997E-4</v>
      </c>
      <c r="V25389" s="95">
        <v>8267.9</v>
      </c>
      <c r="W25389" s="95">
        <f t="shared" si="4309"/>
        <v>2.2400764938573688E-3</v>
      </c>
      <c r="X25389" s="96">
        <v>1244.47</v>
      </c>
      <c r="Y25389" s="96">
        <f t="shared" si="4310"/>
        <v>-8.1272420205622659E-4</v>
      </c>
      <c r="Z25389" s="97">
        <v>9063.9699999999993</v>
      </c>
      <c r="AA25389" s="97">
        <f t="shared" si="4330"/>
        <v>0</v>
      </c>
      <c r="AB25389" s="98">
        <v>7892.78</v>
      </c>
      <c r="AC25389" s="98">
        <f t="shared" si="4320"/>
        <v>0</v>
      </c>
      <c r="AD25389" s="99">
        <v>6018.54</v>
      </c>
      <c r="AE25389" s="99">
        <f t="shared" si="4317"/>
        <v>0</v>
      </c>
      <c r="AF25389" s="100">
        <v>26120.76</v>
      </c>
      <c r="AG25389" s="100">
        <f t="shared" si="4321"/>
        <v>0</v>
      </c>
      <c r="AH25389" s="101">
        <v>4681.54</v>
      </c>
      <c r="AI25389" s="101">
        <f t="shared" si="4314"/>
        <v>0</v>
      </c>
      <c r="AJ25389" s="102">
        <v>22130.880000000001</v>
      </c>
      <c r="AK25389" s="102">
        <f t="shared" si="4322"/>
        <v>0</v>
      </c>
      <c r="AL25389" s="103">
        <v>1480.1769999999999</v>
      </c>
      <c r="AM25389" s="103">
        <f t="shared" si="4303"/>
        <v>-2.9492628773749208E-3</v>
      </c>
      <c r="AN25389" s="104">
        <v>2171.1950000000002</v>
      </c>
      <c r="AO25389" s="104">
        <f t="shared" si="4325"/>
        <v>0</v>
      </c>
      <c r="AP25389" s="105">
        <v>5822.125</v>
      </c>
      <c r="AQ25389" s="105">
        <f t="shared" si="4315"/>
        <v>0</v>
      </c>
      <c r="AR25389" s="106">
        <v>426.97</v>
      </c>
      <c r="AS25389" s="106">
        <f t="shared" si="4318"/>
        <v>-4.0835541373725505E-3</v>
      </c>
      <c r="AT25389" s="107">
        <v>622.61</v>
      </c>
      <c r="AU25389" s="107">
        <f t="shared" si="4319"/>
        <v>2.1867421445210928E-3</v>
      </c>
      <c r="AV25389" s="90">
        <v>105.407</v>
      </c>
      <c r="AW25389" s="90">
        <f t="shared" si="4304"/>
        <v>0</v>
      </c>
      <c r="AX25389" s="108">
        <v>2178.5100000000002</v>
      </c>
      <c r="AY25389" s="108">
        <f t="shared" si="4311"/>
        <v>0</v>
      </c>
      <c r="AZ25389" s="109">
        <v>2105.1999999999998</v>
      </c>
      <c r="BA25389" s="109">
        <f t="shared" si="4313"/>
        <v>0</v>
      </c>
      <c r="BB25389" s="110">
        <v>311.11079999999998</v>
      </c>
      <c r="BC25389" s="110">
        <f t="shared" si="4323"/>
        <v>0</v>
      </c>
      <c r="BD25389" s="111">
        <v>3560.8969999999999</v>
      </c>
      <c r="BE25389" s="111">
        <f t="shared" si="4305"/>
        <v>0</v>
      </c>
      <c r="BF25389" s="112">
        <v>207.77</v>
      </c>
      <c r="BG25389" s="112">
        <f t="shared" si="4306"/>
        <v>4.8128985690817891E-5</v>
      </c>
    </row>
    <row r="25390" spans="1:59" ht="25" x14ac:dyDescent="0.2">
      <c r="A25390" s="83">
        <v>43651</v>
      </c>
      <c r="B25390" s="84">
        <v>2070.91</v>
      </c>
      <c r="C25390" s="85">
        <f t="shared" si="4326"/>
        <v>1.7689025819929019E-3</v>
      </c>
      <c r="D25390" s="86">
        <v>1627.3331000000001</v>
      </c>
      <c r="E25390" s="86">
        <f t="shared" si="4324"/>
        <v>5.8502334118378943E-5</v>
      </c>
      <c r="F25390" s="87">
        <v>2011.21</v>
      </c>
      <c r="G25390" s="87">
        <f t="shared" si="4327"/>
        <v>2.6586491408907196E-3</v>
      </c>
      <c r="H25390" s="88">
        <v>2416.7581</v>
      </c>
      <c r="I25390" s="88">
        <f t="shared" si="4328"/>
        <v>-1.8825693537781348E-3</v>
      </c>
      <c r="J25390" s="89">
        <v>166.73769999999999</v>
      </c>
      <c r="K25390" s="89">
        <f t="shared" si="4312"/>
        <v>-9.24378478288601E-4</v>
      </c>
      <c r="L25390" s="90">
        <v>200.33099999999999</v>
      </c>
      <c r="M25390" s="90">
        <f t="shared" si="4316"/>
        <v>-1.8950639270873557E-3</v>
      </c>
      <c r="N25390" s="91">
        <v>1094.8399999999999</v>
      </c>
      <c r="O25390" s="91">
        <f t="shared" si="4307"/>
        <v>-4.2836766531197511E-3</v>
      </c>
      <c r="P25390" s="92">
        <v>8111.89</v>
      </c>
      <c r="Q25390" s="92">
        <f t="shared" si="4302"/>
        <v>-9.0529562816408782E-3</v>
      </c>
      <c r="R25390" s="93">
        <v>2412.06</v>
      </c>
      <c r="S25390" s="93">
        <f t="shared" si="4329"/>
        <v>0</v>
      </c>
      <c r="T25390" s="94">
        <v>9238.65</v>
      </c>
      <c r="U25390" s="94">
        <f t="shared" si="4308"/>
        <v>-4.2793359222231655E-3</v>
      </c>
      <c r="V25390" s="95">
        <v>8194.82</v>
      </c>
      <c r="W25390" s="95">
        <f t="shared" si="4309"/>
        <v>-8.8782995809644945E-3</v>
      </c>
      <c r="X25390" s="96">
        <v>1243.4590000000001</v>
      </c>
      <c r="Y25390" s="96">
        <f t="shared" si="4310"/>
        <v>0</v>
      </c>
      <c r="Z25390" s="97">
        <v>9045.07</v>
      </c>
      <c r="AA25390" s="97">
        <f t="shared" si="4330"/>
        <v>-2.0873560235508026E-3</v>
      </c>
      <c r="AB25390" s="98">
        <v>7910.48</v>
      </c>
      <c r="AC25390" s="98">
        <f t="shared" si="4320"/>
        <v>-2.2400450794655166E-3</v>
      </c>
      <c r="AD25390" s="99">
        <v>6008.31</v>
      </c>
      <c r="AE25390" s="99">
        <f t="shared" si="4317"/>
        <v>-1.7011939896458674E-3</v>
      </c>
      <c r="AF25390" s="100">
        <v>26094.62</v>
      </c>
      <c r="AG25390" s="100">
        <f t="shared" si="4321"/>
        <v>-1.0012376500459924E-3</v>
      </c>
      <c r="AH25390" s="101">
        <v>4669.71</v>
      </c>
      <c r="AI25390" s="101">
        <f t="shared" si="4314"/>
        <v>-2.5301443787601216E-3</v>
      </c>
      <c r="AJ25390" s="102">
        <v>22065.53</v>
      </c>
      <c r="AK25390" s="102">
        <f t="shared" si="4322"/>
        <v>-2.9572559230844129E-3</v>
      </c>
      <c r="AL25390" s="103">
        <v>1475.818</v>
      </c>
      <c r="AM25390" s="103">
        <f t="shared" si="4303"/>
        <v>0</v>
      </c>
      <c r="AN25390" s="104">
        <v>2162.819</v>
      </c>
      <c r="AO25390" s="104">
        <f t="shared" si="4325"/>
        <v>-3.8652438262516864E-3</v>
      </c>
      <c r="AP25390" s="105">
        <v>5817.8310000000001</v>
      </c>
      <c r="AQ25390" s="105">
        <f t="shared" si="4315"/>
        <v>-7.3780350970194383E-4</v>
      </c>
      <c r="AR25390" s="106">
        <v>425.23</v>
      </c>
      <c r="AS25390" s="106">
        <f t="shared" si="4318"/>
        <v>0</v>
      </c>
      <c r="AT25390" s="107">
        <v>620.9</v>
      </c>
      <c r="AU25390" s="107">
        <f t="shared" si="4319"/>
        <v>-2.7502811845124455E-3</v>
      </c>
      <c r="AV25390" s="90">
        <v>105.196</v>
      </c>
      <c r="AW25390" s="90">
        <f t="shared" si="4304"/>
        <v>-2.003770797175594E-3</v>
      </c>
      <c r="AX25390" s="108">
        <v>2168.5</v>
      </c>
      <c r="AY25390" s="108">
        <f t="shared" si="4311"/>
        <v>-4.6054725859770345E-3</v>
      </c>
      <c r="AZ25390" s="109">
        <v>2104.62</v>
      </c>
      <c r="BA25390" s="109">
        <f t="shared" si="4313"/>
        <v>-2.7554622462226561E-4</v>
      </c>
      <c r="BB25390" s="110">
        <v>310.13339999999999</v>
      </c>
      <c r="BC25390" s="110">
        <f t="shared" si="4323"/>
        <v>-3.1465913289470703E-3</v>
      </c>
      <c r="BD25390" s="111">
        <v>3511.453</v>
      </c>
      <c r="BE25390" s="111">
        <f t="shared" si="4305"/>
        <v>-1.3982567484013907E-2</v>
      </c>
      <c r="BF25390" s="112">
        <v>207.78</v>
      </c>
      <c r="BG25390" s="112">
        <f t="shared" si="4306"/>
        <v>0</v>
      </c>
    </row>
    <row r="25391" spans="1:59" ht="25" x14ac:dyDescent="0.2">
      <c r="A25391" s="83">
        <v>43652</v>
      </c>
      <c r="B25391" s="84">
        <v>2070.91</v>
      </c>
      <c r="C25391" s="85">
        <f t="shared" si="4326"/>
        <v>0</v>
      </c>
      <c r="D25391" s="86">
        <v>1627.3331000000001</v>
      </c>
      <c r="E25391" s="86">
        <f t="shared" si="4324"/>
        <v>0</v>
      </c>
      <c r="F25391" s="87">
        <v>2011.21</v>
      </c>
      <c r="G25391" s="87">
        <f t="shared" si="4327"/>
        <v>0</v>
      </c>
      <c r="H25391" s="88">
        <v>2416.7581</v>
      </c>
      <c r="I25391" s="88">
        <f t="shared" si="4328"/>
        <v>0</v>
      </c>
      <c r="J25391" s="89">
        <v>166.73769999999999</v>
      </c>
      <c r="K25391" s="89">
        <f t="shared" si="4312"/>
        <v>0</v>
      </c>
      <c r="L25391" s="90">
        <v>200.33099999999999</v>
      </c>
      <c r="M25391" s="90">
        <f t="shared" si="4316"/>
        <v>0</v>
      </c>
      <c r="N25391" s="91">
        <v>1094.8399999999999</v>
      </c>
      <c r="O25391" s="91">
        <f t="shared" si="4307"/>
        <v>0</v>
      </c>
      <c r="P25391" s="92">
        <v>8111.89</v>
      </c>
      <c r="Q25391" s="92">
        <f t="shared" ref="Q25391:Q25454" si="4331">LN(P25391/P25390)</f>
        <v>0</v>
      </c>
      <c r="R25391" s="93">
        <v>2412.06</v>
      </c>
      <c r="S25391" s="93">
        <f t="shared" si="4329"/>
        <v>0</v>
      </c>
      <c r="T25391" s="94">
        <v>9238.65</v>
      </c>
      <c r="U25391" s="94">
        <f t="shared" si="4308"/>
        <v>0</v>
      </c>
      <c r="V25391" s="95">
        <v>8194.82</v>
      </c>
      <c r="W25391" s="95">
        <f t="shared" si="4309"/>
        <v>0</v>
      </c>
      <c r="X25391" s="96">
        <v>1243.4590000000001</v>
      </c>
      <c r="Y25391" s="96">
        <f t="shared" si="4310"/>
        <v>0</v>
      </c>
      <c r="Z25391" s="97">
        <v>9045.07</v>
      </c>
      <c r="AA25391" s="97">
        <f t="shared" si="4330"/>
        <v>0</v>
      </c>
      <c r="AB25391" s="98">
        <v>7910.48</v>
      </c>
      <c r="AC25391" s="98">
        <f t="shared" si="4320"/>
        <v>0</v>
      </c>
      <c r="AD25391" s="99">
        <v>6008.31</v>
      </c>
      <c r="AE25391" s="99">
        <f t="shared" si="4317"/>
        <v>0</v>
      </c>
      <c r="AF25391" s="100">
        <v>26094.62</v>
      </c>
      <c r="AG25391" s="100">
        <f t="shared" si="4321"/>
        <v>0</v>
      </c>
      <c r="AH25391" s="101">
        <v>4669.71</v>
      </c>
      <c r="AI25391" s="101">
        <f t="shared" si="4314"/>
        <v>0</v>
      </c>
      <c r="AJ25391" s="102">
        <v>22065.53</v>
      </c>
      <c r="AK25391" s="102">
        <f t="shared" si="4322"/>
        <v>0</v>
      </c>
      <c r="AL25391" s="103">
        <v>1475.818</v>
      </c>
      <c r="AM25391" s="103">
        <f t="shared" si="4303"/>
        <v>0</v>
      </c>
      <c r="AN25391" s="104">
        <v>2162.819</v>
      </c>
      <c r="AO25391" s="104">
        <f t="shared" si="4325"/>
        <v>0</v>
      </c>
      <c r="AP25391" s="105">
        <v>5817.8310000000001</v>
      </c>
      <c r="AQ25391" s="105">
        <f t="shared" si="4315"/>
        <v>0</v>
      </c>
      <c r="AR25391" s="106">
        <v>425.23</v>
      </c>
      <c r="AS25391" s="106">
        <f t="shared" si="4318"/>
        <v>0</v>
      </c>
      <c r="AT25391" s="107">
        <v>620.9</v>
      </c>
      <c r="AU25391" s="107">
        <f t="shared" si="4319"/>
        <v>0</v>
      </c>
      <c r="AV25391" s="90">
        <v>105.196</v>
      </c>
      <c r="AW25391" s="90">
        <f t="shared" si="4304"/>
        <v>0</v>
      </c>
      <c r="AX25391" s="108">
        <v>2168.5</v>
      </c>
      <c r="AY25391" s="108">
        <f t="shared" si="4311"/>
        <v>0</v>
      </c>
      <c r="AZ25391" s="109">
        <v>2104.62</v>
      </c>
      <c r="BA25391" s="109">
        <f t="shared" si="4313"/>
        <v>0</v>
      </c>
      <c r="BB25391" s="110">
        <v>310.13339999999999</v>
      </c>
      <c r="BC25391" s="110">
        <f t="shared" si="4323"/>
        <v>0</v>
      </c>
      <c r="BD25391" s="111">
        <v>3511.453</v>
      </c>
      <c r="BE25391" s="111">
        <f t="shared" si="4305"/>
        <v>0</v>
      </c>
      <c r="BF25391" s="112">
        <v>207.78</v>
      </c>
      <c r="BG25391" s="112">
        <f t="shared" si="4306"/>
        <v>0</v>
      </c>
    </row>
    <row r="25392" spans="1:59" ht="25" x14ac:dyDescent="0.2">
      <c r="A25392" s="83">
        <v>43653</v>
      </c>
      <c r="B25392" s="84">
        <v>2070.91</v>
      </c>
      <c r="C25392" s="85">
        <f t="shared" si="4326"/>
        <v>0</v>
      </c>
      <c r="D25392" s="86">
        <v>1627.3331000000001</v>
      </c>
      <c r="E25392" s="86">
        <f t="shared" si="4324"/>
        <v>0</v>
      </c>
      <c r="F25392" s="87">
        <v>2011.21</v>
      </c>
      <c r="G25392" s="87">
        <f t="shared" si="4327"/>
        <v>0</v>
      </c>
      <c r="H25392" s="88">
        <v>2416.7581</v>
      </c>
      <c r="I25392" s="88">
        <f t="shared" si="4328"/>
        <v>0</v>
      </c>
      <c r="J25392" s="89">
        <v>166.73769999999999</v>
      </c>
      <c r="K25392" s="89">
        <f t="shared" si="4312"/>
        <v>0</v>
      </c>
      <c r="L25392" s="90">
        <v>200.33099999999999</v>
      </c>
      <c r="M25392" s="90">
        <f t="shared" si="4316"/>
        <v>0</v>
      </c>
      <c r="N25392" s="91">
        <v>1094.8399999999999</v>
      </c>
      <c r="O25392" s="91">
        <f t="shared" si="4307"/>
        <v>0</v>
      </c>
      <c r="P25392" s="92">
        <v>8111.89</v>
      </c>
      <c r="Q25392" s="92">
        <f t="shared" si="4331"/>
        <v>0</v>
      </c>
      <c r="R25392" s="93">
        <v>2412.06</v>
      </c>
      <c r="S25392" s="93">
        <f t="shared" si="4329"/>
        <v>-1.2494504629636234E-2</v>
      </c>
      <c r="T25392" s="94">
        <v>9238.65</v>
      </c>
      <c r="U25392" s="94">
        <f t="shared" si="4308"/>
        <v>0</v>
      </c>
      <c r="V25392" s="95">
        <v>8194.82</v>
      </c>
      <c r="W25392" s="95">
        <f t="shared" si="4309"/>
        <v>0</v>
      </c>
      <c r="X25392" s="96">
        <v>1243.4590000000001</v>
      </c>
      <c r="Y25392" s="96">
        <f t="shared" si="4310"/>
        <v>6.1422643570987849E-4</v>
      </c>
      <c r="Z25392" s="97">
        <v>9045.07</v>
      </c>
      <c r="AA25392" s="97">
        <f t="shared" si="4330"/>
        <v>0</v>
      </c>
      <c r="AB25392" s="98">
        <v>7910.48</v>
      </c>
      <c r="AC25392" s="98">
        <f t="shared" si="4320"/>
        <v>0</v>
      </c>
      <c r="AD25392" s="99">
        <v>6008.31</v>
      </c>
      <c r="AE25392" s="99">
        <f t="shared" si="4317"/>
        <v>0</v>
      </c>
      <c r="AF25392" s="100">
        <v>26094.62</v>
      </c>
      <c r="AG25392" s="100">
        <f t="shared" si="4321"/>
        <v>0</v>
      </c>
      <c r="AH25392" s="101">
        <v>4669.71</v>
      </c>
      <c r="AI25392" s="101">
        <f t="shared" si="4314"/>
        <v>0</v>
      </c>
      <c r="AJ25392" s="102">
        <v>22065.53</v>
      </c>
      <c r="AK25392" s="102">
        <f t="shared" si="4322"/>
        <v>0</v>
      </c>
      <c r="AL25392" s="103">
        <v>1475.818</v>
      </c>
      <c r="AM25392" s="103">
        <f t="shared" si="4303"/>
        <v>-2.2242905807510309E-3</v>
      </c>
      <c r="AN25392" s="104">
        <v>2162.819</v>
      </c>
      <c r="AO25392" s="104">
        <f t="shared" si="4325"/>
        <v>0</v>
      </c>
      <c r="AP25392" s="105">
        <v>5817.8310000000001</v>
      </c>
      <c r="AQ25392" s="105">
        <f t="shared" si="4315"/>
        <v>0</v>
      </c>
      <c r="AR25392" s="106">
        <v>425.23</v>
      </c>
      <c r="AS25392" s="106">
        <f t="shared" si="4318"/>
        <v>-6.2040938298729758E-3</v>
      </c>
      <c r="AT25392" s="107">
        <v>620.9</v>
      </c>
      <c r="AU25392" s="107">
        <f t="shared" si="4319"/>
        <v>0</v>
      </c>
      <c r="AV25392" s="90">
        <v>105.196</v>
      </c>
      <c r="AW25392" s="90">
        <f t="shared" si="4304"/>
        <v>0</v>
      </c>
      <c r="AX25392" s="108">
        <v>2168.5</v>
      </c>
      <c r="AY25392" s="108">
        <f t="shared" si="4311"/>
        <v>0</v>
      </c>
      <c r="AZ25392" s="109">
        <v>2104.62</v>
      </c>
      <c r="BA25392" s="109">
        <f t="shared" si="4313"/>
        <v>0</v>
      </c>
      <c r="BB25392" s="110">
        <v>310.13339999999999</v>
      </c>
      <c r="BC25392" s="110">
        <f t="shared" si="4323"/>
        <v>0</v>
      </c>
      <c r="BD25392" s="111">
        <v>3511.453</v>
      </c>
      <c r="BE25392" s="111">
        <f t="shared" si="4305"/>
        <v>0</v>
      </c>
      <c r="BF25392" s="112">
        <v>207.78</v>
      </c>
      <c r="BG25392" s="112">
        <f t="shared" si="4306"/>
        <v>1.4437306023783181E-4</v>
      </c>
    </row>
    <row r="25393" spans="1:59" ht="25" x14ac:dyDescent="0.2">
      <c r="A25393" s="83">
        <v>43654</v>
      </c>
      <c r="B25393" s="84">
        <v>2068.1999999999998</v>
      </c>
      <c r="C25393" s="85">
        <f t="shared" si="4326"/>
        <v>-1.3094604333943425E-3</v>
      </c>
      <c r="D25393" s="86">
        <v>1626.6883</v>
      </c>
      <c r="E25393" s="86">
        <f t="shared" si="4324"/>
        <v>-3.9630962994863136E-4</v>
      </c>
      <c r="F25393" s="87">
        <v>2008.57</v>
      </c>
      <c r="G25393" s="87">
        <f t="shared" si="4327"/>
        <v>-1.3135049080124129E-3</v>
      </c>
      <c r="H25393" s="88">
        <v>2410.8611999999998</v>
      </c>
      <c r="I25393" s="88">
        <f t="shared" si="4328"/>
        <v>-2.4429858969257381E-3</v>
      </c>
      <c r="J25393" s="89">
        <v>166.57900000000001</v>
      </c>
      <c r="K25393" s="89">
        <f t="shared" si="4312"/>
        <v>-9.5224758910721996E-4</v>
      </c>
      <c r="L25393" s="90">
        <v>200.21799999999999</v>
      </c>
      <c r="M25393" s="90">
        <f t="shared" si="4316"/>
        <v>-5.6422561533198471E-4</v>
      </c>
      <c r="N25393" s="91">
        <v>1088.47</v>
      </c>
      <c r="O25393" s="91">
        <f t="shared" si="4307"/>
        <v>-5.8351934215386952E-3</v>
      </c>
      <c r="P25393" s="92">
        <v>8072.88</v>
      </c>
      <c r="Q25393" s="92">
        <f t="shared" si="4331"/>
        <v>-4.8205906593843679E-3</v>
      </c>
      <c r="R25393" s="93">
        <v>2382.11</v>
      </c>
      <c r="S25393" s="93">
        <f t="shared" si="4329"/>
        <v>-3.4735398552847639E-3</v>
      </c>
      <c r="T25393" s="94">
        <v>9192.98</v>
      </c>
      <c r="U25393" s="94">
        <f t="shared" si="4308"/>
        <v>-4.9556217723911167E-3</v>
      </c>
      <c r="V25393" s="95">
        <v>8156.31</v>
      </c>
      <c r="W25393" s="95">
        <f t="shared" si="4309"/>
        <v>-4.7103865242502999E-3</v>
      </c>
      <c r="X25393" s="96">
        <v>1244.223</v>
      </c>
      <c r="Y25393" s="96">
        <f t="shared" si="4310"/>
        <v>7.7046526976517387E-4</v>
      </c>
      <c r="Z25393" s="97">
        <v>8981.0300000000007</v>
      </c>
      <c r="AA25393" s="97">
        <f t="shared" si="4330"/>
        <v>-7.1052828311864106E-3</v>
      </c>
      <c r="AB25393" s="98">
        <v>7839.15</v>
      </c>
      <c r="AC25393" s="98">
        <f t="shared" si="4320"/>
        <v>9.0580525013213391E-3</v>
      </c>
      <c r="AD25393" s="99">
        <v>5979.34</v>
      </c>
      <c r="AE25393" s="99">
        <f t="shared" si="4317"/>
        <v>-4.8333170216370422E-3</v>
      </c>
      <c r="AF25393" s="100">
        <v>26046.89</v>
      </c>
      <c r="AG25393" s="100">
        <f t="shared" si="4321"/>
        <v>-1.8307875369054248E-3</v>
      </c>
      <c r="AH25393" s="101">
        <v>4648.91</v>
      </c>
      <c r="AI25393" s="101">
        <f t="shared" si="4314"/>
        <v>-4.4641877324196567E-3</v>
      </c>
      <c r="AJ25393" s="102">
        <v>22056.16</v>
      </c>
      <c r="AK25393" s="102">
        <f t="shared" si="4322"/>
        <v>-4.2473441705698982E-4</v>
      </c>
      <c r="AL25393" s="103">
        <v>1472.539</v>
      </c>
      <c r="AM25393" s="103">
        <f t="shared" si="4303"/>
        <v>3.7044071206647987E-3</v>
      </c>
      <c r="AN25393" s="104">
        <v>2151.1619999999998</v>
      </c>
      <c r="AO25393" s="104">
        <f t="shared" si="4325"/>
        <v>-5.4043021383958076E-3</v>
      </c>
      <c r="AP25393" s="105">
        <v>5787.3</v>
      </c>
      <c r="AQ25393" s="105">
        <f t="shared" si="4315"/>
        <v>-5.2616502885553442E-3</v>
      </c>
      <c r="AR25393" s="106">
        <v>422.6</v>
      </c>
      <c r="AS25393" s="106">
        <f t="shared" si="4318"/>
        <v>-9.7065550537033711E-4</v>
      </c>
      <c r="AT25393" s="107">
        <v>620.89</v>
      </c>
      <c r="AU25393" s="107">
        <f t="shared" si="4319"/>
        <v>-1.6105782781609534E-5</v>
      </c>
      <c r="AV25393" s="90">
        <v>105.20399999999999</v>
      </c>
      <c r="AW25393" s="90">
        <f t="shared" si="4304"/>
        <v>7.6045627413020607E-5</v>
      </c>
      <c r="AX25393" s="108">
        <v>2170.6</v>
      </c>
      <c r="AY25393" s="108">
        <f t="shared" si="4311"/>
        <v>9.6794273649366267E-4</v>
      </c>
      <c r="AZ25393" s="109">
        <v>2104.0500000000002</v>
      </c>
      <c r="BA25393" s="109">
        <f t="shared" si="4313"/>
        <v>-2.708694212113661E-4</v>
      </c>
      <c r="BB25393" s="110">
        <v>310.59539999999998</v>
      </c>
      <c r="BC25393" s="110">
        <f t="shared" si="4323"/>
        <v>1.488573062213969E-3</v>
      </c>
      <c r="BD25393" s="111">
        <v>3529.0859999999998</v>
      </c>
      <c r="BE25393" s="111">
        <f t="shared" si="4305"/>
        <v>5.0090019720924464E-3</v>
      </c>
      <c r="BF25393" s="112">
        <v>207.81</v>
      </c>
      <c r="BG25393" s="112">
        <f t="shared" si="4306"/>
        <v>4.8119721877284007E-5</v>
      </c>
    </row>
    <row r="25394" spans="1:59" ht="25" x14ac:dyDescent="0.2">
      <c r="A25394" s="83">
        <v>43655</v>
      </c>
      <c r="B25394" s="84">
        <v>2064.9899999999998</v>
      </c>
      <c r="C25394" s="85">
        <f t="shared" si="4326"/>
        <v>-1.5532799824791387E-3</v>
      </c>
      <c r="D25394" s="86">
        <v>1626.9375</v>
      </c>
      <c r="E25394" s="86">
        <f t="shared" si="4324"/>
        <v>1.5318295084038898E-4</v>
      </c>
      <c r="F25394" s="87">
        <v>2005.39</v>
      </c>
      <c r="G25394" s="87">
        <f t="shared" si="4327"/>
        <v>-1.5844705304958967E-3</v>
      </c>
      <c r="H25394" s="88">
        <v>2412.3168000000001</v>
      </c>
      <c r="I25394" s="88">
        <f t="shared" si="4328"/>
        <v>6.0358545514670864E-4</v>
      </c>
      <c r="J25394" s="89">
        <v>166.81569999999999</v>
      </c>
      <c r="K25394" s="89">
        <f t="shared" si="4312"/>
        <v>1.4199388278820886E-3</v>
      </c>
      <c r="L25394" s="90">
        <v>200.25399999999999</v>
      </c>
      <c r="M25394" s="90">
        <f t="shared" si="4316"/>
        <v>1.7978785082090003E-4</v>
      </c>
      <c r="N25394" s="91">
        <v>1087.79</v>
      </c>
      <c r="O25394" s="91">
        <f t="shared" si="4307"/>
        <v>-6.2492535095086843E-4</v>
      </c>
      <c r="P25394" s="92">
        <v>8033.98</v>
      </c>
      <c r="Q25394" s="92">
        <f t="shared" si="4331"/>
        <v>-4.8302494256855892E-3</v>
      </c>
      <c r="R25394" s="93">
        <v>2373.85</v>
      </c>
      <c r="S25394" s="93">
        <f t="shared" si="4329"/>
        <v>6.2403615800262916E-3</v>
      </c>
      <c r="T25394" s="94">
        <v>9190.76</v>
      </c>
      <c r="U25394" s="94">
        <f t="shared" si="4308"/>
        <v>-2.4151777720859228E-4</v>
      </c>
      <c r="V25394" s="95">
        <v>8123.17</v>
      </c>
      <c r="W25394" s="95">
        <f t="shared" si="4309"/>
        <v>-4.0713887394368863E-3</v>
      </c>
      <c r="X25394" s="96">
        <v>1245.182</v>
      </c>
      <c r="Y25394" s="96">
        <f t="shared" si="4310"/>
        <v>8.0197069117815198E-4</v>
      </c>
      <c r="Z25394" s="97">
        <v>9028.5400000000009</v>
      </c>
      <c r="AA25394" s="97">
        <f t="shared" si="4330"/>
        <v>5.2760960102900189E-3</v>
      </c>
      <c r="AB25394" s="98">
        <v>7845.31</v>
      </c>
      <c r="AC25394" s="98">
        <f t="shared" si="4320"/>
        <v>-7.8549090204262551E-4</v>
      </c>
      <c r="AD25394" s="99">
        <v>5988.48</v>
      </c>
      <c r="AE25394" s="99">
        <f t="shared" si="4317"/>
        <v>1.5274296867766098E-3</v>
      </c>
      <c r="AF25394" s="100">
        <v>26003.64</v>
      </c>
      <c r="AG25394" s="100">
        <f t="shared" si="4321"/>
        <v>-1.6618470533827036E-3</v>
      </c>
      <c r="AH25394" s="101">
        <v>4661.45</v>
      </c>
      <c r="AI25394" s="101">
        <f t="shared" si="4314"/>
        <v>2.6937750168546716E-3</v>
      </c>
      <c r="AJ25394" s="102">
        <v>22091.25</v>
      </c>
      <c r="AK25394" s="102">
        <f t="shared" si="4322"/>
        <v>1.5896745648073325E-3</v>
      </c>
      <c r="AL25394" s="103">
        <v>1478.0039999999999</v>
      </c>
      <c r="AM25394" s="103">
        <f t="shared" si="4303"/>
        <v>6.9164672979927762E-3</v>
      </c>
      <c r="AN25394" s="104">
        <v>2153.835</v>
      </c>
      <c r="AO25394" s="104">
        <f t="shared" si="4325"/>
        <v>1.2418128716478389E-3</v>
      </c>
      <c r="AP25394" s="105">
        <v>5788.2790000000005</v>
      </c>
      <c r="AQ25394" s="105">
        <f t="shared" si="4315"/>
        <v>1.6914920667625221E-4</v>
      </c>
      <c r="AR25394" s="106">
        <v>422.19</v>
      </c>
      <c r="AS25394" s="106">
        <f t="shared" si="4318"/>
        <v>3.5466060724961448E-3</v>
      </c>
      <c r="AT25394" s="107">
        <v>622.66999999999996</v>
      </c>
      <c r="AU25394" s="107">
        <f t="shared" si="4319"/>
        <v>2.8627508373415432E-3</v>
      </c>
      <c r="AV25394" s="90">
        <v>105.157</v>
      </c>
      <c r="AW25394" s="90">
        <f t="shared" si="4304"/>
        <v>-4.468508970965348E-4</v>
      </c>
      <c r="AX25394" s="108">
        <v>2167.83</v>
      </c>
      <c r="AY25394" s="108">
        <f t="shared" si="4311"/>
        <v>-1.2769598109928506E-3</v>
      </c>
      <c r="AZ25394" s="109">
        <v>2101.75</v>
      </c>
      <c r="BA25394" s="109">
        <f t="shared" si="4313"/>
        <v>-1.093727818383916E-3</v>
      </c>
      <c r="BB25394" s="110">
        <v>310.54450000000003</v>
      </c>
      <c r="BC25394" s="110">
        <f t="shared" si="4323"/>
        <v>-1.6389222496863181E-4</v>
      </c>
      <c r="BD25394" s="111">
        <v>3521.703</v>
      </c>
      <c r="BE25394" s="111">
        <f t="shared" si="4305"/>
        <v>-2.0942344745741438E-3</v>
      </c>
      <c r="BF25394" s="112">
        <v>207.82</v>
      </c>
      <c r="BG25394" s="112">
        <f t="shared" si="4306"/>
        <v>1.9245573577496758E-4</v>
      </c>
    </row>
    <row r="25395" spans="1:59" ht="25" x14ac:dyDescent="0.2">
      <c r="A25395" s="83">
        <v>43656</v>
      </c>
      <c r="B25395" s="84">
        <v>2069.19</v>
      </c>
      <c r="C25395" s="85">
        <f t="shared" si="4326"/>
        <v>2.0318425636690965E-3</v>
      </c>
      <c r="D25395" s="86">
        <v>1627.7393999999999</v>
      </c>
      <c r="E25395" s="86">
        <f t="shared" si="4324"/>
        <v>4.9276781742989598E-4</v>
      </c>
      <c r="F25395" s="87">
        <v>2009.46</v>
      </c>
      <c r="G25395" s="87">
        <f t="shared" si="4327"/>
        <v>2.0274737009827932E-3</v>
      </c>
      <c r="H25395" s="88">
        <v>2419.2563</v>
      </c>
      <c r="I25395" s="88">
        <f t="shared" si="4328"/>
        <v>2.8725653646217847E-3</v>
      </c>
      <c r="J25395" s="89">
        <v>169.79400000000001</v>
      </c>
      <c r="K25395" s="89">
        <f t="shared" si="4312"/>
        <v>1.7696327368446493E-2</v>
      </c>
      <c r="L25395" s="90">
        <v>200.55799999999999</v>
      </c>
      <c r="M25395" s="90">
        <f t="shared" si="4316"/>
        <v>1.516920941954049E-3</v>
      </c>
      <c r="N25395" s="91">
        <v>1091.8800000000001</v>
      </c>
      <c r="O25395" s="91">
        <f t="shared" si="4307"/>
        <v>3.752866076329913E-3</v>
      </c>
      <c r="P25395" s="92">
        <v>8048.11</v>
      </c>
      <c r="Q25395" s="92">
        <f t="shared" si="4331"/>
        <v>1.757234741998273E-3</v>
      </c>
      <c r="R25395" s="93">
        <v>2388.71</v>
      </c>
      <c r="S25395" s="93">
        <f t="shared" si="4329"/>
        <v>6.1600552040594232E-3</v>
      </c>
      <c r="T25395" s="94">
        <v>9222.2800000000007</v>
      </c>
      <c r="U25395" s="94">
        <f t="shared" si="4308"/>
        <v>3.4236639673189996E-3</v>
      </c>
      <c r="V25395" s="95">
        <v>8137.02</v>
      </c>
      <c r="W25395" s="95">
        <f t="shared" si="4309"/>
        <v>1.7035475415081904E-3</v>
      </c>
      <c r="X25395" s="96">
        <v>1246.181</v>
      </c>
      <c r="Y25395" s="96">
        <f t="shared" si="4310"/>
        <v>5.7679635754639622E-4</v>
      </c>
      <c r="Z25395" s="97">
        <v>9116.83</v>
      </c>
      <c r="AA25395" s="97">
        <f t="shared" si="4330"/>
        <v>9.7314848655471117E-3</v>
      </c>
      <c r="AB25395" s="98">
        <v>7858.05</v>
      </c>
      <c r="AC25395" s="98">
        <f t="shared" si="4320"/>
        <v>-1.6225830389330956E-3</v>
      </c>
      <c r="AD25395" s="99">
        <v>6015.56</v>
      </c>
      <c r="AE25395" s="99">
        <f t="shared" si="4317"/>
        <v>4.5118220095742784E-3</v>
      </c>
      <c r="AF25395" s="100">
        <v>26029.919999999998</v>
      </c>
      <c r="AG25395" s="100">
        <f t="shared" si="4321"/>
        <v>1.0101174024816769E-3</v>
      </c>
      <c r="AH25395" s="101">
        <v>4692.76</v>
      </c>
      <c r="AI25395" s="101">
        <f t="shared" si="4314"/>
        <v>6.694336972869439E-3</v>
      </c>
      <c r="AJ25395" s="102">
        <v>22165.06</v>
      </c>
      <c r="AK25395" s="102">
        <f t="shared" si="4322"/>
        <v>3.3355726419322437E-3</v>
      </c>
      <c r="AL25395" s="103">
        <v>1488.2619999999999</v>
      </c>
      <c r="AM25395" s="103">
        <f t="shared" ref="AM25395:AM25458" si="4332">LN(AL25396/AL25395)</f>
        <v>1.3168857016004377E-4</v>
      </c>
      <c r="AN25395" s="104">
        <v>2164.89</v>
      </c>
      <c r="AO25395" s="104">
        <f t="shared" si="4325"/>
        <v>5.1195777207493631E-3</v>
      </c>
      <c r="AP25395" s="105">
        <v>5799.6270000000004</v>
      </c>
      <c r="AQ25395" s="105">
        <f t="shared" si="4315"/>
        <v>1.9585943530546659E-3</v>
      </c>
      <c r="AR25395" s="106">
        <v>423.69</v>
      </c>
      <c r="AS25395" s="106">
        <f t="shared" si="4318"/>
        <v>2.3103409776748765E-3</v>
      </c>
      <c r="AT25395" s="107">
        <v>625.15</v>
      </c>
      <c r="AU25395" s="107">
        <f t="shared" si="4319"/>
        <v>3.9749375156015497E-3</v>
      </c>
      <c r="AV25395" s="90">
        <v>105.307</v>
      </c>
      <c r="AW25395" s="90">
        <f t="shared" si="4304"/>
        <v>1.4254221662409025E-3</v>
      </c>
      <c r="AX25395" s="108">
        <v>2168.14</v>
      </c>
      <c r="AY25395" s="108">
        <f t="shared" si="4311"/>
        <v>1.4298991945424551E-4</v>
      </c>
      <c r="AZ25395" s="109">
        <v>2104.27</v>
      </c>
      <c r="BA25395" s="109">
        <f t="shared" si="4313"/>
        <v>1.1982826051873442E-3</v>
      </c>
      <c r="BB25395" s="110">
        <v>311.12920000000003</v>
      </c>
      <c r="BC25395" s="110">
        <f t="shared" si="4323"/>
        <v>1.881051659114301E-3</v>
      </c>
      <c r="BD25395" s="111">
        <v>3498.317</v>
      </c>
      <c r="BE25395" s="111">
        <f t="shared" si="4305"/>
        <v>-6.6626837277635603E-3</v>
      </c>
      <c r="BF25395" s="112">
        <v>207.86</v>
      </c>
      <c r="BG25395" s="112">
        <f t="shared" si="4306"/>
        <v>4.8108147123938474E-5</v>
      </c>
    </row>
    <row r="25396" spans="1:59" ht="25" x14ac:dyDescent="0.2">
      <c r="A25396" s="83">
        <v>43657</v>
      </c>
      <c r="B25396" s="84">
        <v>2070.44</v>
      </c>
      <c r="C25396" s="85">
        <f t="shared" si="4326"/>
        <v>6.0391872606568929E-4</v>
      </c>
      <c r="D25396" s="86">
        <v>1628.4978000000001</v>
      </c>
      <c r="E25396" s="86">
        <f t="shared" si="4324"/>
        <v>4.6581373968298222E-4</v>
      </c>
      <c r="F25396" s="87">
        <v>2010.54</v>
      </c>
      <c r="G25396" s="87">
        <f t="shared" si="4327"/>
        <v>5.3731344576288828E-4</v>
      </c>
      <c r="H25396" s="88">
        <v>2422.9133000000002</v>
      </c>
      <c r="I25396" s="88">
        <f t="shared" si="4328"/>
        <v>1.5104802175052398E-3</v>
      </c>
      <c r="J25396" s="89">
        <v>169.83699999999999</v>
      </c>
      <c r="K25396" s="89">
        <f t="shared" si="4312"/>
        <v>2.5321599164820891E-4</v>
      </c>
      <c r="L25396" s="90">
        <v>200.68600000000001</v>
      </c>
      <c r="M25396" s="90">
        <f t="shared" si="4316"/>
        <v>6.3801579259522331E-4</v>
      </c>
      <c r="N25396" s="91">
        <v>1094.52</v>
      </c>
      <c r="O25396" s="91">
        <f t="shared" si="4307"/>
        <v>2.414929823467445E-3</v>
      </c>
      <c r="P25396" s="92">
        <v>8059.97</v>
      </c>
      <c r="Q25396" s="92">
        <f t="shared" si="4331"/>
        <v>1.4725531712177691E-3</v>
      </c>
      <c r="R25396" s="93">
        <v>2403.4699999999998</v>
      </c>
      <c r="S25396" s="93">
        <f t="shared" si="4329"/>
        <v>-3.9145030236290021E-3</v>
      </c>
      <c r="T25396" s="94">
        <v>9239.99</v>
      </c>
      <c r="U25396" s="94">
        <f t="shared" si="4308"/>
        <v>1.918507900930668E-3</v>
      </c>
      <c r="V25396" s="95">
        <v>8148.3</v>
      </c>
      <c r="W25396" s="95">
        <f t="shared" si="4309"/>
        <v>1.3852969181943984E-3</v>
      </c>
      <c r="X25396" s="96">
        <v>1246.9000000000001</v>
      </c>
      <c r="Y25396" s="96">
        <f t="shared" si="4310"/>
        <v>2.4537850559292276E-4</v>
      </c>
      <c r="Z25396" s="97">
        <v>9109.19</v>
      </c>
      <c r="AA25396" s="97">
        <f t="shared" si="4330"/>
        <v>-8.3836190758940145E-4</v>
      </c>
      <c r="AB25396" s="98">
        <v>7822.64</v>
      </c>
      <c r="AC25396" s="98">
        <f t="shared" si="4320"/>
        <v>4.5163905657772977E-3</v>
      </c>
      <c r="AD25396" s="99">
        <v>6029.33</v>
      </c>
      <c r="AE25396" s="99">
        <f t="shared" si="4317"/>
        <v>2.2864477797555041E-3</v>
      </c>
      <c r="AF25396" s="100">
        <v>25937.41</v>
      </c>
      <c r="AG25396" s="100">
        <f t="shared" si="4321"/>
        <v>-3.5603175194993406E-3</v>
      </c>
      <c r="AH25396" s="101">
        <v>4697.51</v>
      </c>
      <c r="AI25396" s="101">
        <f t="shared" si="4314"/>
        <v>1.011685586279976E-3</v>
      </c>
      <c r="AJ25396" s="102">
        <v>22121.45</v>
      </c>
      <c r="AK25396" s="102">
        <f t="shared" si="4322"/>
        <v>-1.9694491210054624E-3</v>
      </c>
      <c r="AL25396" s="103">
        <v>1488.4580000000001</v>
      </c>
      <c r="AM25396" s="103">
        <f t="shared" si="4332"/>
        <v>-4.5762516191412276E-4</v>
      </c>
      <c r="AN25396" s="104">
        <v>2164.13</v>
      </c>
      <c r="AO25396" s="104">
        <f t="shared" si="4325"/>
        <v>-3.5111873255732603E-4</v>
      </c>
      <c r="AP25396" s="105">
        <v>5821.5810000000001</v>
      </c>
      <c r="AQ25396" s="105">
        <f t="shared" si="4315"/>
        <v>3.7782691982946788E-3</v>
      </c>
      <c r="AR25396" s="106">
        <v>424.67</v>
      </c>
      <c r="AS25396" s="106">
        <f t="shared" si="4318"/>
        <v>2.6808406611702382E-3</v>
      </c>
      <c r="AT25396" s="107">
        <v>620.54</v>
      </c>
      <c r="AU25396" s="107">
        <f t="shared" si="4319"/>
        <v>-7.4015542322491898E-3</v>
      </c>
      <c r="AV25396" s="90">
        <v>105.26</v>
      </c>
      <c r="AW25396" s="90">
        <f t="shared" si="4304"/>
        <v>-4.4641373796013787E-4</v>
      </c>
      <c r="AX25396" s="108">
        <v>2162.29</v>
      </c>
      <c r="AY25396" s="108">
        <f t="shared" si="4311"/>
        <v>-2.7018118563956754E-3</v>
      </c>
      <c r="AZ25396" s="109">
        <v>2103.14</v>
      </c>
      <c r="BA25396" s="109">
        <f t="shared" si="4313"/>
        <v>-5.3714756925029715E-4</v>
      </c>
      <c r="BB25396" s="110">
        <v>310.4067</v>
      </c>
      <c r="BC25396" s="110">
        <f t="shared" si="4323"/>
        <v>-2.324886866332229E-3</v>
      </c>
      <c r="BD25396" s="111">
        <v>3457.6819999999998</v>
      </c>
      <c r="BE25396" s="111">
        <f t="shared" si="4305"/>
        <v>-1.1683573342090867E-2</v>
      </c>
      <c r="BF25396" s="112">
        <v>207.87</v>
      </c>
      <c r="BG25396" s="112">
        <f t="shared" si="4306"/>
        <v>4.8105832841486586E-5</v>
      </c>
    </row>
    <row r="25397" spans="1:59" ht="25" x14ac:dyDescent="0.2">
      <c r="A25397" s="83">
        <v>43658</v>
      </c>
      <c r="B25397" s="84">
        <v>2075.2399999999998</v>
      </c>
      <c r="C25397" s="85">
        <f t="shared" si="4326"/>
        <v>2.3156645688621924E-3</v>
      </c>
      <c r="D25397" s="86">
        <v>1629.4145000000001</v>
      </c>
      <c r="E25397" s="86">
        <f t="shared" si="4324"/>
        <v>5.6275303923475448E-4</v>
      </c>
      <c r="F25397" s="87">
        <v>2015.2</v>
      </c>
      <c r="G25397" s="87">
        <f t="shared" si="4327"/>
        <v>2.3151033506144227E-3</v>
      </c>
      <c r="H25397" s="88">
        <v>2427.3872000000001</v>
      </c>
      <c r="I25397" s="88">
        <f t="shared" si="4328"/>
        <v>1.8447934386008867E-3</v>
      </c>
      <c r="J25397" s="89">
        <v>170.8314</v>
      </c>
      <c r="K25397" s="89">
        <f t="shared" si="4312"/>
        <v>5.8379516517150778E-3</v>
      </c>
      <c r="L25397" s="90">
        <v>200.80799999999999</v>
      </c>
      <c r="M25397" s="90">
        <f t="shared" si="4316"/>
        <v>6.0773014667676309E-4</v>
      </c>
      <c r="N25397" s="91">
        <v>1097.28</v>
      </c>
      <c r="O25397" s="91">
        <f t="shared" si="4307"/>
        <v>2.518479294488246E-3</v>
      </c>
      <c r="P25397" s="92">
        <v>8067.7</v>
      </c>
      <c r="Q25397" s="92">
        <f t="shared" si="4331"/>
        <v>9.5860103684354916E-4</v>
      </c>
      <c r="R25397" s="93">
        <v>2394.08</v>
      </c>
      <c r="S25397" s="93">
        <f t="shared" si="4329"/>
        <v>0</v>
      </c>
      <c r="T25397" s="94">
        <v>9271.1200000000008</v>
      </c>
      <c r="U25397" s="94">
        <f t="shared" si="4308"/>
        <v>3.3633887266840967E-3</v>
      </c>
      <c r="V25397" s="95">
        <v>8155.31</v>
      </c>
      <c r="W25397" s="95">
        <f t="shared" si="4309"/>
        <v>8.5993230112606678E-4</v>
      </c>
      <c r="X25397" s="96">
        <v>1247.2059999999999</v>
      </c>
      <c r="Y25397" s="96">
        <f t="shared" si="4310"/>
        <v>0</v>
      </c>
      <c r="Z25397" s="97">
        <v>9162.7900000000009</v>
      </c>
      <c r="AA25397" s="97">
        <f t="shared" si="4330"/>
        <v>5.8669234254973782E-3</v>
      </c>
      <c r="AB25397" s="98">
        <v>7883.57</v>
      </c>
      <c r="AC25397" s="98">
        <f t="shared" si="4320"/>
        <v>-7.7587534683840973E-3</v>
      </c>
      <c r="AD25397" s="99">
        <v>6057.77</v>
      </c>
      <c r="AE25397" s="99">
        <f t="shared" si="4317"/>
        <v>4.7058521041004244E-3</v>
      </c>
      <c r="AF25397" s="100">
        <v>26103.53</v>
      </c>
      <c r="AG25397" s="100">
        <f t="shared" si="4321"/>
        <v>6.3842261200871232E-3</v>
      </c>
      <c r="AH25397" s="101">
        <v>4709.88</v>
      </c>
      <c r="AI25397" s="101">
        <f t="shared" si="4314"/>
        <v>2.6298489016296027E-3</v>
      </c>
      <c r="AJ25397" s="102">
        <v>22112.75</v>
      </c>
      <c r="AK25397" s="102">
        <f t="shared" si="4322"/>
        <v>-3.9336079830451992E-4</v>
      </c>
      <c r="AL25397" s="103">
        <v>1487.777</v>
      </c>
      <c r="AM25397" s="103">
        <f t="shared" si="4332"/>
        <v>0</v>
      </c>
      <c r="AN25397" s="104">
        <v>2171.29</v>
      </c>
      <c r="AO25397" s="104">
        <f t="shared" si="4325"/>
        <v>3.3030278541077863E-3</v>
      </c>
      <c r="AP25397" s="105">
        <v>5863.2269999999999</v>
      </c>
      <c r="AQ25397" s="105">
        <f t="shared" si="4315"/>
        <v>7.1282602749183225E-3</v>
      </c>
      <c r="AR25397" s="106">
        <v>425.81</v>
      </c>
      <c r="AS25397" s="106">
        <f t="shared" si="4318"/>
        <v>0</v>
      </c>
      <c r="AT25397" s="107">
        <v>619.74</v>
      </c>
      <c r="AU25397" s="107">
        <f t="shared" si="4319"/>
        <v>-1.2900314621623696E-3</v>
      </c>
      <c r="AV25397" s="90">
        <v>105.292</v>
      </c>
      <c r="AW25397" s="90">
        <f t="shared" si="4304"/>
        <v>3.0396291886443193E-4</v>
      </c>
      <c r="AX25397" s="108">
        <v>2163.87</v>
      </c>
      <c r="AY25397" s="108">
        <f t="shared" si="4311"/>
        <v>7.3043996072719272E-4</v>
      </c>
      <c r="AZ25397" s="109">
        <v>2103.46</v>
      </c>
      <c r="BA25397" s="109">
        <f t="shared" si="4313"/>
        <v>1.5214187258957368E-4</v>
      </c>
      <c r="BB25397" s="110">
        <v>310.84719999999999</v>
      </c>
      <c r="BC25397" s="110">
        <f t="shared" si="4323"/>
        <v>1.4180999872055067E-3</v>
      </c>
      <c r="BD25397" s="111">
        <v>3461.9839999999999</v>
      </c>
      <c r="BE25397" s="111">
        <f t="shared" si="4305"/>
        <v>1.2434127757808646E-3</v>
      </c>
      <c r="BF25397" s="112">
        <v>207.88</v>
      </c>
      <c r="BG25397" s="112">
        <f t="shared" si="4306"/>
        <v>0</v>
      </c>
    </row>
    <row r="25398" spans="1:59" ht="25" x14ac:dyDescent="0.2">
      <c r="A25398" s="83">
        <v>43659</v>
      </c>
      <c r="B25398" s="84">
        <v>2075.2399999999998</v>
      </c>
      <c r="C25398" s="85">
        <f t="shared" si="4326"/>
        <v>0</v>
      </c>
      <c r="D25398" s="86">
        <v>1629.4145000000001</v>
      </c>
      <c r="E25398" s="86">
        <f t="shared" si="4324"/>
        <v>0</v>
      </c>
      <c r="F25398" s="87">
        <v>2015.2</v>
      </c>
      <c r="G25398" s="87">
        <f t="shared" si="4327"/>
        <v>0</v>
      </c>
      <c r="H25398" s="88">
        <v>2427.3872000000001</v>
      </c>
      <c r="I25398" s="88">
        <f t="shared" si="4328"/>
        <v>0</v>
      </c>
      <c r="J25398" s="89">
        <v>170.8314</v>
      </c>
      <c r="K25398" s="89">
        <f t="shared" si="4312"/>
        <v>0</v>
      </c>
      <c r="L25398" s="90">
        <v>200.80799999999999</v>
      </c>
      <c r="M25398" s="90">
        <f t="shared" si="4316"/>
        <v>0</v>
      </c>
      <c r="N25398" s="91">
        <v>1097.28</v>
      </c>
      <c r="O25398" s="91">
        <f t="shared" si="4307"/>
        <v>0</v>
      </c>
      <c r="P25398" s="92">
        <v>8067.7</v>
      </c>
      <c r="Q25398" s="92">
        <f t="shared" si="4331"/>
        <v>0</v>
      </c>
      <c r="R25398" s="93">
        <v>2394.08</v>
      </c>
      <c r="S25398" s="93">
        <f t="shared" si="4329"/>
        <v>0</v>
      </c>
      <c r="T25398" s="94">
        <v>9271.1200000000008</v>
      </c>
      <c r="U25398" s="94">
        <f t="shared" si="4308"/>
        <v>0</v>
      </c>
      <c r="V25398" s="95">
        <v>8155.31</v>
      </c>
      <c r="W25398" s="95">
        <f t="shared" si="4309"/>
        <v>0</v>
      </c>
      <c r="X25398" s="96">
        <v>1247.2059999999999</v>
      </c>
      <c r="Y25398" s="96">
        <f t="shared" si="4310"/>
        <v>0</v>
      </c>
      <c r="Z25398" s="97">
        <v>9162.7900000000009</v>
      </c>
      <c r="AA25398" s="97">
        <f t="shared" si="4330"/>
        <v>0</v>
      </c>
      <c r="AB25398" s="98">
        <v>7883.57</v>
      </c>
      <c r="AC25398" s="98">
        <f t="shared" si="4320"/>
        <v>0</v>
      </c>
      <c r="AD25398" s="99">
        <v>6057.77</v>
      </c>
      <c r="AE25398" s="99">
        <f t="shared" si="4317"/>
        <v>0</v>
      </c>
      <c r="AF25398" s="100">
        <v>26103.53</v>
      </c>
      <c r="AG25398" s="100">
        <f t="shared" si="4321"/>
        <v>0</v>
      </c>
      <c r="AH25398" s="101">
        <v>4709.88</v>
      </c>
      <c r="AI25398" s="101">
        <f t="shared" si="4314"/>
        <v>0</v>
      </c>
      <c r="AJ25398" s="102">
        <v>22112.75</v>
      </c>
      <c r="AK25398" s="102">
        <f t="shared" si="4322"/>
        <v>0</v>
      </c>
      <c r="AL25398" s="103">
        <v>1487.777</v>
      </c>
      <c r="AM25398" s="103">
        <f t="shared" si="4332"/>
        <v>0</v>
      </c>
      <c r="AN25398" s="104">
        <v>2171.29</v>
      </c>
      <c r="AO25398" s="104">
        <f t="shared" si="4325"/>
        <v>0</v>
      </c>
      <c r="AP25398" s="105">
        <v>5863.2269999999999</v>
      </c>
      <c r="AQ25398" s="105">
        <f t="shared" si="4315"/>
        <v>0</v>
      </c>
      <c r="AR25398" s="106">
        <v>425.81</v>
      </c>
      <c r="AS25398" s="106">
        <f t="shared" si="4318"/>
        <v>0</v>
      </c>
      <c r="AT25398" s="107">
        <v>619.74</v>
      </c>
      <c r="AU25398" s="107">
        <f t="shared" si="4319"/>
        <v>0</v>
      </c>
      <c r="AV25398" s="90">
        <v>105.292</v>
      </c>
      <c r="AW25398" s="90">
        <f t="shared" si="4304"/>
        <v>0</v>
      </c>
      <c r="AX25398" s="108">
        <v>2163.87</v>
      </c>
      <c r="AY25398" s="108">
        <f t="shared" si="4311"/>
        <v>0</v>
      </c>
      <c r="AZ25398" s="109">
        <v>2103.46</v>
      </c>
      <c r="BA25398" s="109">
        <f t="shared" si="4313"/>
        <v>0</v>
      </c>
      <c r="BB25398" s="110">
        <v>310.84719999999999</v>
      </c>
      <c r="BC25398" s="110">
        <f t="shared" si="4323"/>
        <v>0</v>
      </c>
      <c r="BD25398" s="111">
        <v>3461.9839999999999</v>
      </c>
      <c r="BE25398" s="111">
        <f t="shared" si="4305"/>
        <v>0</v>
      </c>
      <c r="BF25398" s="112">
        <v>207.88</v>
      </c>
      <c r="BG25398" s="112">
        <f t="shared" si="4306"/>
        <v>0</v>
      </c>
    </row>
    <row r="25399" spans="1:59" ht="25" x14ac:dyDescent="0.2">
      <c r="A25399" s="83">
        <v>43660</v>
      </c>
      <c r="B25399" s="84">
        <v>2075.2399999999998</v>
      </c>
      <c r="C25399" s="85">
        <f t="shared" si="4326"/>
        <v>0</v>
      </c>
      <c r="D25399" s="86">
        <v>1629.4145000000001</v>
      </c>
      <c r="E25399" s="86">
        <f t="shared" si="4324"/>
        <v>0</v>
      </c>
      <c r="F25399" s="87">
        <v>2015.2</v>
      </c>
      <c r="G25399" s="87">
        <f t="shared" si="4327"/>
        <v>0</v>
      </c>
      <c r="H25399" s="88">
        <v>2427.3872000000001</v>
      </c>
      <c r="I25399" s="88">
        <f t="shared" si="4328"/>
        <v>0</v>
      </c>
      <c r="J25399" s="89">
        <v>170.8314</v>
      </c>
      <c r="K25399" s="89">
        <f t="shared" si="4312"/>
        <v>0</v>
      </c>
      <c r="L25399" s="90">
        <v>200.80799999999999</v>
      </c>
      <c r="M25399" s="90">
        <f t="shared" si="4316"/>
        <v>0</v>
      </c>
      <c r="N25399" s="91">
        <v>1097.28</v>
      </c>
      <c r="O25399" s="91">
        <f t="shared" si="4307"/>
        <v>0</v>
      </c>
      <c r="P25399" s="92">
        <v>8067.7</v>
      </c>
      <c r="Q25399" s="92">
        <f t="shared" si="4331"/>
        <v>0</v>
      </c>
      <c r="R25399" s="93">
        <v>2394.08</v>
      </c>
      <c r="S25399" s="93">
        <f t="shared" si="4329"/>
        <v>6.6941118873638213E-3</v>
      </c>
      <c r="T25399" s="94">
        <v>9271.1200000000008</v>
      </c>
      <c r="U25399" s="94">
        <f t="shared" si="4308"/>
        <v>0</v>
      </c>
      <c r="V25399" s="95">
        <v>8155.31</v>
      </c>
      <c r="W25399" s="95">
        <f t="shared" si="4309"/>
        <v>0</v>
      </c>
      <c r="X25399" s="96">
        <v>1247.2059999999999</v>
      </c>
      <c r="Y25399" s="96">
        <f t="shared" si="4310"/>
        <v>4.0642602583812769E-4</v>
      </c>
      <c r="Z25399" s="97">
        <v>9162.7900000000009</v>
      </c>
      <c r="AA25399" s="97">
        <f t="shared" si="4330"/>
        <v>0</v>
      </c>
      <c r="AB25399" s="98">
        <v>7883.57</v>
      </c>
      <c r="AC25399" s="98">
        <f t="shared" si="4320"/>
        <v>0</v>
      </c>
      <c r="AD25399" s="99">
        <v>6057.77</v>
      </c>
      <c r="AE25399" s="99">
        <f t="shared" si="4317"/>
        <v>0</v>
      </c>
      <c r="AF25399" s="100">
        <v>26103.53</v>
      </c>
      <c r="AG25399" s="100">
        <f t="shared" si="4321"/>
        <v>0</v>
      </c>
      <c r="AH25399" s="101">
        <v>4709.88</v>
      </c>
      <c r="AI25399" s="101">
        <f t="shared" si="4314"/>
        <v>0</v>
      </c>
      <c r="AJ25399" s="102">
        <v>22112.75</v>
      </c>
      <c r="AK25399" s="102">
        <f t="shared" si="4322"/>
        <v>0</v>
      </c>
      <c r="AL25399" s="103">
        <v>1487.777</v>
      </c>
      <c r="AM25399" s="103">
        <f t="shared" si="4332"/>
        <v>2.1612934272243036E-3</v>
      </c>
      <c r="AN25399" s="104">
        <v>2171.29</v>
      </c>
      <c r="AO25399" s="104">
        <f t="shared" si="4325"/>
        <v>0</v>
      </c>
      <c r="AP25399" s="105">
        <v>5863.2269999999999</v>
      </c>
      <c r="AQ25399" s="105">
        <f t="shared" si="4315"/>
        <v>0</v>
      </c>
      <c r="AR25399" s="106">
        <v>425.81</v>
      </c>
      <c r="AS25399" s="106">
        <f t="shared" si="4318"/>
        <v>1.0562513451652861E-3</v>
      </c>
      <c r="AT25399" s="107">
        <v>619.74</v>
      </c>
      <c r="AU25399" s="107">
        <f t="shared" si="4319"/>
        <v>0</v>
      </c>
      <c r="AV25399" s="90">
        <v>105.292</v>
      </c>
      <c r="AW25399" s="90">
        <f t="shared" si="4304"/>
        <v>0</v>
      </c>
      <c r="AX25399" s="108">
        <v>2163.87</v>
      </c>
      <c r="AY25399" s="108">
        <f t="shared" si="4311"/>
        <v>0</v>
      </c>
      <c r="AZ25399" s="109">
        <v>2103.46</v>
      </c>
      <c r="BA25399" s="109">
        <f t="shared" si="4313"/>
        <v>0</v>
      </c>
      <c r="BB25399" s="110">
        <v>310.84719999999999</v>
      </c>
      <c r="BC25399" s="110">
        <f t="shared" si="4323"/>
        <v>0</v>
      </c>
      <c r="BD25399" s="111">
        <v>3461.9839999999999</v>
      </c>
      <c r="BE25399" s="111">
        <f t="shared" si="4305"/>
        <v>0</v>
      </c>
      <c r="BF25399" s="112">
        <v>207.88</v>
      </c>
      <c r="BG25399" s="112">
        <f t="shared" si="4306"/>
        <v>1.9240019299371187E-4</v>
      </c>
    </row>
    <row r="25400" spans="1:59" ht="25" x14ac:dyDescent="0.2">
      <c r="A25400" s="83">
        <v>43661</v>
      </c>
      <c r="B25400" s="84">
        <v>2075.8000000000002</v>
      </c>
      <c r="C25400" s="85">
        <f t="shared" si="4326"/>
        <v>2.6981190419637707E-4</v>
      </c>
      <c r="D25400" s="86">
        <v>1629.6454000000001</v>
      </c>
      <c r="E25400" s="86">
        <f t="shared" si="4324"/>
        <v>1.4169730380603901E-4</v>
      </c>
      <c r="F25400" s="87">
        <v>2015.7</v>
      </c>
      <c r="G25400" s="87">
        <f t="shared" si="4327"/>
        <v>2.4808355581351139E-4</v>
      </c>
      <c r="H25400" s="88">
        <v>2428.8301000000001</v>
      </c>
      <c r="I25400" s="88">
        <f t="shared" si="4328"/>
        <v>5.9424854915820493E-4</v>
      </c>
      <c r="J25400" s="89">
        <v>169.87559999999999</v>
      </c>
      <c r="K25400" s="89">
        <f t="shared" si="4312"/>
        <v>-5.6107007333440102E-3</v>
      </c>
      <c r="L25400" s="90">
        <v>201.02099999999999</v>
      </c>
      <c r="M25400" s="90">
        <f t="shared" si="4316"/>
        <v>1.0601525522031959E-3</v>
      </c>
      <c r="N25400" s="91">
        <v>1098.8800000000001</v>
      </c>
      <c r="O25400" s="91">
        <f t="shared" si="4307"/>
        <v>1.4570889945006796E-3</v>
      </c>
      <c r="P25400" s="92">
        <v>8080.97</v>
      </c>
      <c r="Q25400" s="92">
        <f t="shared" si="4331"/>
        <v>1.6434793685032015E-3</v>
      </c>
      <c r="R25400" s="93">
        <v>2410.16</v>
      </c>
      <c r="S25400" s="93">
        <f t="shared" si="4329"/>
        <v>2.5981090280979943E-3</v>
      </c>
      <c r="T25400" s="94">
        <v>9278.23</v>
      </c>
      <c r="U25400" s="94">
        <f t="shared" si="4308"/>
        <v>7.6660371907375945E-4</v>
      </c>
      <c r="V25400" s="95">
        <v>8168.4</v>
      </c>
      <c r="W25400" s="95">
        <f t="shared" si="4309"/>
        <v>1.603802420628737E-3</v>
      </c>
      <c r="X25400" s="96">
        <v>1247.713</v>
      </c>
      <c r="Y25400" s="96">
        <f t="shared" si="4310"/>
        <v>-1.2823544027044694E-5</v>
      </c>
      <c r="Z25400" s="97">
        <v>9190.11</v>
      </c>
      <c r="AA25400" s="97">
        <f t="shared" si="4330"/>
        <v>2.9771883658249029E-3</v>
      </c>
      <c r="AB25400" s="98">
        <v>7842.52</v>
      </c>
      <c r="AC25400" s="98">
        <f t="shared" si="4320"/>
        <v>5.2206356742070074E-3</v>
      </c>
      <c r="AD25400" s="99">
        <v>6058.83</v>
      </c>
      <c r="AE25400" s="99">
        <f t="shared" si="4317"/>
        <v>1.749665752278941E-4</v>
      </c>
      <c r="AF25400" s="100">
        <v>26072.86</v>
      </c>
      <c r="AG25400" s="100">
        <f t="shared" si="4321"/>
        <v>-1.175627655819625E-3</v>
      </c>
      <c r="AH25400" s="101">
        <v>4714.29</v>
      </c>
      <c r="AI25400" s="101">
        <f t="shared" si="4314"/>
        <v>9.3589150490502372E-4</v>
      </c>
      <c r="AJ25400" s="102">
        <v>22161.66</v>
      </c>
      <c r="AK25400" s="102">
        <f t="shared" si="4322"/>
        <v>2.209403576288585E-3</v>
      </c>
      <c r="AL25400" s="103">
        <v>1490.9960000000001</v>
      </c>
      <c r="AM25400" s="103">
        <f t="shared" si="4332"/>
        <v>-3.7764141572642373E-3</v>
      </c>
      <c r="AN25400" s="104">
        <v>2176.63</v>
      </c>
      <c r="AO25400" s="104">
        <f t="shared" si="4325"/>
        <v>2.4563481779666008E-3</v>
      </c>
      <c r="AP25400" s="105">
        <v>5859.067</v>
      </c>
      <c r="AQ25400" s="105">
        <f t="shared" si="4315"/>
        <v>-7.0975871696036022E-4</v>
      </c>
      <c r="AR25400" s="106">
        <v>426.26</v>
      </c>
      <c r="AS25400" s="106">
        <f t="shared" si="4318"/>
        <v>-2.0195859669558118E-3</v>
      </c>
      <c r="AT25400" s="107">
        <v>618.89</v>
      </c>
      <c r="AU25400" s="107">
        <f t="shared" si="4319"/>
        <v>-1.3724843309619215E-3</v>
      </c>
      <c r="AV25400" s="90">
        <v>105.321</v>
      </c>
      <c r="AW25400" s="90">
        <f t="shared" si="4304"/>
        <v>2.753866113039252E-4</v>
      </c>
      <c r="AX25400" s="108">
        <v>2165.98</v>
      </c>
      <c r="AY25400" s="108">
        <f t="shared" si="4311"/>
        <v>9.7462968325671539E-4</v>
      </c>
      <c r="AZ25400" s="109">
        <v>2105.2600000000002</v>
      </c>
      <c r="BA25400" s="109">
        <f t="shared" si="4313"/>
        <v>8.553670045753697E-4</v>
      </c>
      <c r="BB25400" s="110">
        <v>311.2638</v>
      </c>
      <c r="BC25400" s="110">
        <f t="shared" si="4323"/>
        <v>1.3393110305820136E-3</v>
      </c>
      <c r="BD25400" s="111">
        <v>3476.0169999999998</v>
      </c>
      <c r="BE25400" s="111">
        <f t="shared" si="4305"/>
        <v>4.0452629327977245E-3</v>
      </c>
      <c r="BF25400" s="112">
        <v>207.92</v>
      </c>
      <c r="BG25400" s="112">
        <f t="shared" si="4306"/>
        <v>4.8094264768315024E-5</v>
      </c>
    </row>
    <row r="25401" spans="1:59" ht="25" x14ac:dyDescent="0.2">
      <c r="A25401" s="83">
        <v>43662</v>
      </c>
      <c r="B25401" s="84">
        <v>2074.84</v>
      </c>
      <c r="C25401" s="85">
        <f t="shared" si="4326"/>
        <v>-4.6257927313298998E-4</v>
      </c>
      <c r="D25401" s="86">
        <v>1629.3134</v>
      </c>
      <c r="E25401" s="86">
        <f t="shared" si="4324"/>
        <v>-2.0374605604011649E-4</v>
      </c>
      <c r="F25401" s="87">
        <v>2014.92</v>
      </c>
      <c r="G25401" s="87">
        <f t="shared" si="4327"/>
        <v>-3.8703723483572564E-4</v>
      </c>
      <c r="H25401" s="88">
        <v>2424.7620999999999</v>
      </c>
      <c r="I25401" s="88">
        <f t="shared" si="4328"/>
        <v>-1.6762846093935726E-3</v>
      </c>
      <c r="J25401" s="89">
        <v>167.9709</v>
      </c>
      <c r="K25401" s="89">
        <f t="shared" si="4312"/>
        <v>-1.1275654359682471E-2</v>
      </c>
      <c r="L25401" s="90">
        <v>201.084</v>
      </c>
      <c r="M25401" s="90">
        <f t="shared" si="4316"/>
        <v>3.133509929770522E-4</v>
      </c>
      <c r="N25401" s="91">
        <v>1096.49</v>
      </c>
      <c r="O25401" s="91">
        <f t="shared" si="4307"/>
        <v>-2.1773103797406222E-3</v>
      </c>
      <c r="P25401" s="92">
        <v>8066.29</v>
      </c>
      <c r="Q25401" s="92">
        <f t="shared" si="4331"/>
        <v>-1.818265643143205E-3</v>
      </c>
      <c r="R25401" s="93">
        <v>2416.4299999999998</v>
      </c>
      <c r="S25401" s="93">
        <f t="shared" si="4329"/>
        <v>-4.3962860038528964E-3</v>
      </c>
      <c r="T25401" s="94">
        <v>9252.2099999999991</v>
      </c>
      <c r="U25401" s="94">
        <f t="shared" si="4308"/>
        <v>-2.8083539410097371E-3</v>
      </c>
      <c r="V25401" s="95">
        <v>8155.72</v>
      </c>
      <c r="W25401" s="95">
        <f t="shared" si="4309"/>
        <v>-1.5535296910603891E-3</v>
      </c>
      <c r="X25401" s="96">
        <v>1247.6969999999999</v>
      </c>
      <c r="Y25401" s="96">
        <f t="shared" si="4310"/>
        <v>1.0357726984576495E-3</v>
      </c>
      <c r="Z25401" s="97">
        <v>9144.14</v>
      </c>
      <c r="AA25401" s="97">
        <f t="shared" si="4330"/>
        <v>-5.0146688665812216E-3</v>
      </c>
      <c r="AB25401" s="98">
        <v>7843.5</v>
      </c>
      <c r="AC25401" s="98">
        <f t="shared" si="4320"/>
        <v>-1.2495202750914579E-4</v>
      </c>
      <c r="AD25401" s="99">
        <v>6038.4</v>
      </c>
      <c r="AE25401" s="99">
        <f t="shared" si="4317"/>
        <v>-3.3776359419204695E-3</v>
      </c>
      <c r="AF25401" s="100">
        <v>26008.47</v>
      </c>
      <c r="AG25401" s="100">
        <f t="shared" si="4321"/>
        <v>-2.4726723686697475E-3</v>
      </c>
      <c r="AH25401" s="101">
        <v>4694.93</v>
      </c>
      <c r="AI25401" s="101">
        <f t="shared" si="4314"/>
        <v>-4.1151184307520921E-3</v>
      </c>
      <c r="AJ25401" s="102">
        <v>22090.03</v>
      </c>
      <c r="AK25401" s="102">
        <f t="shared" si="4322"/>
        <v>-3.2373933090974944E-3</v>
      </c>
      <c r="AL25401" s="103">
        <v>1485.376</v>
      </c>
      <c r="AM25401" s="103">
        <f t="shared" si="4332"/>
        <v>-2.6182507740900476E-3</v>
      </c>
      <c r="AN25401" s="104">
        <v>2168.8069999999998</v>
      </c>
      <c r="AO25401" s="104">
        <f t="shared" si="4325"/>
        <v>-3.6005623606915741E-3</v>
      </c>
      <c r="AP25401" s="105">
        <v>5844.3040000000001</v>
      </c>
      <c r="AQ25401" s="105">
        <f t="shared" si="4315"/>
        <v>-2.5228641953412901E-3</v>
      </c>
      <c r="AR25401" s="106">
        <v>425.4</v>
      </c>
      <c r="AS25401" s="106">
        <f t="shared" si="4318"/>
        <v>-4.547229435831553E-3</v>
      </c>
      <c r="AT25401" s="107">
        <v>618.21</v>
      </c>
      <c r="AU25401" s="107">
        <f t="shared" si="4319"/>
        <v>-1.0993453536254484E-3</v>
      </c>
      <c r="AV25401" s="90">
        <v>105.264</v>
      </c>
      <c r="AW25401" s="90">
        <f t="shared" si="4304"/>
        <v>-5.4134911215923936E-4</v>
      </c>
      <c r="AX25401" s="108">
        <v>2163.14</v>
      </c>
      <c r="AY25401" s="108">
        <f t="shared" si="4311"/>
        <v>-1.3120451303788754E-3</v>
      </c>
      <c r="AZ25401" s="109">
        <v>2104.9699999999998</v>
      </c>
      <c r="BA25401" s="109">
        <f t="shared" si="4313"/>
        <v>-1.377596950566203E-4</v>
      </c>
      <c r="BB25401" s="110">
        <v>310.99119999999999</v>
      </c>
      <c r="BC25401" s="110">
        <f t="shared" si="4323"/>
        <v>-8.7616818647962631E-4</v>
      </c>
      <c r="BD25401" s="111">
        <v>3463.6439999999998</v>
      </c>
      <c r="BE25401" s="111">
        <f t="shared" si="4305"/>
        <v>-3.5658840138637939E-3</v>
      </c>
      <c r="BF25401" s="112">
        <v>207.93</v>
      </c>
      <c r="BG25401" s="112">
        <f t="shared" si="4306"/>
        <v>1.4426891751203371E-4</v>
      </c>
    </row>
    <row r="25402" spans="1:59" ht="25" x14ac:dyDescent="0.2">
      <c r="A25402" s="83">
        <v>43663</v>
      </c>
      <c r="B25402" s="84">
        <v>2067.27</v>
      </c>
      <c r="C25402" s="85">
        <f t="shared" si="4326"/>
        <v>-3.6551460139832002E-3</v>
      </c>
      <c r="D25402" s="86">
        <v>1628.4045000000001</v>
      </c>
      <c r="E25402" s="86">
        <f t="shared" si="4324"/>
        <v>-5.5799799214228138E-4</v>
      </c>
      <c r="F25402" s="87">
        <v>2007.69</v>
      </c>
      <c r="G25402" s="87">
        <f t="shared" si="4327"/>
        <v>-3.5946849360781207E-3</v>
      </c>
      <c r="H25402" s="88">
        <v>2414.3733999999999</v>
      </c>
      <c r="I25402" s="88">
        <f t="shared" si="4328"/>
        <v>-4.293624743436154E-3</v>
      </c>
      <c r="J25402" s="89">
        <v>167.83709999999999</v>
      </c>
      <c r="K25402" s="89">
        <f t="shared" si="4312"/>
        <v>-7.9688397584651001E-4</v>
      </c>
      <c r="L25402" s="90">
        <v>201.48699999999999</v>
      </c>
      <c r="M25402" s="90">
        <f t="shared" si="4316"/>
        <v>2.0021319698629446E-3</v>
      </c>
      <c r="N25402" s="91">
        <v>1091.48</v>
      </c>
      <c r="O25402" s="91">
        <f t="shared" si="4307"/>
        <v>-4.5795954753465448E-3</v>
      </c>
      <c r="P25402" s="92">
        <v>8051.81</v>
      </c>
      <c r="Q25402" s="92">
        <f t="shared" si="4331"/>
        <v>-1.7967383122629817E-3</v>
      </c>
      <c r="R25402" s="93">
        <v>2405.83</v>
      </c>
      <c r="S25402" s="93">
        <f t="shared" si="4329"/>
        <v>-2.947190024808533E-3</v>
      </c>
      <c r="T25402" s="94">
        <v>9209.76</v>
      </c>
      <c r="U25402" s="94">
        <f t="shared" si="4308"/>
        <v>-4.5986506109113017E-3</v>
      </c>
      <c r="V25402" s="95">
        <v>8139.26</v>
      </c>
      <c r="W25402" s="95">
        <f t="shared" si="4309"/>
        <v>-2.0202547776506118E-3</v>
      </c>
      <c r="X25402" s="96">
        <v>1248.99</v>
      </c>
      <c r="Y25402" s="96">
        <f t="shared" si="4310"/>
        <v>6.004671636333504E-5</v>
      </c>
      <c r="Z25402" s="97">
        <v>9099.9500000000007</v>
      </c>
      <c r="AA25402" s="97">
        <f t="shared" si="4330"/>
        <v>-4.8443179592652964E-3</v>
      </c>
      <c r="AB25402" s="98">
        <v>7787.2</v>
      </c>
      <c r="AC25402" s="98">
        <f t="shared" si="4320"/>
        <v>7.2038032171052625E-3</v>
      </c>
      <c r="AD25402" s="99">
        <v>5999.05</v>
      </c>
      <c r="AE25402" s="99">
        <f t="shared" si="4317"/>
        <v>-6.5379528334177659E-3</v>
      </c>
      <c r="AF25402" s="100">
        <v>25805.05</v>
      </c>
      <c r="AG25402" s="100">
        <f t="shared" si="4321"/>
        <v>-7.8520449931729734E-3</v>
      </c>
      <c r="AH25402" s="101">
        <v>4671.55</v>
      </c>
      <c r="AI25402" s="101">
        <f t="shared" si="4314"/>
        <v>-4.9922806770592541E-3</v>
      </c>
      <c r="AJ25402" s="102">
        <v>22036.720000000001</v>
      </c>
      <c r="AK25402" s="102">
        <f t="shared" si="4322"/>
        <v>-2.4162226284915574E-3</v>
      </c>
      <c r="AL25402" s="103">
        <v>1481.492</v>
      </c>
      <c r="AM25402" s="103">
        <f t="shared" si="4332"/>
        <v>2.6559509553247072E-3</v>
      </c>
      <c r="AN25402" s="104">
        <v>2157.37</v>
      </c>
      <c r="AO25402" s="104">
        <f t="shared" si="4325"/>
        <v>-5.2873595530409977E-3</v>
      </c>
      <c r="AP25402" s="105">
        <v>5795.8090000000002</v>
      </c>
      <c r="AQ25402" s="105">
        <f t="shared" si="4315"/>
        <v>-8.332441546224539E-3</v>
      </c>
      <c r="AR25402" s="106">
        <v>423.47</v>
      </c>
      <c r="AS25402" s="106">
        <f t="shared" si="4318"/>
        <v>-4.724000371292169E-4</v>
      </c>
      <c r="AT25402" s="107">
        <v>616.99</v>
      </c>
      <c r="AU25402" s="107">
        <f t="shared" si="4319"/>
        <v>-1.9753892433935567E-3</v>
      </c>
      <c r="AV25402" s="90">
        <v>105.333</v>
      </c>
      <c r="AW25402" s="90">
        <f t="shared" si="4304"/>
        <v>6.5528001319113704E-4</v>
      </c>
      <c r="AX25402" s="108">
        <v>2170</v>
      </c>
      <c r="AY25402" s="108">
        <f t="shared" si="4311"/>
        <v>3.1662977569199063E-3</v>
      </c>
      <c r="AZ25402" s="109">
        <v>2103.6799999999998</v>
      </c>
      <c r="BA25402" s="109">
        <f t="shared" si="4313"/>
        <v>-6.1302319765159342E-4</v>
      </c>
      <c r="BB25402" s="110">
        <v>311.58730000000003</v>
      </c>
      <c r="BC25402" s="110">
        <f t="shared" si="4323"/>
        <v>1.9149398257664874E-3</v>
      </c>
      <c r="BD25402" s="111">
        <v>3500.0439999999999</v>
      </c>
      <c r="BE25402" s="111">
        <f t="shared" si="4305"/>
        <v>1.0454325788655877E-2</v>
      </c>
      <c r="BF25402" s="112">
        <v>207.96</v>
      </c>
      <c r="BG25402" s="112">
        <f t="shared" si="4306"/>
        <v>1.4424810699365995E-4</v>
      </c>
    </row>
    <row r="25403" spans="1:59" ht="25" x14ac:dyDescent="0.2">
      <c r="A25403" s="83">
        <v>43664</v>
      </c>
      <c r="B25403" s="84">
        <v>2072.85</v>
      </c>
      <c r="C25403" s="85">
        <f t="shared" si="4326"/>
        <v>2.695575673530853E-3</v>
      </c>
      <c r="D25403" s="86">
        <v>1629.2692999999999</v>
      </c>
      <c r="E25403" s="86">
        <f t="shared" si="4324"/>
        <v>5.3093100992169108E-4</v>
      </c>
      <c r="F25403" s="87">
        <v>2012.7</v>
      </c>
      <c r="G25403" s="87">
        <f t="shared" si="4327"/>
        <v>2.4922968136520101E-3</v>
      </c>
      <c r="H25403" s="88">
        <v>2420.7098000000001</v>
      </c>
      <c r="I25403" s="88">
        <f t="shared" si="4328"/>
        <v>2.6210112071825831E-3</v>
      </c>
      <c r="J25403" s="89">
        <v>166.45089999999999</v>
      </c>
      <c r="K25403" s="89">
        <f t="shared" si="4312"/>
        <v>-8.2934951028174261E-3</v>
      </c>
      <c r="L25403" s="90">
        <v>201.79499999999999</v>
      </c>
      <c r="M25403" s="90">
        <f t="shared" si="4316"/>
        <v>1.5274674291653992E-3</v>
      </c>
      <c r="N25403" s="91">
        <v>1091.3699999999999</v>
      </c>
      <c r="O25403" s="91">
        <f t="shared" si="4307"/>
        <v>-1.0078567019558247E-4</v>
      </c>
      <c r="P25403" s="92">
        <v>8004.16</v>
      </c>
      <c r="Q25403" s="92">
        <f t="shared" si="4331"/>
        <v>-5.9355043504962105E-3</v>
      </c>
      <c r="R25403" s="93">
        <v>2398.75</v>
      </c>
      <c r="S25403" s="93">
        <f t="shared" si="4329"/>
        <v>5.6453170871198473E-3</v>
      </c>
      <c r="T25403" s="94">
        <v>9212.25</v>
      </c>
      <c r="U25403" s="94">
        <f t="shared" si="4308"/>
        <v>2.7032880941480294E-4</v>
      </c>
      <c r="V25403" s="95">
        <v>8093.67</v>
      </c>
      <c r="W25403" s="95">
        <f t="shared" si="4309"/>
        <v>-5.6169921099796611E-3</v>
      </c>
      <c r="X25403" s="96">
        <v>1249.0650000000001</v>
      </c>
      <c r="Y25403" s="96">
        <f t="shared" si="4310"/>
        <v>1.056734642904804E-4</v>
      </c>
      <c r="Z25403" s="97">
        <v>9117.67</v>
      </c>
      <c r="AA25403" s="97">
        <f t="shared" si="4330"/>
        <v>1.945369986682209E-3</v>
      </c>
      <c r="AB25403" s="98">
        <v>7812.28</v>
      </c>
      <c r="AC25403" s="98">
        <f t="shared" si="4320"/>
        <v>-3.215494568966774E-3</v>
      </c>
      <c r="AD25403" s="99">
        <v>6021.15</v>
      </c>
      <c r="AE25403" s="99">
        <f t="shared" si="4317"/>
        <v>3.6771476184976233E-3</v>
      </c>
      <c r="AF25403" s="100">
        <v>25919.02</v>
      </c>
      <c r="AG25403" s="100">
        <f t="shared" si="4321"/>
        <v>4.4068529195302325E-3</v>
      </c>
      <c r="AH25403" s="101">
        <v>4683.57</v>
      </c>
      <c r="AI25403" s="101">
        <f t="shared" si="4314"/>
        <v>2.5697172488330787E-3</v>
      </c>
      <c r="AJ25403" s="102">
        <v>22132.84</v>
      </c>
      <c r="AK25403" s="102">
        <f t="shared" si="4322"/>
        <v>4.352325526053539E-3</v>
      </c>
      <c r="AL25403" s="103">
        <v>1485.432</v>
      </c>
      <c r="AM25403" s="103">
        <f t="shared" si="4332"/>
        <v>-1.056365366199216E-2</v>
      </c>
      <c r="AN25403" s="104">
        <v>2169.7600000000002</v>
      </c>
      <c r="AO25403" s="104">
        <f t="shared" si="4325"/>
        <v>5.7266751221345061E-3</v>
      </c>
      <c r="AP25403" s="105">
        <v>5824.6620000000003</v>
      </c>
      <c r="AQ25403" s="105">
        <f t="shared" si="4315"/>
        <v>4.9659018628981791E-3</v>
      </c>
      <c r="AR25403" s="106">
        <v>423.27</v>
      </c>
      <c r="AS25403" s="106">
        <f t="shared" si="4318"/>
        <v>-3.5444653545151604E-4</v>
      </c>
      <c r="AT25403" s="107">
        <v>617.88</v>
      </c>
      <c r="AU25403" s="107">
        <f t="shared" si="4319"/>
        <v>1.4414475274341489E-3</v>
      </c>
      <c r="AV25403" s="90">
        <v>105.44799999999999</v>
      </c>
      <c r="AW25403" s="90">
        <f t="shared" si="4304"/>
        <v>1.0911800533314781E-3</v>
      </c>
      <c r="AX25403" s="108">
        <v>2172.79</v>
      </c>
      <c r="AY25403" s="108">
        <f t="shared" si="4311"/>
        <v>1.2848884628744491E-3</v>
      </c>
      <c r="AZ25403" s="109">
        <v>2100.0300000000002</v>
      </c>
      <c r="BA25403" s="109">
        <f t="shared" si="4313"/>
        <v>-1.736561712039441E-3</v>
      </c>
      <c r="BB25403" s="110">
        <v>311.72280000000001</v>
      </c>
      <c r="BC25403" s="110">
        <f t="shared" si="4323"/>
        <v>4.3477557040861106E-4</v>
      </c>
      <c r="BD25403" s="111">
        <v>3503.1610000000001</v>
      </c>
      <c r="BE25403" s="111">
        <f t="shared" si="4305"/>
        <v>8.9016391946949904E-4</v>
      </c>
      <c r="BF25403" s="112">
        <v>207.99</v>
      </c>
      <c r="BG25403" s="112">
        <f t="shared" si="4306"/>
        <v>0</v>
      </c>
    </row>
    <row r="25404" spans="1:59" ht="25" x14ac:dyDescent="0.2">
      <c r="A25404" s="83">
        <v>43665</v>
      </c>
      <c r="B25404" s="84">
        <v>2069.75</v>
      </c>
      <c r="C25404" s="85">
        <f t="shared" si="4326"/>
        <v>-1.4966448986880241E-3</v>
      </c>
      <c r="D25404" s="86">
        <v>1628.5699</v>
      </c>
      <c r="E25404" s="86">
        <f t="shared" si="4324"/>
        <v>-4.2936435336936947E-4</v>
      </c>
      <c r="F25404" s="87">
        <v>2009.92</v>
      </c>
      <c r="G25404" s="87">
        <f t="shared" si="4327"/>
        <v>-1.3821839709360594E-3</v>
      </c>
      <c r="H25404" s="88">
        <v>2411.4232999999999</v>
      </c>
      <c r="I25404" s="88">
        <f t="shared" si="4328"/>
        <v>-3.8436488568352146E-3</v>
      </c>
      <c r="J25404" s="89">
        <v>167.43819999999999</v>
      </c>
      <c r="K25404" s="89">
        <f t="shared" si="4312"/>
        <v>5.9139569249617389E-3</v>
      </c>
      <c r="L25404" s="90">
        <v>201.92599999999999</v>
      </c>
      <c r="M25404" s="90">
        <f t="shared" si="4316"/>
        <v>6.4896304426860767E-4</v>
      </c>
      <c r="N25404" s="91">
        <v>1090.45</v>
      </c>
      <c r="O25404" s="91">
        <f t="shared" si="4307"/>
        <v>-8.4333268053820817E-4</v>
      </c>
      <c r="P25404" s="92">
        <v>8056.9</v>
      </c>
      <c r="Q25404" s="92">
        <f t="shared" si="4331"/>
        <v>6.5674606237668531E-3</v>
      </c>
      <c r="R25404" s="93">
        <v>2412.33</v>
      </c>
      <c r="S25404" s="93">
        <f t="shared" si="4329"/>
        <v>0</v>
      </c>
      <c r="T25404" s="94">
        <v>9196.6299999999992</v>
      </c>
      <c r="U25404" s="94">
        <f t="shared" si="4308"/>
        <v>-1.697007503833479E-3</v>
      </c>
      <c r="V25404" s="95">
        <v>8142.49</v>
      </c>
      <c r="W25404" s="95">
        <f t="shared" si="4309"/>
        <v>6.0137553623784224E-3</v>
      </c>
      <c r="X25404" s="96">
        <v>1249.1969999999999</v>
      </c>
      <c r="Y25404" s="96">
        <f t="shared" si="4310"/>
        <v>0</v>
      </c>
      <c r="Z25404" s="97">
        <v>9037.81</v>
      </c>
      <c r="AA25404" s="97">
        <f t="shared" si="4330"/>
        <v>-8.7974005708596325E-3</v>
      </c>
      <c r="AB25404" s="98">
        <v>7773.55</v>
      </c>
      <c r="AC25404" s="98">
        <f t="shared" si="4320"/>
        <v>4.9699091699586442E-3</v>
      </c>
      <c r="AD25404" s="99">
        <v>5984.2</v>
      </c>
      <c r="AE25404" s="99">
        <f t="shared" si="4317"/>
        <v>-6.1556084036225927E-3</v>
      </c>
      <c r="AF25404" s="100">
        <v>25770.14</v>
      </c>
      <c r="AG25404" s="100">
        <f t="shared" si="4321"/>
        <v>-5.7606048041656619E-3</v>
      </c>
      <c r="AH25404" s="101">
        <v>4652.57</v>
      </c>
      <c r="AI25404" s="101">
        <f t="shared" si="4314"/>
        <v>-6.6408845472320241E-3</v>
      </c>
      <c r="AJ25404" s="102">
        <v>21845.7</v>
      </c>
      <c r="AK25404" s="102">
        <f t="shared" si="4322"/>
        <v>-1.3058372573258996E-2</v>
      </c>
      <c r="AL25404" s="103">
        <v>1469.8230000000001</v>
      </c>
      <c r="AM25404" s="103">
        <f t="shared" si="4332"/>
        <v>0</v>
      </c>
      <c r="AN25404" s="104">
        <v>2157.4639999999999</v>
      </c>
      <c r="AO25404" s="104">
        <f t="shared" si="4325"/>
        <v>-5.6831045004073037E-3</v>
      </c>
      <c r="AP25404" s="105">
        <v>5792.18</v>
      </c>
      <c r="AQ25404" s="105">
        <f t="shared" si="4315"/>
        <v>-5.5922400685415345E-3</v>
      </c>
      <c r="AR25404" s="106">
        <v>423.12</v>
      </c>
      <c r="AS25404" s="106">
        <f t="shared" si="4318"/>
        <v>0</v>
      </c>
      <c r="AT25404" s="107">
        <v>611.07000000000005</v>
      </c>
      <c r="AU25404" s="107">
        <f t="shared" si="4319"/>
        <v>-1.1082744951891448E-2</v>
      </c>
      <c r="AV25404" s="90">
        <v>105.392</v>
      </c>
      <c r="AW25404" s="90">
        <f t="shared" si="4304"/>
        <v>-5.3120851182740536E-4</v>
      </c>
      <c r="AX25404" s="108">
        <v>2172.0100000000002</v>
      </c>
      <c r="AY25404" s="108">
        <f t="shared" si="4311"/>
        <v>-3.5904990258665625E-4</v>
      </c>
      <c r="AZ25404" s="109">
        <v>2100.31</v>
      </c>
      <c r="BA25404" s="109">
        <f t="shared" si="4313"/>
        <v>1.3332254075358886E-4</v>
      </c>
      <c r="BB25404" s="110">
        <v>311.82499999999999</v>
      </c>
      <c r="BC25404" s="110">
        <f t="shared" si="4323"/>
        <v>3.2780165663354551E-4</v>
      </c>
      <c r="BD25404" s="111">
        <v>3497.01</v>
      </c>
      <c r="BE25404" s="111">
        <f t="shared" si="4305"/>
        <v>-1.7573860933011492E-3</v>
      </c>
      <c r="BF25404" s="112">
        <v>207.99</v>
      </c>
      <c r="BG25404" s="112">
        <f t="shared" si="4306"/>
        <v>0</v>
      </c>
    </row>
    <row r="25405" spans="1:59" ht="25" x14ac:dyDescent="0.2">
      <c r="A25405" s="83">
        <v>43666</v>
      </c>
      <c r="B25405" s="84">
        <v>2069.75</v>
      </c>
      <c r="C25405" s="85">
        <f t="shared" si="4326"/>
        <v>0</v>
      </c>
      <c r="D25405" s="86">
        <v>1628.5699</v>
      </c>
      <c r="E25405" s="86">
        <f t="shared" si="4324"/>
        <v>0</v>
      </c>
      <c r="F25405" s="87">
        <v>2009.92</v>
      </c>
      <c r="G25405" s="87">
        <f t="shared" si="4327"/>
        <v>0</v>
      </c>
      <c r="H25405" s="88">
        <v>2411.4232999999999</v>
      </c>
      <c r="I25405" s="88">
        <f t="shared" si="4328"/>
        <v>0</v>
      </c>
      <c r="J25405" s="89">
        <v>167.43819999999999</v>
      </c>
      <c r="K25405" s="89">
        <f t="shared" si="4312"/>
        <v>0</v>
      </c>
      <c r="L25405" s="90">
        <v>201.92599999999999</v>
      </c>
      <c r="M25405" s="90">
        <f t="shared" si="4316"/>
        <v>0</v>
      </c>
      <c r="N25405" s="91">
        <v>1090.45</v>
      </c>
      <c r="O25405" s="91">
        <f t="shared" si="4307"/>
        <v>0</v>
      </c>
      <c r="P25405" s="92">
        <v>8056.9</v>
      </c>
      <c r="Q25405" s="92">
        <f t="shared" si="4331"/>
        <v>0</v>
      </c>
      <c r="R25405" s="93">
        <v>2412.33</v>
      </c>
      <c r="S25405" s="93">
        <f t="shared" si="4329"/>
        <v>0</v>
      </c>
      <c r="T25405" s="94">
        <v>9196.6299999999992</v>
      </c>
      <c r="U25405" s="94">
        <f t="shared" si="4308"/>
        <v>0</v>
      </c>
      <c r="V25405" s="95">
        <v>8142.49</v>
      </c>
      <c r="W25405" s="95">
        <f t="shared" si="4309"/>
        <v>0</v>
      </c>
      <c r="X25405" s="96">
        <v>1249.1969999999999</v>
      </c>
      <c r="Y25405" s="96">
        <f t="shared" si="4310"/>
        <v>0</v>
      </c>
      <c r="Z25405" s="97">
        <v>9037.81</v>
      </c>
      <c r="AA25405" s="97">
        <f t="shared" si="4330"/>
        <v>0</v>
      </c>
      <c r="AB25405" s="98">
        <v>7773.55</v>
      </c>
      <c r="AC25405" s="98">
        <f t="shared" si="4320"/>
        <v>0</v>
      </c>
      <c r="AD25405" s="99">
        <v>5984.2</v>
      </c>
      <c r="AE25405" s="99">
        <f t="shared" si="4317"/>
        <v>0</v>
      </c>
      <c r="AF25405" s="100">
        <v>25770.14</v>
      </c>
      <c r="AG25405" s="100">
        <f t="shared" si="4321"/>
        <v>0</v>
      </c>
      <c r="AH25405" s="101">
        <v>4652.57</v>
      </c>
      <c r="AI25405" s="101">
        <f t="shared" si="4314"/>
        <v>0</v>
      </c>
      <c r="AJ25405" s="102">
        <v>21845.7</v>
      </c>
      <c r="AK25405" s="102">
        <f t="shared" si="4322"/>
        <v>0</v>
      </c>
      <c r="AL25405" s="103">
        <v>1469.8230000000001</v>
      </c>
      <c r="AM25405" s="103">
        <f t="shared" si="4332"/>
        <v>0</v>
      </c>
      <c r="AN25405" s="104">
        <v>2157.4639999999999</v>
      </c>
      <c r="AO25405" s="104">
        <f t="shared" si="4325"/>
        <v>0</v>
      </c>
      <c r="AP25405" s="105">
        <v>5792.18</v>
      </c>
      <c r="AQ25405" s="105">
        <f t="shared" si="4315"/>
        <v>0</v>
      </c>
      <c r="AR25405" s="106">
        <v>423.12</v>
      </c>
      <c r="AS25405" s="106">
        <f t="shared" si="4318"/>
        <v>0</v>
      </c>
      <c r="AT25405" s="107">
        <v>611.07000000000005</v>
      </c>
      <c r="AU25405" s="107">
        <f t="shared" si="4319"/>
        <v>0</v>
      </c>
      <c r="AV25405" s="90">
        <v>105.392</v>
      </c>
      <c r="AW25405" s="90">
        <f t="shared" ref="AW25405:AW25468" si="4333">LN(AV25405/AV25404)</f>
        <v>0</v>
      </c>
      <c r="AX25405" s="108">
        <v>2172.0100000000002</v>
      </c>
      <c r="AY25405" s="108">
        <f t="shared" si="4311"/>
        <v>0</v>
      </c>
      <c r="AZ25405" s="109">
        <v>2100.31</v>
      </c>
      <c r="BA25405" s="109">
        <f t="shared" si="4313"/>
        <v>0</v>
      </c>
      <c r="BB25405" s="110">
        <v>311.82499999999999</v>
      </c>
      <c r="BC25405" s="110">
        <f t="shared" si="4323"/>
        <v>0</v>
      </c>
      <c r="BD25405" s="111">
        <v>3497.01</v>
      </c>
      <c r="BE25405" s="111">
        <f t="shared" si="4305"/>
        <v>0</v>
      </c>
      <c r="BF25405" s="112">
        <v>207.99</v>
      </c>
      <c r="BG25405" s="112">
        <f t="shared" si="4306"/>
        <v>0</v>
      </c>
    </row>
    <row r="25406" spans="1:59" ht="25" x14ac:dyDescent="0.2">
      <c r="A25406" s="83">
        <v>43667</v>
      </c>
      <c r="B25406" s="84">
        <v>2069.75</v>
      </c>
      <c r="C25406" s="85">
        <f t="shared" si="4326"/>
        <v>0</v>
      </c>
      <c r="D25406" s="86">
        <v>1628.5699</v>
      </c>
      <c r="E25406" s="86">
        <f t="shared" si="4324"/>
        <v>0</v>
      </c>
      <c r="F25406" s="87">
        <v>2009.92</v>
      </c>
      <c r="G25406" s="87">
        <f t="shared" si="4327"/>
        <v>0</v>
      </c>
      <c r="H25406" s="88">
        <v>2411.4232999999999</v>
      </c>
      <c r="I25406" s="88">
        <f t="shared" si="4328"/>
        <v>0</v>
      </c>
      <c r="J25406" s="89">
        <v>167.43819999999999</v>
      </c>
      <c r="K25406" s="89">
        <f t="shared" si="4312"/>
        <v>0</v>
      </c>
      <c r="L25406" s="90">
        <v>201.92599999999999</v>
      </c>
      <c r="M25406" s="90">
        <f t="shared" si="4316"/>
        <v>0</v>
      </c>
      <c r="N25406" s="91">
        <v>1090.45</v>
      </c>
      <c r="O25406" s="91">
        <f t="shared" si="4307"/>
        <v>0</v>
      </c>
      <c r="P25406" s="92">
        <v>8056.9</v>
      </c>
      <c r="Q25406" s="92">
        <f t="shared" si="4331"/>
        <v>0</v>
      </c>
      <c r="R25406" s="93">
        <v>2412.33</v>
      </c>
      <c r="S25406" s="93">
        <f t="shared" si="4329"/>
        <v>-3.4049936769131304E-3</v>
      </c>
      <c r="T25406" s="94">
        <v>9196.6299999999992</v>
      </c>
      <c r="U25406" s="94">
        <f t="shared" si="4308"/>
        <v>0</v>
      </c>
      <c r="V25406" s="95">
        <v>8142.49</v>
      </c>
      <c r="W25406" s="95">
        <f t="shared" si="4309"/>
        <v>0</v>
      </c>
      <c r="X25406" s="96">
        <v>1249.1969999999999</v>
      </c>
      <c r="Y25406" s="96">
        <f t="shared" si="4310"/>
        <v>7.3220241345066655E-4</v>
      </c>
      <c r="Z25406" s="97">
        <v>9037.81</v>
      </c>
      <c r="AA25406" s="97">
        <f t="shared" si="4330"/>
        <v>0</v>
      </c>
      <c r="AB25406" s="98">
        <v>7773.55</v>
      </c>
      <c r="AC25406" s="98">
        <f t="shared" si="4320"/>
        <v>0</v>
      </c>
      <c r="AD25406" s="99">
        <v>5984.2</v>
      </c>
      <c r="AE25406" s="99">
        <f t="shared" si="4317"/>
        <v>0</v>
      </c>
      <c r="AF25406" s="100">
        <v>25770.14</v>
      </c>
      <c r="AG25406" s="100">
        <f t="shared" si="4321"/>
        <v>0</v>
      </c>
      <c r="AH25406" s="101">
        <v>4652.57</v>
      </c>
      <c r="AI25406" s="101">
        <f t="shared" si="4314"/>
        <v>0</v>
      </c>
      <c r="AJ25406" s="102">
        <v>21845.7</v>
      </c>
      <c r="AK25406" s="102">
        <f t="shared" si="4322"/>
        <v>0</v>
      </c>
      <c r="AL25406" s="103">
        <v>1469.8230000000001</v>
      </c>
      <c r="AM25406" s="103">
        <f t="shared" si="4332"/>
        <v>2.3831595977638416E-3</v>
      </c>
      <c r="AN25406" s="104">
        <v>2157.4639999999999</v>
      </c>
      <c r="AO25406" s="104">
        <f t="shared" si="4325"/>
        <v>0</v>
      </c>
      <c r="AP25406" s="105">
        <v>5792.18</v>
      </c>
      <c r="AQ25406" s="105">
        <f t="shared" si="4315"/>
        <v>0</v>
      </c>
      <c r="AR25406" s="106">
        <v>423.12</v>
      </c>
      <c r="AS25406" s="106">
        <f t="shared" si="4318"/>
        <v>4.7256746779931959E-4</v>
      </c>
      <c r="AT25406" s="107">
        <v>611.07000000000005</v>
      </c>
      <c r="AU25406" s="107">
        <f t="shared" si="4319"/>
        <v>0</v>
      </c>
      <c r="AV25406" s="90">
        <v>105.392</v>
      </c>
      <c r="AW25406" s="90">
        <f t="shared" si="4333"/>
        <v>0</v>
      </c>
      <c r="AX25406" s="108">
        <v>2172.0100000000002</v>
      </c>
      <c r="AY25406" s="108">
        <f t="shared" si="4311"/>
        <v>0</v>
      </c>
      <c r="AZ25406" s="109">
        <v>2100.31</v>
      </c>
      <c r="BA25406" s="109">
        <f t="shared" si="4313"/>
        <v>0</v>
      </c>
      <c r="BB25406" s="110">
        <v>311.82499999999999</v>
      </c>
      <c r="BC25406" s="110">
        <f t="shared" si="4323"/>
        <v>0</v>
      </c>
      <c r="BD25406" s="111">
        <v>3497.01</v>
      </c>
      <c r="BE25406" s="111">
        <f t="shared" si="4305"/>
        <v>0</v>
      </c>
      <c r="BF25406" s="112">
        <v>207.99</v>
      </c>
      <c r="BG25406" s="112">
        <f t="shared" si="4306"/>
        <v>1.4422730247829537E-4</v>
      </c>
    </row>
    <row r="25407" spans="1:59" ht="25" x14ac:dyDescent="0.2">
      <c r="A25407" s="83">
        <v>43668</v>
      </c>
      <c r="B25407" s="84">
        <v>2070.61</v>
      </c>
      <c r="C25407" s="85">
        <f t="shared" si="4326"/>
        <v>4.1542281944949077E-4</v>
      </c>
      <c r="D25407" s="86">
        <v>1629.3932</v>
      </c>
      <c r="E25407" s="86">
        <f t="shared" si="4324"/>
        <v>5.0540782216050377E-4</v>
      </c>
      <c r="F25407" s="87">
        <v>2010.57</v>
      </c>
      <c r="G25407" s="87">
        <f t="shared" si="4327"/>
        <v>3.2334367485697756E-4</v>
      </c>
      <c r="H25407" s="88">
        <v>2418.77</v>
      </c>
      <c r="I25407" s="88">
        <f t="shared" si="4328"/>
        <v>3.0419924044682704E-3</v>
      </c>
      <c r="J25407" s="89">
        <v>167.0284</v>
      </c>
      <c r="K25407" s="89">
        <f t="shared" si="4312"/>
        <v>-2.4504701220631028E-3</v>
      </c>
      <c r="L25407" s="90">
        <v>201.96</v>
      </c>
      <c r="M25407" s="90">
        <f t="shared" si="4316"/>
        <v>1.6836434083050052E-4</v>
      </c>
      <c r="N25407" s="91">
        <v>1091.4000000000001</v>
      </c>
      <c r="O25407" s="91">
        <f t="shared" si="4307"/>
        <v>8.708206888965171E-4</v>
      </c>
      <c r="P25407" s="92">
        <v>8047.9</v>
      </c>
      <c r="Q25407" s="92">
        <f t="shared" si="4331"/>
        <v>-1.1176793175830108E-3</v>
      </c>
      <c r="R25407" s="93">
        <v>2404.13</v>
      </c>
      <c r="S25407" s="93">
        <f t="shared" si="4329"/>
        <v>1.6291996006253483E-3</v>
      </c>
      <c r="T25407" s="94">
        <v>9209.86</v>
      </c>
      <c r="U25407" s="94">
        <f t="shared" si="4308"/>
        <v>1.4375366817171893E-3</v>
      </c>
      <c r="V25407" s="95">
        <v>8134.04</v>
      </c>
      <c r="W25407" s="95">
        <f t="shared" si="4309"/>
        <v>-1.0383049408130606E-3</v>
      </c>
      <c r="X25407" s="96">
        <v>1250.1120000000001</v>
      </c>
      <c r="Y25407" s="96">
        <f t="shared" si="4310"/>
        <v>1.2957999303017092E-4</v>
      </c>
      <c r="Z25407" s="97">
        <v>9118.81</v>
      </c>
      <c r="AA25407" s="97">
        <f t="shared" si="4330"/>
        <v>8.922424698485679E-3</v>
      </c>
      <c r="AB25407" s="98">
        <v>7757.98</v>
      </c>
      <c r="AC25407" s="98">
        <f t="shared" si="4320"/>
        <v>2.0049544656251797E-3</v>
      </c>
      <c r="AD25407" s="99">
        <v>6001.28</v>
      </c>
      <c r="AE25407" s="99">
        <f t="shared" si="4317"/>
        <v>2.8501172355174728E-3</v>
      </c>
      <c r="AF25407" s="100">
        <v>25696.27</v>
      </c>
      <c r="AG25407" s="100">
        <f t="shared" si="4321"/>
        <v>-2.8706121420400891E-3</v>
      </c>
      <c r="AH25407" s="101">
        <v>4669.2</v>
      </c>
      <c r="AI25407" s="101">
        <f t="shared" si="4314"/>
        <v>3.5679957009188508E-3</v>
      </c>
      <c r="AJ25407" s="102">
        <v>21825.18</v>
      </c>
      <c r="AK25407" s="102">
        <f t="shared" si="4322"/>
        <v>-9.397567216494773E-4</v>
      </c>
      <c r="AL25407" s="103">
        <v>1473.33</v>
      </c>
      <c r="AM25407" s="103">
        <f t="shared" si="4332"/>
        <v>1.3457035161961476E-3</v>
      </c>
      <c r="AN25407" s="104">
        <v>2166.4899999999998</v>
      </c>
      <c r="AO25407" s="104">
        <f t="shared" si="4325"/>
        <v>4.1748885904111495E-3</v>
      </c>
      <c r="AP25407" s="105">
        <v>5803.8620000000001</v>
      </c>
      <c r="AQ25407" s="105">
        <f t="shared" si="4315"/>
        <v>2.0148260849600368E-3</v>
      </c>
      <c r="AR25407" s="106">
        <v>423.32</v>
      </c>
      <c r="AS25407" s="106">
        <f t="shared" si="4318"/>
        <v>4.7839651963697436E-3</v>
      </c>
      <c r="AT25407" s="107">
        <v>608.79999999999995</v>
      </c>
      <c r="AU25407" s="107">
        <f t="shared" si="4319"/>
        <v>-3.7217123466828663E-3</v>
      </c>
      <c r="AV25407" s="90">
        <v>105.41800000000001</v>
      </c>
      <c r="AW25407" s="90">
        <f t="shared" si="4333"/>
        <v>2.4666761663904473E-4</v>
      </c>
      <c r="AX25407" s="108">
        <v>2173.6</v>
      </c>
      <c r="AY25407" s="108">
        <f t="shared" si="4311"/>
        <v>7.3177301734502712E-4</v>
      </c>
      <c r="AZ25407" s="109">
        <v>2102.2199999999998</v>
      </c>
      <c r="BA25407" s="109">
        <f t="shared" si="4313"/>
        <v>9.0897632212482348E-4</v>
      </c>
      <c r="BB25407" s="110">
        <v>312.00439999999998</v>
      </c>
      <c r="BC25407" s="110">
        <f t="shared" si="4323"/>
        <v>5.7515726237184752E-4</v>
      </c>
      <c r="BD25407" s="111">
        <v>3502.9520000000002</v>
      </c>
      <c r="BE25407" s="111">
        <f t="shared" si="4305"/>
        <v>1.6977239097018405E-3</v>
      </c>
      <c r="BF25407" s="112">
        <v>208.02</v>
      </c>
      <c r="BG25407" s="112">
        <f t="shared" si="4306"/>
        <v>4.8071145304311905E-5</v>
      </c>
    </row>
    <row r="25408" spans="1:59" ht="25" x14ac:dyDescent="0.2">
      <c r="A25408" s="83">
        <v>43669</v>
      </c>
      <c r="B25408" s="84">
        <v>2074.0100000000002</v>
      </c>
      <c r="C25408" s="85">
        <f t="shared" si="4326"/>
        <v>1.6406815402556071E-3</v>
      </c>
      <c r="D25408" s="86">
        <v>1630.6112000000001</v>
      </c>
      <c r="E25408" s="86">
        <f t="shared" si="4324"/>
        <v>7.4723829003055654E-4</v>
      </c>
      <c r="F25408" s="87">
        <v>2013.58</v>
      </c>
      <c r="G25408" s="87">
        <f t="shared" si="4327"/>
        <v>1.4959683716289423E-3</v>
      </c>
      <c r="H25408" s="88">
        <v>2428.0655000000002</v>
      </c>
      <c r="I25408" s="88">
        <f t="shared" si="4328"/>
        <v>3.8357032735113483E-3</v>
      </c>
      <c r="J25408" s="89">
        <v>167.5264</v>
      </c>
      <c r="K25408" s="89">
        <f t="shared" si="4312"/>
        <v>2.9770929475102549E-3</v>
      </c>
      <c r="L25408" s="90">
        <v>202.17599999999999</v>
      </c>
      <c r="M25408" s="90">
        <f t="shared" si="4316"/>
        <v>1.0689471889049637E-3</v>
      </c>
      <c r="N25408" s="91">
        <v>1096.8499999999999</v>
      </c>
      <c r="O25408" s="91">
        <f t="shared" si="4307"/>
        <v>4.9811596195646728E-3</v>
      </c>
      <c r="P25408" s="92">
        <v>8074.87</v>
      </c>
      <c r="Q25408" s="92">
        <f t="shared" si="4331"/>
        <v>3.3455820750505163E-3</v>
      </c>
      <c r="R25408" s="93">
        <v>2408.0500000000002</v>
      </c>
      <c r="S25408" s="93">
        <f t="shared" si="4329"/>
        <v>-4.568115798379707E-5</v>
      </c>
      <c r="T25408" s="94">
        <v>9259.89</v>
      </c>
      <c r="U25408" s="94">
        <f t="shared" si="4308"/>
        <v>5.4175202547953258E-3</v>
      </c>
      <c r="V25408" s="95">
        <v>8159.29</v>
      </c>
      <c r="W25408" s="95">
        <f t="shared" si="4309"/>
        <v>3.0994302838777206E-3</v>
      </c>
      <c r="X25408" s="96">
        <v>1250.2739999999999</v>
      </c>
      <c r="Y25408" s="96">
        <f t="shared" si="4310"/>
        <v>5.9968865962925489E-4</v>
      </c>
      <c r="Z25408" s="97">
        <v>9175.85</v>
      </c>
      <c r="AA25408" s="97">
        <f t="shared" si="4330"/>
        <v>6.235719584779381E-3</v>
      </c>
      <c r="AB25408" s="98">
        <v>7809.1</v>
      </c>
      <c r="AC25408" s="98">
        <f t="shared" si="4320"/>
        <v>-6.5677293050796356E-3</v>
      </c>
      <c r="AD25408" s="99">
        <v>6042.48</v>
      </c>
      <c r="AE25408" s="99">
        <f t="shared" si="4317"/>
        <v>6.8417438926633824E-3</v>
      </c>
      <c r="AF25408" s="100">
        <v>25877.73</v>
      </c>
      <c r="AG25408" s="100">
        <f t="shared" si="4321"/>
        <v>7.0369080852837459E-3</v>
      </c>
      <c r="AH25408" s="101">
        <v>4693.33</v>
      </c>
      <c r="AI25408" s="101">
        <f t="shared" si="4314"/>
        <v>5.1546010378906706E-3</v>
      </c>
      <c r="AJ25408" s="102">
        <v>21896.27</v>
      </c>
      <c r="AK25408" s="102">
        <f t="shared" si="4322"/>
        <v>3.2519535673794036E-3</v>
      </c>
      <c r="AL25408" s="103">
        <v>1475.3140000000001</v>
      </c>
      <c r="AM25408" s="103">
        <f t="shared" si="4332"/>
        <v>1.1814230746331235E-3</v>
      </c>
      <c r="AN25408" s="104">
        <v>2178.248</v>
      </c>
      <c r="AO25408" s="104">
        <f t="shared" si="4325"/>
        <v>5.4125375130811958E-3</v>
      </c>
      <c r="AP25408" s="105">
        <v>5855.1559999999999</v>
      </c>
      <c r="AQ25408" s="105">
        <f t="shared" si="4315"/>
        <v>8.7990825552950926E-3</v>
      </c>
      <c r="AR25408" s="106">
        <v>425.35</v>
      </c>
      <c r="AS25408" s="106">
        <f t="shared" si="4318"/>
        <v>3.9184911173413758E-3</v>
      </c>
      <c r="AT25408" s="107">
        <v>613.62</v>
      </c>
      <c r="AU25408" s="107">
        <f t="shared" si="4319"/>
        <v>7.8860374985003871E-3</v>
      </c>
      <c r="AV25408" s="90">
        <v>105.374</v>
      </c>
      <c r="AW25408" s="90">
        <f t="shared" si="4333"/>
        <v>-4.174731549494095E-4</v>
      </c>
      <c r="AX25408" s="108">
        <v>2170.96</v>
      </c>
      <c r="AY25408" s="108">
        <f t="shared" si="4311"/>
        <v>-1.2153130926661597E-3</v>
      </c>
      <c r="AZ25408" s="109">
        <v>2104.79</v>
      </c>
      <c r="BA25408" s="109">
        <f t="shared" si="4313"/>
        <v>1.2217704829280891E-3</v>
      </c>
      <c r="BB25408" s="110">
        <v>311.55560000000003</v>
      </c>
      <c r="BC25408" s="110">
        <f t="shared" si="4323"/>
        <v>-1.4394768025410161E-3</v>
      </c>
      <c r="BD25408" s="111">
        <v>3480.5909999999999</v>
      </c>
      <c r="BE25408" s="111">
        <f t="shared" ref="BE25408:BE25471" si="4334">LN(BD25408/BD25407)</f>
        <v>-6.4039346272719904E-3</v>
      </c>
      <c r="BF25408" s="112">
        <v>208.03</v>
      </c>
      <c r="BG25408" s="112">
        <f t="shared" si="4306"/>
        <v>4.8068834580312209E-5</v>
      </c>
    </row>
    <row r="25409" spans="1:59" ht="25" x14ac:dyDescent="0.2">
      <c r="A25409" s="83">
        <v>43670</v>
      </c>
      <c r="B25409" s="84">
        <v>2076.79</v>
      </c>
      <c r="C25409" s="85">
        <f t="shared" si="4326"/>
        <v>1.3395010194038814E-3</v>
      </c>
      <c r="D25409" s="86">
        <v>1631.6913999999999</v>
      </c>
      <c r="E25409" s="86">
        <f t="shared" si="4324"/>
        <v>6.6223166390306826E-4</v>
      </c>
      <c r="F25409" s="87">
        <v>2016.22</v>
      </c>
      <c r="G25409" s="87">
        <f t="shared" si="4327"/>
        <v>1.3102389089680274E-3</v>
      </c>
      <c r="H25409" s="88">
        <v>2433.9395</v>
      </c>
      <c r="I25409" s="88">
        <f t="shared" si="4328"/>
        <v>2.416288283504596E-3</v>
      </c>
      <c r="J25409" s="89">
        <v>167.37090000000001</v>
      </c>
      <c r="K25409" s="89">
        <f t="shared" si="4312"/>
        <v>-9.2864296711246154E-4</v>
      </c>
      <c r="L25409" s="90">
        <v>202.851</v>
      </c>
      <c r="M25409" s="90">
        <f t="shared" si="4316"/>
        <v>3.3331142117326755E-3</v>
      </c>
      <c r="N25409" s="91">
        <v>1100.47</v>
      </c>
      <c r="O25409" s="91">
        <f t="shared" si="4307"/>
        <v>3.294925887039456E-3</v>
      </c>
      <c r="P25409" s="92">
        <v>8085.59</v>
      </c>
      <c r="Q25409" s="92">
        <f t="shared" si="4331"/>
        <v>1.3266951030321667E-3</v>
      </c>
      <c r="R25409" s="93">
        <v>2407.94</v>
      </c>
      <c r="S25409" s="93">
        <f t="shared" si="4329"/>
        <v>-4.1122435359952701E-4</v>
      </c>
      <c r="T25409" s="94">
        <v>9294.57</v>
      </c>
      <c r="U25409" s="94">
        <f t="shared" si="4308"/>
        <v>3.7381891345820211E-3</v>
      </c>
      <c r="V25409" s="95">
        <v>8171.96</v>
      </c>
      <c r="W25409" s="95">
        <f t="shared" si="4309"/>
        <v>1.5516267942708431E-3</v>
      </c>
      <c r="X25409" s="96">
        <v>1251.0239999999999</v>
      </c>
      <c r="Y25409" s="96">
        <f t="shared" si="4310"/>
        <v>-7.9934837120823748E-6</v>
      </c>
      <c r="Z25409" s="97">
        <v>9240.6299999999992</v>
      </c>
      <c r="AA25409" s="97">
        <f t="shared" si="4330"/>
        <v>7.035032446197278E-3</v>
      </c>
      <c r="AB25409" s="98">
        <v>7937.01</v>
      </c>
      <c r="AC25409" s="98">
        <f t="shared" si="4320"/>
        <v>-1.6246909694314159E-2</v>
      </c>
      <c r="AD25409" s="99">
        <v>6071.05</v>
      </c>
      <c r="AE25409" s="99">
        <f t="shared" si="4317"/>
        <v>4.7170482881240547E-3</v>
      </c>
      <c r="AF25409" s="100">
        <v>26051.5</v>
      </c>
      <c r="AG25409" s="100">
        <f t="shared" si="4321"/>
        <v>6.6925948491052848E-3</v>
      </c>
      <c r="AH25409" s="101">
        <v>4711.88</v>
      </c>
      <c r="AI25409" s="101">
        <f t="shared" si="4314"/>
        <v>3.9446272976979575E-3</v>
      </c>
      <c r="AJ25409" s="102">
        <v>21873.55</v>
      </c>
      <c r="AK25409" s="102">
        <f t="shared" si="4322"/>
        <v>-1.0381583493184879E-3</v>
      </c>
      <c r="AL25409" s="103">
        <v>1477.058</v>
      </c>
      <c r="AM25409" s="103">
        <f t="shared" si="4332"/>
        <v>-4.5416022771294527E-3</v>
      </c>
      <c r="AN25409" s="104">
        <v>2191.0790000000002</v>
      </c>
      <c r="AO25409" s="104">
        <f t="shared" si="4325"/>
        <v>5.8732325978847625E-3</v>
      </c>
      <c r="AP25409" s="105">
        <v>5888.0950000000003</v>
      </c>
      <c r="AQ25409" s="105">
        <f t="shared" si="4315"/>
        <v>5.6098752184387795E-3</v>
      </c>
      <c r="AR25409" s="106">
        <v>427.02</v>
      </c>
      <c r="AS25409" s="106">
        <f t="shared" si="4318"/>
        <v>-4.4358460343459152E-3</v>
      </c>
      <c r="AT25409" s="107">
        <v>614.45000000000005</v>
      </c>
      <c r="AU25409" s="107">
        <f t="shared" si="4319"/>
        <v>1.3517146846299174E-3</v>
      </c>
      <c r="AV25409" s="90">
        <v>105.38500000000001</v>
      </c>
      <c r="AW25409" s="90">
        <f t="shared" si="4333"/>
        <v>1.0438462898387409E-4</v>
      </c>
      <c r="AX25409" s="108">
        <v>2174.09</v>
      </c>
      <c r="AY25409" s="108">
        <f t="shared" si="4311"/>
        <v>1.4407201488614583E-3</v>
      </c>
      <c r="AZ25409" s="109">
        <v>2107.46</v>
      </c>
      <c r="BA25409" s="109">
        <f t="shared" si="4313"/>
        <v>1.267731192397921E-3</v>
      </c>
      <c r="BB25409" s="110">
        <v>311.72829999999999</v>
      </c>
      <c r="BC25409" s="110">
        <f t="shared" si="4323"/>
        <v>5.541616089220152E-4</v>
      </c>
      <c r="BD25409" s="111">
        <v>3499.2629999999999</v>
      </c>
      <c r="BE25409" s="111">
        <f t="shared" si="4334"/>
        <v>5.3502679400026353E-3</v>
      </c>
      <c r="BF25409" s="112">
        <v>208.04</v>
      </c>
      <c r="BG25409" s="112">
        <f t="shared" si="4306"/>
        <v>0</v>
      </c>
    </row>
    <row r="25410" spans="1:59" ht="25" x14ac:dyDescent="0.2">
      <c r="A25410" s="83">
        <v>43671</v>
      </c>
      <c r="B25410" s="84">
        <v>2073.8200000000002</v>
      </c>
      <c r="C25410" s="85">
        <f t="shared" si="4326"/>
        <v>-1.4311151888046756E-3</v>
      </c>
      <c r="D25410" s="86">
        <v>1631.0107</v>
      </c>
      <c r="E25410" s="86">
        <f t="shared" si="4324"/>
        <v>-4.1726151454409298E-4</v>
      </c>
      <c r="F25410" s="87">
        <v>2013.4</v>
      </c>
      <c r="G25410" s="87">
        <f t="shared" si="4327"/>
        <v>-1.3996359261470939E-3</v>
      </c>
      <c r="H25410" s="88">
        <v>2427.4810000000002</v>
      </c>
      <c r="I25410" s="88">
        <f t="shared" si="4328"/>
        <v>-2.6570438824153691E-3</v>
      </c>
      <c r="J25410" s="89">
        <v>166.68809999999999</v>
      </c>
      <c r="K25410" s="89">
        <f t="shared" si="4312"/>
        <v>-4.0879063330393726E-3</v>
      </c>
      <c r="L25410" s="90">
        <v>202.37100000000001</v>
      </c>
      <c r="M25410" s="90">
        <f t="shared" si="4316"/>
        <v>-2.3690728761035836E-3</v>
      </c>
      <c r="N25410" s="91">
        <v>1095.7</v>
      </c>
      <c r="O25410" s="91">
        <f t="shared" si="4307"/>
        <v>-4.3439328473882256E-3</v>
      </c>
      <c r="P25410" s="92">
        <v>8058.77</v>
      </c>
      <c r="Q25410" s="92">
        <f t="shared" si="4331"/>
        <v>-3.3225255968714886E-3</v>
      </c>
      <c r="R25410" s="93">
        <v>2406.9499999999998</v>
      </c>
      <c r="S25410" s="93">
        <f t="shared" si="4329"/>
        <v>-5.3363008809374328E-3</v>
      </c>
      <c r="T25410" s="94">
        <v>9249.4699999999993</v>
      </c>
      <c r="U25410" s="94">
        <f t="shared" si="4308"/>
        <v>-4.8641060869539119E-3</v>
      </c>
      <c r="V25410" s="95">
        <v>8141.33</v>
      </c>
      <c r="W25410" s="95">
        <f t="shared" si="4309"/>
        <v>-3.7552248497533221E-3</v>
      </c>
      <c r="X25410" s="96">
        <v>1251.0139999999999</v>
      </c>
      <c r="Y25410" s="96">
        <f t="shared" si="4310"/>
        <v>2.1739999286364255E-4</v>
      </c>
      <c r="Z25410" s="97">
        <v>9147.5</v>
      </c>
      <c r="AA25410" s="97">
        <f t="shared" si="4330"/>
        <v>-1.0129447236275133E-2</v>
      </c>
      <c r="AB25410" s="98">
        <v>7841.84</v>
      </c>
      <c r="AC25410" s="98">
        <f t="shared" si="4320"/>
        <v>1.2063129326261905E-2</v>
      </c>
      <c r="AD25410" s="99">
        <v>6039.13</v>
      </c>
      <c r="AE25410" s="99">
        <f t="shared" si="4317"/>
        <v>-5.2716101529505883E-3</v>
      </c>
      <c r="AF25410" s="100">
        <v>25873.29</v>
      </c>
      <c r="AG25410" s="100">
        <f t="shared" si="4321"/>
        <v>-6.8641856703447945E-3</v>
      </c>
      <c r="AH25410" s="101">
        <v>4685.45</v>
      </c>
      <c r="AI25410" s="101">
        <f t="shared" si="4314"/>
        <v>-5.625016826876739E-3</v>
      </c>
      <c r="AJ25410" s="102">
        <v>21859.19</v>
      </c>
      <c r="AK25410" s="102">
        <f t="shared" si="4322"/>
        <v>-6.5671625039247629E-4</v>
      </c>
      <c r="AL25410" s="103">
        <v>1470.365</v>
      </c>
      <c r="AM25410" s="103">
        <f t="shared" si="4332"/>
        <v>6.0042525322400592E-3</v>
      </c>
      <c r="AN25410" s="104">
        <v>2177.0529999999999</v>
      </c>
      <c r="AO25410" s="104">
        <f t="shared" si="4325"/>
        <v>-6.4219891729129274E-3</v>
      </c>
      <c r="AP25410" s="105">
        <v>5859.5360000000001</v>
      </c>
      <c r="AQ25410" s="105">
        <f t="shared" si="4315"/>
        <v>-4.8620962407076428E-3</v>
      </c>
      <c r="AR25410" s="106">
        <v>425.13</v>
      </c>
      <c r="AS25410" s="106">
        <f t="shared" si="4318"/>
        <v>2.8656006831699007E-3</v>
      </c>
      <c r="AT25410" s="107">
        <v>611.75</v>
      </c>
      <c r="AU25410" s="107">
        <f t="shared" si="4319"/>
        <v>-4.4038564078252261E-3</v>
      </c>
      <c r="AV25410" s="90">
        <v>105.331</v>
      </c>
      <c r="AW25410" s="90">
        <f t="shared" si="4333"/>
        <v>-5.12538214299178E-4</v>
      </c>
      <c r="AX25410" s="108">
        <v>2171.4899999999998</v>
      </c>
      <c r="AY25410" s="108">
        <f t="shared" si="4311"/>
        <v>-1.1966183157343486E-3</v>
      </c>
      <c r="AZ25410" s="109">
        <v>2108.2600000000002</v>
      </c>
      <c r="BA25410" s="109">
        <f t="shared" si="4313"/>
        <v>3.79531852022112E-4</v>
      </c>
      <c r="BB25410" s="110">
        <v>311.29640000000001</v>
      </c>
      <c r="BC25410" s="110">
        <f t="shared" si="4323"/>
        <v>-1.3864621071554258E-3</v>
      </c>
      <c r="BD25410" s="111">
        <v>3483.096</v>
      </c>
      <c r="BE25410" s="111">
        <f t="shared" si="4334"/>
        <v>-4.6308214433264886E-3</v>
      </c>
      <c r="BF25410" s="112">
        <v>208.04</v>
      </c>
      <c r="BG25410" s="112">
        <f t="shared" si="4306"/>
        <v>4.8066524078563136E-5</v>
      </c>
    </row>
    <row r="25411" spans="1:59" ht="25" x14ac:dyDescent="0.2">
      <c r="A25411" s="83">
        <v>43672</v>
      </c>
      <c r="B25411" s="84">
        <v>2077.5</v>
      </c>
      <c r="C25411" s="85">
        <f t="shared" si="4326"/>
        <v>1.7729305203837092E-3</v>
      </c>
      <c r="D25411" s="86">
        <v>1632.0364999999999</v>
      </c>
      <c r="E25411" s="86">
        <f t="shared" si="4324"/>
        <v>6.2873747814146195E-4</v>
      </c>
      <c r="F25411" s="87">
        <v>2016.76</v>
      </c>
      <c r="G25411" s="87">
        <f t="shared" si="4327"/>
        <v>1.6674279822579572E-3</v>
      </c>
      <c r="H25411" s="88">
        <v>2436.0675999999999</v>
      </c>
      <c r="I25411" s="88">
        <f t="shared" si="4328"/>
        <v>3.5310057029042312E-3</v>
      </c>
      <c r="J25411" s="89">
        <v>166.15880000000001</v>
      </c>
      <c r="K25411" s="89">
        <f t="shared" si="4312"/>
        <v>-3.180443898774719E-3</v>
      </c>
      <c r="L25411" s="90">
        <v>202.62100000000001</v>
      </c>
      <c r="M25411" s="90">
        <f t="shared" si="4316"/>
        <v>1.23459244505853E-3</v>
      </c>
      <c r="N25411" s="91">
        <v>1098.9000000000001</v>
      </c>
      <c r="O25411" s="91">
        <f t="shared" si="4307"/>
        <v>2.916251041530908E-3</v>
      </c>
      <c r="P25411" s="92">
        <v>8041.15</v>
      </c>
      <c r="Q25411" s="92">
        <f t="shared" si="4331"/>
        <v>-2.188831625841763E-3</v>
      </c>
      <c r="R25411" s="93">
        <v>2394.14</v>
      </c>
      <c r="S25411" s="93">
        <f t="shared" si="4329"/>
        <v>0</v>
      </c>
      <c r="T25411" s="94">
        <v>9286.5400000000009</v>
      </c>
      <c r="U25411" s="94">
        <f t="shared" si="4308"/>
        <v>3.9997873783408303E-3</v>
      </c>
      <c r="V25411" s="95">
        <v>8124.12</v>
      </c>
      <c r="W25411" s="95">
        <f t="shared" si="4309"/>
        <v>-2.1161426732470932E-3</v>
      </c>
      <c r="X25411" s="96">
        <v>1251.2860000000001</v>
      </c>
      <c r="Y25411" s="96">
        <f t="shared" si="4310"/>
        <v>0</v>
      </c>
      <c r="Z25411" s="97">
        <v>9247.9500000000007</v>
      </c>
      <c r="AA25411" s="97">
        <f t="shared" si="4330"/>
        <v>1.0921287429786812E-2</v>
      </c>
      <c r="AB25411" s="98">
        <v>7930.26</v>
      </c>
      <c r="AC25411" s="98">
        <f t="shared" si="4320"/>
        <v>-1.1212321290956602E-2</v>
      </c>
      <c r="AD25411" s="99">
        <v>6083.82</v>
      </c>
      <c r="AE25411" s="99">
        <f t="shared" si="4317"/>
        <v>7.3728263236559977E-3</v>
      </c>
      <c r="AF25411" s="100">
        <v>25954.240000000002</v>
      </c>
      <c r="AG25411" s="100">
        <f t="shared" si="4321"/>
        <v>3.1238249566489583E-3</v>
      </c>
      <c r="AH25411" s="101">
        <v>4728.6499999999996</v>
      </c>
      <c r="AI25411" s="101">
        <f t="shared" si="4314"/>
        <v>9.1777871987708502E-3</v>
      </c>
      <c r="AJ25411" s="102">
        <v>22020.35</v>
      </c>
      <c r="AK25411" s="102">
        <f t="shared" si="4322"/>
        <v>7.3455977274457917E-3</v>
      </c>
      <c r="AL25411" s="103">
        <v>1479.22</v>
      </c>
      <c r="AM25411" s="103">
        <f t="shared" si="4332"/>
        <v>0</v>
      </c>
      <c r="AN25411" s="104">
        <v>2184.4</v>
      </c>
      <c r="AO25411" s="104">
        <f t="shared" si="4325"/>
        <v>3.3690639103062209E-3</v>
      </c>
      <c r="AP25411" s="105">
        <v>5890.58</v>
      </c>
      <c r="AQ25411" s="105">
        <f t="shared" si="4315"/>
        <v>5.2840452352879274E-3</v>
      </c>
      <c r="AR25411" s="106">
        <v>426.35</v>
      </c>
      <c r="AS25411" s="106">
        <f t="shared" si="4318"/>
        <v>0</v>
      </c>
      <c r="AT25411" s="107">
        <v>612.03</v>
      </c>
      <c r="AU25411" s="107">
        <f t="shared" si="4319"/>
        <v>4.5759859596631897E-4</v>
      </c>
      <c r="AV25411" s="90">
        <v>105.307</v>
      </c>
      <c r="AW25411" s="90">
        <f t="shared" si="4333"/>
        <v>-2.2787911111820977E-4</v>
      </c>
      <c r="AX25411" s="108">
        <v>2171.34</v>
      </c>
      <c r="AY25411" s="108">
        <f t="shared" si="4311"/>
        <v>-6.9079379141826354E-5</v>
      </c>
      <c r="AZ25411" s="109">
        <v>2110.65</v>
      </c>
      <c r="BA25411" s="109">
        <f t="shared" si="4313"/>
        <v>1.1329941883875987E-3</v>
      </c>
      <c r="BB25411" s="110">
        <v>310.83999999999997</v>
      </c>
      <c r="BC25411" s="110">
        <f t="shared" si="4323"/>
        <v>-1.4672026323287487E-3</v>
      </c>
      <c r="BD25411" s="111">
        <v>3485.8150000000001</v>
      </c>
      <c r="BE25411" s="111">
        <f t="shared" si="4334"/>
        <v>7.8032281886439053E-4</v>
      </c>
      <c r="BF25411" s="112">
        <v>208.05</v>
      </c>
      <c r="BG25411" s="112">
        <f t="shared" ref="BG25411:BG25474" si="4335">LN(BF25412/BF25411)</f>
        <v>0</v>
      </c>
    </row>
    <row r="25412" spans="1:59" ht="25" x14ac:dyDescent="0.2">
      <c r="A25412" s="83">
        <v>43673</v>
      </c>
      <c r="B25412" s="84">
        <v>2077.5</v>
      </c>
      <c r="C25412" s="85">
        <f t="shared" si="4326"/>
        <v>0</v>
      </c>
      <c r="D25412" s="86">
        <v>1632.0364999999999</v>
      </c>
      <c r="E25412" s="86">
        <f t="shared" si="4324"/>
        <v>0</v>
      </c>
      <c r="F25412" s="87">
        <v>2016.76</v>
      </c>
      <c r="G25412" s="87">
        <f t="shared" si="4327"/>
        <v>0</v>
      </c>
      <c r="H25412" s="88">
        <v>2436.0675999999999</v>
      </c>
      <c r="I25412" s="88">
        <f t="shared" si="4328"/>
        <v>0</v>
      </c>
      <c r="J25412" s="89">
        <v>166.15880000000001</v>
      </c>
      <c r="K25412" s="89">
        <f t="shared" si="4312"/>
        <v>0</v>
      </c>
      <c r="L25412" s="90">
        <v>202.62100000000001</v>
      </c>
      <c r="M25412" s="90">
        <f t="shared" si="4316"/>
        <v>0</v>
      </c>
      <c r="N25412" s="91">
        <v>1098.9000000000001</v>
      </c>
      <c r="O25412" s="91">
        <f t="shared" si="4307"/>
        <v>0</v>
      </c>
      <c r="P25412" s="92">
        <v>8041.15</v>
      </c>
      <c r="Q25412" s="92">
        <f t="shared" si="4331"/>
        <v>0</v>
      </c>
      <c r="R25412" s="93">
        <v>2394.14</v>
      </c>
      <c r="S25412" s="93">
        <f t="shared" si="4329"/>
        <v>0</v>
      </c>
      <c r="T25412" s="94">
        <v>9286.5400000000009</v>
      </c>
      <c r="U25412" s="94">
        <f t="shared" si="4308"/>
        <v>0</v>
      </c>
      <c r="V25412" s="95">
        <v>8124.12</v>
      </c>
      <c r="W25412" s="95">
        <f t="shared" si="4309"/>
        <v>0</v>
      </c>
      <c r="X25412" s="96">
        <v>1251.2860000000001</v>
      </c>
      <c r="Y25412" s="96">
        <f t="shared" si="4310"/>
        <v>0</v>
      </c>
      <c r="Z25412" s="97">
        <v>9247.9500000000007</v>
      </c>
      <c r="AA25412" s="97">
        <f t="shared" si="4330"/>
        <v>0</v>
      </c>
      <c r="AB25412" s="98">
        <v>7930.26</v>
      </c>
      <c r="AC25412" s="98">
        <f t="shared" si="4320"/>
        <v>0</v>
      </c>
      <c r="AD25412" s="99">
        <v>6083.82</v>
      </c>
      <c r="AE25412" s="99">
        <f t="shared" si="4317"/>
        <v>0</v>
      </c>
      <c r="AF25412" s="100">
        <v>25954.240000000002</v>
      </c>
      <c r="AG25412" s="100">
        <f t="shared" si="4321"/>
        <v>0</v>
      </c>
      <c r="AH25412" s="101">
        <v>4728.6499999999996</v>
      </c>
      <c r="AI25412" s="101">
        <f t="shared" si="4314"/>
        <v>0</v>
      </c>
      <c r="AJ25412" s="102">
        <v>22020.35</v>
      </c>
      <c r="AK25412" s="102">
        <f t="shared" si="4322"/>
        <v>0</v>
      </c>
      <c r="AL25412" s="103">
        <v>1479.22</v>
      </c>
      <c r="AM25412" s="103">
        <f t="shared" si="4332"/>
        <v>0</v>
      </c>
      <c r="AN25412" s="104">
        <v>2184.4</v>
      </c>
      <c r="AO25412" s="104">
        <f t="shared" si="4325"/>
        <v>0</v>
      </c>
      <c r="AP25412" s="105">
        <v>5890.58</v>
      </c>
      <c r="AQ25412" s="105">
        <f t="shared" si="4315"/>
        <v>0</v>
      </c>
      <c r="AR25412" s="106">
        <v>426.35</v>
      </c>
      <c r="AS25412" s="106">
        <f t="shared" si="4318"/>
        <v>0</v>
      </c>
      <c r="AT25412" s="107">
        <v>612.03</v>
      </c>
      <c r="AU25412" s="107">
        <f t="shared" si="4319"/>
        <v>0</v>
      </c>
      <c r="AV25412" s="90">
        <v>105.307</v>
      </c>
      <c r="AW25412" s="90">
        <f t="shared" si="4333"/>
        <v>0</v>
      </c>
      <c r="AX25412" s="108">
        <v>2171.34</v>
      </c>
      <c r="AY25412" s="108">
        <f t="shared" si="4311"/>
        <v>0</v>
      </c>
      <c r="AZ25412" s="109">
        <v>2110.65</v>
      </c>
      <c r="BA25412" s="109">
        <f t="shared" si="4313"/>
        <v>0</v>
      </c>
      <c r="BB25412" s="110">
        <v>310.83999999999997</v>
      </c>
      <c r="BC25412" s="110">
        <f t="shared" si="4323"/>
        <v>0</v>
      </c>
      <c r="BD25412" s="111">
        <v>3485.8150000000001</v>
      </c>
      <c r="BE25412" s="111">
        <f t="shared" si="4334"/>
        <v>0</v>
      </c>
      <c r="BF25412" s="112">
        <v>208.05</v>
      </c>
      <c r="BG25412" s="112">
        <f t="shared" si="4335"/>
        <v>0</v>
      </c>
    </row>
    <row r="25413" spans="1:59" ht="25" x14ac:dyDescent="0.2">
      <c r="A25413" s="83">
        <v>43674</v>
      </c>
      <c r="B25413" s="84">
        <v>2077.5</v>
      </c>
      <c r="C25413" s="85">
        <f t="shared" si="4326"/>
        <v>0</v>
      </c>
      <c r="D25413" s="86">
        <v>1632.0364999999999</v>
      </c>
      <c r="E25413" s="86">
        <f t="shared" si="4324"/>
        <v>0</v>
      </c>
      <c r="F25413" s="87">
        <v>2016.76</v>
      </c>
      <c r="G25413" s="87">
        <f t="shared" si="4327"/>
        <v>0</v>
      </c>
      <c r="H25413" s="88">
        <v>2436.0675999999999</v>
      </c>
      <c r="I25413" s="88">
        <f t="shared" si="4328"/>
        <v>0</v>
      </c>
      <c r="J25413" s="89">
        <v>166.15880000000001</v>
      </c>
      <c r="K25413" s="89">
        <f t="shared" si="4312"/>
        <v>0</v>
      </c>
      <c r="L25413" s="90">
        <v>202.62100000000001</v>
      </c>
      <c r="M25413" s="90">
        <f t="shared" si="4316"/>
        <v>0</v>
      </c>
      <c r="N25413" s="91">
        <v>1098.9000000000001</v>
      </c>
      <c r="O25413" s="91">
        <f t="shared" ref="O25413:O25476" si="4336">LN(N25413/N25412)</f>
        <v>0</v>
      </c>
      <c r="P25413" s="92">
        <v>8041.15</v>
      </c>
      <c r="Q25413" s="92">
        <f t="shared" si="4331"/>
        <v>0</v>
      </c>
      <c r="R25413" s="93">
        <v>2394.14</v>
      </c>
      <c r="S25413" s="93">
        <f t="shared" si="4329"/>
        <v>-2.7312193482480767E-3</v>
      </c>
      <c r="T25413" s="94">
        <v>9286.5400000000009</v>
      </c>
      <c r="U25413" s="94">
        <f t="shared" ref="U25413:U25476" si="4337">LN(T25413/T25412)</f>
        <v>0</v>
      </c>
      <c r="V25413" s="95">
        <v>8124.12</v>
      </c>
      <c r="W25413" s="95">
        <f t="shared" ref="W25413:W25476" si="4338">LN(V25413/V25412)</f>
        <v>0</v>
      </c>
      <c r="X25413" s="96">
        <v>1251.2860000000001</v>
      </c>
      <c r="Y25413" s="96">
        <f t="shared" si="4310"/>
        <v>3.8273291742542062E-4</v>
      </c>
      <c r="Z25413" s="97">
        <v>9247.9500000000007</v>
      </c>
      <c r="AA25413" s="97">
        <f t="shared" si="4330"/>
        <v>0</v>
      </c>
      <c r="AB25413" s="98">
        <v>7930.26</v>
      </c>
      <c r="AC25413" s="98">
        <f t="shared" si="4320"/>
        <v>0</v>
      </c>
      <c r="AD25413" s="99">
        <v>6083.82</v>
      </c>
      <c r="AE25413" s="99">
        <f t="shared" si="4317"/>
        <v>0</v>
      </c>
      <c r="AF25413" s="100">
        <v>25954.240000000002</v>
      </c>
      <c r="AG25413" s="100">
        <f t="shared" si="4321"/>
        <v>0</v>
      </c>
      <c r="AH25413" s="101">
        <v>4728.6499999999996</v>
      </c>
      <c r="AI25413" s="101">
        <f t="shared" si="4314"/>
        <v>0</v>
      </c>
      <c r="AJ25413" s="102">
        <v>22020.35</v>
      </c>
      <c r="AK25413" s="102">
        <f t="shared" si="4322"/>
        <v>0</v>
      </c>
      <c r="AL25413" s="103">
        <v>1479.22</v>
      </c>
      <c r="AM25413" s="103">
        <f t="shared" si="4332"/>
        <v>-1.1086306909863025E-3</v>
      </c>
      <c r="AN25413" s="104">
        <v>2184.4</v>
      </c>
      <c r="AO25413" s="104">
        <f t="shared" si="4325"/>
        <v>0</v>
      </c>
      <c r="AP25413" s="105">
        <v>5890.58</v>
      </c>
      <c r="AQ25413" s="105">
        <f t="shared" si="4315"/>
        <v>0</v>
      </c>
      <c r="AR25413" s="106">
        <v>426.35</v>
      </c>
      <c r="AS25413" s="106">
        <f t="shared" si="4318"/>
        <v>-2.0896686440984038E-3</v>
      </c>
      <c r="AT25413" s="107">
        <v>612.03</v>
      </c>
      <c r="AU25413" s="107">
        <f t="shared" si="4319"/>
        <v>0</v>
      </c>
      <c r="AV25413" s="90">
        <v>105.307</v>
      </c>
      <c r="AW25413" s="90">
        <f t="shared" si="4333"/>
        <v>0</v>
      </c>
      <c r="AX25413" s="108">
        <v>2171.34</v>
      </c>
      <c r="AY25413" s="108">
        <f t="shared" si="4311"/>
        <v>0</v>
      </c>
      <c r="AZ25413" s="109">
        <v>2110.65</v>
      </c>
      <c r="BA25413" s="109">
        <f t="shared" si="4313"/>
        <v>0</v>
      </c>
      <c r="BB25413" s="110">
        <v>310.83999999999997</v>
      </c>
      <c r="BC25413" s="110">
        <f t="shared" si="4323"/>
        <v>0</v>
      </c>
      <c r="BD25413" s="111">
        <v>3485.8150000000001</v>
      </c>
      <c r="BE25413" s="111">
        <f t="shared" si="4334"/>
        <v>0</v>
      </c>
      <c r="BF25413" s="112">
        <v>208.05</v>
      </c>
      <c r="BG25413" s="112">
        <f t="shared" si="4335"/>
        <v>1.9224299573779744E-4</v>
      </c>
    </row>
    <row r="25414" spans="1:59" ht="25" x14ac:dyDescent="0.2">
      <c r="A25414" s="83">
        <v>43675</v>
      </c>
      <c r="B25414" s="84">
        <v>2077.44</v>
      </c>
      <c r="C25414" s="85">
        <f t="shared" si="4326"/>
        <v>-2.8881283486192715E-5</v>
      </c>
      <c r="D25414" s="86">
        <v>1632.1380999999999</v>
      </c>
      <c r="E25414" s="86">
        <f t="shared" si="4324"/>
        <v>6.2251571979520846E-5</v>
      </c>
      <c r="F25414" s="87">
        <v>2016.69</v>
      </c>
      <c r="G25414" s="87">
        <f t="shared" si="4327"/>
        <v>-3.4709739804361796E-5</v>
      </c>
      <c r="H25414" s="88">
        <v>2436.2248</v>
      </c>
      <c r="I25414" s="88">
        <f t="shared" si="4328"/>
        <v>6.4528146978474303E-5</v>
      </c>
      <c r="J25414" s="89">
        <v>166.7568</v>
      </c>
      <c r="K25414" s="89">
        <f t="shared" si="4312"/>
        <v>3.5925059874261805E-3</v>
      </c>
      <c r="L25414" s="90">
        <v>203.11699999999999</v>
      </c>
      <c r="M25414" s="90">
        <f t="shared" si="4316"/>
        <v>2.4449287327154025E-3</v>
      </c>
      <c r="N25414" s="91">
        <v>1097.1600000000001</v>
      </c>
      <c r="O25414" s="91">
        <f t="shared" si="4336"/>
        <v>-1.5846564885429351E-3</v>
      </c>
      <c r="P25414" s="92">
        <v>8037.14</v>
      </c>
      <c r="Q25414" s="92">
        <f t="shared" si="4331"/>
        <v>-4.9880927426281029E-4</v>
      </c>
      <c r="R25414" s="93">
        <v>2387.61</v>
      </c>
      <c r="S25414" s="93">
        <f t="shared" si="4329"/>
        <v>-2.3817821782252295E-3</v>
      </c>
      <c r="T25414" s="94">
        <v>9273.24</v>
      </c>
      <c r="U25414" s="94">
        <f t="shared" si="4337"/>
        <v>-1.4332068889403333E-3</v>
      </c>
      <c r="V25414" s="95">
        <v>8118.9</v>
      </c>
      <c r="W25414" s="95">
        <f t="shared" si="4338"/>
        <v>-6.4273764111641874E-4</v>
      </c>
      <c r="X25414" s="96">
        <v>1251.7650000000001</v>
      </c>
      <c r="Y25414" s="96">
        <f t="shared" si="4310"/>
        <v>5.4627920537929494E-4</v>
      </c>
      <c r="Z25414" s="97">
        <v>9215.7999999999993</v>
      </c>
      <c r="AA25414" s="97">
        <f t="shared" si="4330"/>
        <v>-3.4825030118437847E-3</v>
      </c>
      <c r="AB25414" s="98">
        <v>7880.47</v>
      </c>
      <c r="AC25414" s="98">
        <f t="shared" si="4320"/>
        <v>6.2982752333583178E-3</v>
      </c>
      <c r="AD25414" s="99">
        <v>6074.01</v>
      </c>
      <c r="AE25414" s="99">
        <f t="shared" si="4317"/>
        <v>-1.6137751768186296E-3</v>
      </c>
      <c r="AF25414" s="100">
        <v>25910.04</v>
      </c>
      <c r="AG25414" s="100">
        <f t="shared" si="4321"/>
        <v>-1.7044490235138072E-3</v>
      </c>
      <c r="AH25414" s="101">
        <v>4716.7700000000004</v>
      </c>
      <c r="AI25414" s="101">
        <f t="shared" si="4314"/>
        <v>-2.5155061954878414E-3</v>
      </c>
      <c r="AJ25414" s="102">
        <v>22051.35</v>
      </c>
      <c r="AK25414" s="102">
        <f t="shared" si="4322"/>
        <v>1.406798699057624E-3</v>
      </c>
      <c r="AL25414" s="103">
        <v>1477.5809999999999</v>
      </c>
      <c r="AM25414" s="103">
        <f t="shared" si="4332"/>
        <v>-4.0716762511860162E-3</v>
      </c>
      <c r="AN25414" s="104">
        <v>2184.415</v>
      </c>
      <c r="AO25414" s="104">
        <f t="shared" si="4325"/>
        <v>6.8668506219460085E-6</v>
      </c>
      <c r="AP25414" s="105">
        <v>5887.2259999999997</v>
      </c>
      <c r="AQ25414" s="105">
        <f t="shared" si="4315"/>
        <v>-5.6954582044653468E-4</v>
      </c>
      <c r="AR25414" s="106">
        <v>425.46</v>
      </c>
      <c r="AS25414" s="106">
        <f t="shared" si="4318"/>
        <v>-2.9894684771942857E-3</v>
      </c>
      <c r="AT25414" s="107">
        <v>613.02</v>
      </c>
      <c r="AU25414" s="107">
        <f t="shared" si="4319"/>
        <v>1.6162609126397869E-3</v>
      </c>
      <c r="AV25414" s="90">
        <v>105.369</v>
      </c>
      <c r="AW25414" s="90">
        <f t="shared" si="4333"/>
        <v>5.8858153553198846E-4</v>
      </c>
      <c r="AX25414" s="108">
        <v>2174.3200000000002</v>
      </c>
      <c r="AY25414" s="108">
        <f t="shared" si="4311"/>
        <v>1.3714834879428033E-3</v>
      </c>
      <c r="AZ25414" s="109">
        <v>2111.2399999999998</v>
      </c>
      <c r="BA25414" s="109">
        <f t="shared" si="4313"/>
        <v>2.7949567792652399E-4</v>
      </c>
      <c r="BB25414" s="110">
        <v>311.05430000000001</v>
      </c>
      <c r="BC25414" s="110">
        <f t="shared" si="4323"/>
        <v>6.8918466846316668E-4</v>
      </c>
      <c r="BD25414" s="111">
        <v>3497.4690000000001</v>
      </c>
      <c r="BE25414" s="111">
        <f t="shared" si="4334"/>
        <v>3.3376877752500202E-3</v>
      </c>
      <c r="BF25414" s="112">
        <v>208.09</v>
      </c>
      <c r="BG25414" s="112">
        <f t="shared" si="4335"/>
        <v>4.8054974900468775E-5</v>
      </c>
    </row>
    <row r="25415" spans="1:59" ht="25" x14ac:dyDescent="0.2">
      <c r="A25415" s="83">
        <v>43676</v>
      </c>
      <c r="B25415" s="84">
        <v>2077.4899999999998</v>
      </c>
      <c r="C25415" s="85">
        <f t="shared" si="4326"/>
        <v>2.4067794163610692E-5</v>
      </c>
      <c r="D25415" s="86">
        <v>1631.7026000000001</v>
      </c>
      <c r="E25415" s="86">
        <f t="shared" si="4324"/>
        <v>-2.6686351609274867E-4</v>
      </c>
      <c r="F25415" s="87">
        <v>2017.02</v>
      </c>
      <c r="G25415" s="87">
        <f t="shared" si="4327"/>
        <v>1.6362108368522579E-4</v>
      </c>
      <c r="H25415" s="88">
        <v>2430.6111999999998</v>
      </c>
      <c r="I25415" s="88">
        <f t="shared" si="4328"/>
        <v>-2.3068796604151743E-3</v>
      </c>
      <c r="J25415" s="89">
        <v>166.9196</v>
      </c>
      <c r="K25415" s="89">
        <f t="shared" si="4312"/>
        <v>9.7579578848185501E-4</v>
      </c>
      <c r="L25415" s="90">
        <v>203.017</v>
      </c>
      <c r="M25415" s="90">
        <f t="shared" si="4316"/>
        <v>-4.9244831519087778E-4</v>
      </c>
      <c r="N25415" s="91">
        <v>1092.94</v>
      </c>
      <c r="O25415" s="91">
        <f t="shared" si="4336"/>
        <v>-3.8537100795661937E-3</v>
      </c>
      <c r="P25415" s="92">
        <v>7979.82</v>
      </c>
      <c r="Q25415" s="92">
        <f t="shared" si="4331"/>
        <v>-7.157443697636775E-3</v>
      </c>
      <c r="R25415" s="93">
        <v>2381.9299999999998</v>
      </c>
      <c r="S25415" s="93">
        <f t="shared" si="4329"/>
        <v>-5.7682427481284574E-3</v>
      </c>
      <c r="T25415" s="94">
        <v>9235.84</v>
      </c>
      <c r="U25415" s="94">
        <f t="shared" si="4337"/>
        <v>-4.0412652493630168E-3</v>
      </c>
      <c r="V25415" s="95">
        <v>8064.53</v>
      </c>
      <c r="W25415" s="95">
        <f t="shared" si="4338"/>
        <v>-6.7192436410544393E-3</v>
      </c>
      <c r="X25415" s="96">
        <v>1252.4490000000001</v>
      </c>
      <c r="Y25415" s="96">
        <f t="shared" ref="Y25415:Y25478" si="4339">LN(X25416/X25415)</f>
        <v>2.0517692589995022E-4</v>
      </c>
      <c r="Z25415" s="97">
        <v>9174.35</v>
      </c>
      <c r="AA25415" s="97">
        <f t="shared" si="4330"/>
        <v>-4.5078555847857483E-3</v>
      </c>
      <c r="AB25415" s="98">
        <v>7964.08</v>
      </c>
      <c r="AC25415" s="98">
        <f t="shared" si="4320"/>
        <v>-1.0553884593746551E-2</v>
      </c>
      <c r="AD25415" s="99">
        <v>6058.96</v>
      </c>
      <c r="AE25415" s="99">
        <f t="shared" si="4317"/>
        <v>-2.4808447921461029E-3</v>
      </c>
      <c r="AF25415" s="100">
        <v>25964.71</v>
      </c>
      <c r="AG25415" s="100">
        <f t="shared" si="4321"/>
        <v>2.1077699744161474E-3</v>
      </c>
      <c r="AH25415" s="101">
        <v>4698.5200000000004</v>
      </c>
      <c r="AI25415" s="101">
        <f t="shared" si="4314"/>
        <v>-3.8766777987798845E-3</v>
      </c>
      <c r="AJ25415" s="102">
        <v>21994.95</v>
      </c>
      <c r="AK25415" s="102">
        <f t="shared" si="4322"/>
        <v>-2.5609429543280052E-3</v>
      </c>
      <c r="AL25415" s="103">
        <v>1471.577</v>
      </c>
      <c r="AM25415" s="103">
        <f t="shared" si="4332"/>
        <v>-1.1065518654261846E-2</v>
      </c>
      <c r="AN25415" s="104">
        <v>2174.9879999999998</v>
      </c>
      <c r="AO25415" s="104">
        <f t="shared" si="4325"/>
        <v>-4.3249108624355105E-3</v>
      </c>
      <c r="AP25415" s="105">
        <v>5882.1120000000001</v>
      </c>
      <c r="AQ25415" s="105">
        <f t="shared" si="4315"/>
        <v>-8.6903788842701438E-4</v>
      </c>
      <c r="AR25415" s="106">
        <v>424.19</v>
      </c>
      <c r="AS25415" s="106">
        <f t="shared" si="4318"/>
        <v>-6.7650934517732202E-3</v>
      </c>
      <c r="AT25415" s="107">
        <v>614.14</v>
      </c>
      <c r="AU25415" s="107">
        <f t="shared" si="4319"/>
        <v>1.825353354051251E-3</v>
      </c>
      <c r="AV25415" s="90">
        <v>105.37</v>
      </c>
      <c r="AW25415" s="90">
        <f t="shared" si="4333"/>
        <v>9.4904123110017374E-6</v>
      </c>
      <c r="AX25415" s="108">
        <v>2173.33</v>
      </c>
      <c r="AY25415" s="108">
        <f t="shared" si="4311"/>
        <v>-4.5541845231849562E-4</v>
      </c>
      <c r="AZ25415" s="109">
        <v>2109.4299999999998</v>
      </c>
      <c r="BA25415" s="109">
        <f t="shared" si="4313"/>
        <v>-8.5768378525508105E-4</v>
      </c>
      <c r="BB25415" s="110">
        <v>311.20490000000001</v>
      </c>
      <c r="BC25415" s="110">
        <f t="shared" si="4323"/>
        <v>4.8404267205823709E-4</v>
      </c>
      <c r="BD25415" s="111">
        <v>3495.3960000000002</v>
      </c>
      <c r="BE25415" s="111">
        <f t="shared" si="4334"/>
        <v>-5.9289005599980245E-4</v>
      </c>
      <c r="BF25415" s="112">
        <v>208.1</v>
      </c>
      <c r="BG25415" s="112">
        <f t="shared" si="4335"/>
        <v>9.6103022514049393E-5</v>
      </c>
    </row>
    <row r="25416" spans="1:59" ht="25" x14ac:dyDescent="0.2">
      <c r="A25416" s="83">
        <v>43677</v>
      </c>
      <c r="B25416" s="84">
        <v>2068.16</v>
      </c>
      <c r="C25416" s="85">
        <f t="shared" si="4326"/>
        <v>-4.5011111657501345E-3</v>
      </c>
      <c r="D25416" s="86">
        <v>1629.9482</v>
      </c>
      <c r="E25416" s="86">
        <f t="shared" si="4324"/>
        <v>-1.0757743711839697E-3</v>
      </c>
      <c r="F25416" s="87">
        <v>2008.27</v>
      </c>
      <c r="G25416" s="87">
        <f t="shared" si="4327"/>
        <v>-4.3475196976725076E-3</v>
      </c>
      <c r="H25416" s="88">
        <v>2414.1075000000001</v>
      </c>
      <c r="I25416" s="88">
        <f t="shared" si="4328"/>
        <v>-6.8130947785971178E-3</v>
      </c>
      <c r="J25416" s="89">
        <v>166.67509999999999</v>
      </c>
      <c r="K25416" s="89">
        <f t="shared" si="4312"/>
        <v>-1.4658508889989212E-3</v>
      </c>
      <c r="L25416" s="90">
        <v>202.976</v>
      </c>
      <c r="M25416" s="90">
        <f t="shared" si="4316"/>
        <v>-2.0197392634539442E-4</v>
      </c>
      <c r="N25416" s="91">
        <v>1085.31</v>
      </c>
      <c r="O25416" s="91">
        <f t="shared" si="4336"/>
        <v>-7.0056524330488592E-3</v>
      </c>
      <c r="P25416" s="92">
        <v>7968.02</v>
      </c>
      <c r="Q25416" s="92">
        <f t="shared" si="4331"/>
        <v>-1.4798244970330554E-3</v>
      </c>
      <c r="R25416" s="93">
        <v>2368.23</v>
      </c>
      <c r="S25416" s="93">
        <f t="shared" si="4329"/>
        <v>-1.1940630577469529E-2</v>
      </c>
      <c r="T25416" s="94">
        <v>9169.82</v>
      </c>
      <c r="U25416" s="94">
        <f t="shared" si="4337"/>
        <v>-7.1739109755396113E-3</v>
      </c>
      <c r="V25416" s="95">
        <v>8054.14</v>
      </c>
      <c r="W25416" s="95">
        <f t="shared" si="4338"/>
        <v>-1.2891884304375787E-3</v>
      </c>
      <c r="X25416" s="96">
        <v>1252.7059999999999</v>
      </c>
      <c r="Y25416" s="96">
        <f t="shared" si="4339"/>
        <v>2.3497444791108863E-3</v>
      </c>
      <c r="Z25416" s="97">
        <v>9055.0499999999993</v>
      </c>
      <c r="AA25416" s="97">
        <f t="shared" si="4330"/>
        <v>-1.3088933613096583E-2</v>
      </c>
      <c r="AB25416" s="98">
        <v>7909.16</v>
      </c>
      <c r="AC25416" s="98">
        <f t="shared" si="4320"/>
        <v>6.9198499046707468E-3</v>
      </c>
      <c r="AD25416" s="99">
        <v>5993.17</v>
      </c>
      <c r="AE25416" s="99">
        <f t="shared" si="4317"/>
        <v>-1.0917680690369269E-2</v>
      </c>
      <c r="AF25416" s="100">
        <v>25781.02</v>
      </c>
      <c r="AG25416" s="100">
        <f t="shared" si="4321"/>
        <v>-7.0997460696846622E-3</v>
      </c>
      <c r="AH25416" s="101">
        <v>4636.6000000000004</v>
      </c>
      <c r="AI25416" s="101">
        <f t="shared" si="4314"/>
        <v>-1.3266226490930014E-2</v>
      </c>
      <c r="AJ25416" s="102">
        <v>21837.16</v>
      </c>
      <c r="AK25416" s="102">
        <f t="shared" si="4322"/>
        <v>-7.1997757630082003E-3</v>
      </c>
      <c r="AL25416" s="103">
        <v>1455.383</v>
      </c>
      <c r="AM25416" s="103">
        <f t="shared" si="4332"/>
        <v>-2.8397078366616652E-3</v>
      </c>
      <c r="AN25416" s="104">
        <v>2150.241</v>
      </c>
      <c r="AO25416" s="104">
        <f t="shared" si="4325"/>
        <v>-1.1443218403174204E-2</v>
      </c>
      <c r="AP25416" s="105">
        <v>5834.0069999999996</v>
      </c>
      <c r="AQ25416" s="105">
        <f t="shared" si="4315"/>
        <v>-8.2118097853090006E-3</v>
      </c>
      <c r="AR25416" s="106">
        <v>421.33</v>
      </c>
      <c r="AS25416" s="106">
        <f t="shared" si="4318"/>
        <v>-7.4087647563390114E-3</v>
      </c>
      <c r="AT25416" s="107">
        <v>610.59</v>
      </c>
      <c r="AU25416" s="107">
        <f t="shared" si="4319"/>
        <v>-5.7972123525409699E-3</v>
      </c>
      <c r="AV25416" s="90">
        <v>105.292</v>
      </c>
      <c r="AW25416" s="90">
        <f t="shared" si="4333"/>
        <v>-7.4052276693881386E-4</v>
      </c>
      <c r="AX25416" s="108">
        <v>2176.4899999999998</v>
      </c>
      <c r="AY25416" s="108">
        <f t="shared" si="4311"/>
        <v>1.4529339402093897E-3</v>
      </c>
      <c r="AZ25416" s="109">
        <v>2110.98</v>
      </c>
      <c r="BA25416" s="109">
        <f t="shared" si="4313"/>
        <v>7.3452582554256061E-4</v>
      </c>
      <c r="BB25416" s="110">
        <v>311.84160000000003</v>
      </c>
      <c r="BC25416" s="110">
        <f t="shared" si="4323"/>
        <v>2.0438289008515762E-3</v>
      </c>
      <c r="BD25416" s="111">
        <v>3529.2620000000002</v>
      </c>
      <c r="BE25416" s="111">
        <f t="shared" si="4334"/>
        <v>9.6421099439233E-3</v>
      </c>
      <c r="BF25416" s="112">
        <v>208.12</v>
      </c>
      <c r="BG25416" s="112">
        <f t="shared" si="4335"/>
        <v>1.4413721888171876E-4</v>
      </c>
    </row>
    <row r="25417" spans="1:59" ht="25" x14ac:dyDescent="0.2">
      <c r="A25417" s="83">
        <v>43678</v>
      </c>
      <c r="B25417" s="84">
        <v>2062.0300000000002</v>
      </c>
      <c r="C25417" s="85">
        <f t="shared" si="4326"/>
        <v>-2.9683886218893358E-3</v>
      </c>
      <c r="D25417" s="86">
        <v>1628.5146999999999</v>
      </c>
      <c r="E25417" s="86">
        <f t="shared" si="4324"/>
        <v>-8.7986276749064691E-4</v>
      </c>
      <c r="F25417" s="87">
        <v>2002.39</v>
      </c>
      <c r="G25417" s="87">
        <f t="shared" si="4327"/>
        <v>-2.932187825886385E-3</v>
      </c>
      <c r="H25417" s="88">
        <v>2400.1215999999999</v>
      </c>
      <c r="I25417" s="88">
        <f t="shared" si="4328"/>
        <v>-5.8102508440358658E-3</v>
      </c>
      <c r="J25417" s="89">
        <v>162.5582</v>
      </c>
      <c r="K25417" s="89">
        <f t="shared" si="4312"/>
        <v>-2.5010316979778076E-2</v>
      </c>
      <c r="L25417" s="90">
        <v>203.119</v>
      </c>
      <c r="M25417" s="90">
        <f t="shared" si="4316"/>
        <v>7.0426873470798648E-4</v>
      </c>
      <c r="N25417" s="91">
        <v>1077.57</v>
      </c>
      <c r="O25417" s="91">
        <f t="shared" si="4336"/>
        <v>-7.1571543867490215E-3</v>
      </c>
      <c r="P25417" s="92">
        <v>7956.6</v>
      </c>
      <c r="Q25417" s="92">
        <f t="shared" si="4331"/>
        <v>-1.4342573898363518E-3</v>
      </c>
      <c r="R25417" s="93">
        <v>2340.12</v>
      </c>
      <c r="S25417" s="93">
        <f t="shared" si="4329"/>
        <v>-2.0454601233136319E-2</v>
      </c>
      <c r="T25417" s="94">
        <v>9110.16</v>
      </c>
      <c r="U25417" s="94">
        <f t="shared" si="4337"/>
        <v>-6.5273826148910721E-3</v>
      </c>
      <c r="V25417" s="95">
        <v>8036.48</v>
      </c>
      <c r="W25417" s="95">
        <f t="shared" si="4338"/>
        <v>-2.1950685667761747E-3</v>
      </c>
      <c r="X25417" s="96">
        <v>1255.653</v>
      </c>
      <c r="Y25417" s="96">
        <f t="shared" si="4339"/>
        <v>1.9270189531152531E-3</v>
      </c>
      <c r="Z25417" s="97">
        <v>9000.1299999999992</v>
      </c>
      <c r="AA25417" s="97">
        <f t="shared" si="4330"/>
        <v>-6.0835914549417979E-3</v>
      </c>
      <c r="AB25417" s="98">
        <v>7789.89</v>
      </c>
      <c r="AC25417" s="98">
        <f t="shared" si="4320"/>
        <v>1.5194842334804767E-2</v>
      </c>
      <c r="AD25417" s="99">
        <v>5939.83</v>
      </c>
      <c r="AE25417" s="99">
        <f t="shared" si="4317"/>
        <v>-8.9399740648399284E-3</v>
      </c>
      <c r="AF25417" s="100">
        <v>25446.144</v>
      </c>
      <c r="AG25417" s="100">
        <f t="shared" si="4321"/>
        <v>-1.3074343535864065E-2</v>
      </c>
      <c r="AH25417" s="101">
        <v>4615.33</v>
      </c>
      <c r="AI25417" s="101">
        <f t="shared" si="4314"/>
        <v>-4.5979676614400248E-3</v>
      </c>
      <c r="AJ25417" s="102">
        <v>21835.599999999999</v>
      </c>
      <c r="AK25417" s="102">
        <f t="shared" si="4322"/>
        <v>-7.1440412772825842E-5</v>
      </c>
      <c r="AL25417" s="103">
        <v>1451.2560000000001</v>
      </c>
      <c r="AM25417" s="103">
        <f t="shared" si="4332"/>
        <v>-5.2554522574178022E-3</v>
      </c>
      <c r="AN25417" s="104">
        <v>2134.114</v>
      </c>
      <c r="AO25417" s="104">
        <f t="shared" si="4325"/>
        <v>-7.5283566221544295E-3</v>
      </c>
      <c r="AP25417" s="105">
        <v>5753.1059999999998</v>
      </c>
      <c r="AQ25417" s="105">
        <f t="shared" si="4315"/>
        <v>-1.3964188426790808E-2</v>
      </c>
      <c r="AR25417" s="106">
        <v>418.22</v>
      </c>
      <c r="AS25417" s="106">
        <f t="shared" si="4318"/>
        <v>-1.1688725879724523E-2</v>
      </c>
      <c r="AT25417" s="107">
        <v>608.91999999999996</v>
      </c>
      <c r="AU25417" s="107">
        <f t="shared" si="4319"/>
        <v>-2.7388066418441957E-3</v>
      </c>
      <c r="AV25417" s="90">
        <v>105.642</v>
      </c>
      <c r="AW25417" s="90">
        <f t="shared" si="4333"/>
        <v>3.3185766278645639E-3</v>
      </c>
      <c r="AX25417" s="108">
        <v>2190.6</v>
      </c>
      <c r="AY25417" s="108">
        <f t="shared" si="4311"/>
        <v>6.461991440355217E-3</v>
      </c>
      <c r="AZ25417" s="109">
        <v>2109.4</v>
      </c>
      <c r="BA25417" s="109">
        <f t="shared" si="4313"/>
        <v>-7.487477780746748E-4</v>
      </c>
      <c r="BB25417" s="110">
        <v>313.0224</v>
      </c>
      <c r="BC25417" s="110">
        <f t="shared" si="4323"/>
        <v>3.7793868922586116E-3</v>
      </c>
      <c r="BD25417" s="111">
        <v>3589.643</v>
      </c>
      <c r="BE25417" s="111">
        <f t="shared" si="4334"/>
        <v>1.6963970726246981E-2</v>
      </c>
      <c r="BF25417" s="112">
        <v>208.15</v>
      </c>
      <c r="BG25417" s="112">
        <f t="shared" si="4335"/>
        <v>9.6079938582666489E-5</v>
      </c>
    </row>
    <row r="25418" spans="1:59" ht="25" x14ac:dyDescent="0.2">
      <c r="A25418" s="83">
        <v>43679</v>
      </c>
      <c r="B25418" s="84">
        <v>2062.13</v>
      </c>
      <c r="C25418" s="85">
        <f t="shared" si="4326"/>
        <v>4.8494723783471268E-5</v>
      </c>
      <c r="D25418" s="86">
        <v>1627.8341</v>
      </c>
      <c r="E25418" s="86">
        <f t="shared" si="4324"/>
        <v>-4.1801419424751594E-4</v>
      </c>
      <c r="F25418" s="87">
        <v>2002.34</v>
      </c>
      <c r="G25418" s="87">
        <f t="shared" si="4327"/>
        <v>-2.4970472417706909E-5</v>
      </c>
      <c r="H25418" s="88">
        <v>2393.3298</v>
      </c>
      <c r="I25418" s="88">
        <f t="shared" si="4328"/>
        <v>-2.8337846692408487E-3</v>
      </c>
      <c r="J25418" s="89">
        <v>163.0273</v>
      </c>
      <c r="K25418" s="89">
        <f t="shared" si="4312"/>
        <v>2.8815799511815437E-3</v>
      </c>
      <c r="L25418" s="90">
        <v>203.31800000000001</v>
      </c>
      <c r="M25418" s="90">
        <f t="shared" si="4316"/>
        <v>9.7924163352255305E-4</v>
      </c>
      <c r="N25418" s="91">
        <v>1064.94</v>
      </c>
      <c r="O25418" s="91">
        <f t="shared" si="4336"/>
        <v>-1.1790046536661367E-2</v>
      </c>
      <c r="P25418" s="92">
        <v>7828.57</v>
      </c>
      <c r="Q25418" s="92">
        <f t="shared" si="4331"/>
        <v>-1.622191051258326E-2</v>
      </c>
      <c r="R25418" s="93">
        <v>2292.7399999999998</v>
      </c>
      <c r="S25418" s="93">
        <f t="shared" si="4329"/>
        <v>0</v>
      </c>
      <c r="T25418" s="94">
        <v>9013.5</v>
      </c>
      <c r="U25418" s="94">
        <f t="shared" si="4337"/>
        <v>-1.0666820775135234E-2</v>
      </c>
      <c r="V25418" s="95">
        <v>7911.98</v>
      </c>
      <c r="W25418" s="95">
        <f t="shared" si="4338"/>
        <v>-1.5613109867055778E-2</v>
      </c>
      <c r="X25418" s="96">
        <v>1258.075</v>
      </c>
      <c r="Y25418" s="96">
        <f t="shared" si="4339"/>
        <v>0</v>
      </c>
      <c r="Z25418" s="97">
        <v>8875.1299999999992</v>
      </c>
      <c r="AA25418" s="97">
        <f t="shared" si="4330"/>
        <v>-1.3986038534819696E-2</v>
      </c>
      <c r="AB25418" s="98">
        <v>7704.52</v>
      </c>
      <c r="AC25418" s="98">
        <f t="shared" si="4320"/>
        <v>1.1019569493513673E-2</v>
      </c>
      <c r="AD25418" s="99">
        <v>5897.1</v>
      </c>
      <c r="AE25418" s="99">
        <f t="shared" si="4317"/>
        <v>-7.2198087866619486E-3</v>
      </c>
      <c r="AF25418" s="100">
        <v>25370.17</v>
      </c>
      <c r="AG25418" s="100">
        <f t="shared" si="4321"/>
        <v>-2.9901443306856994E-3</v>
      </c>
      <c r="AH25418" s="101">
        <v>4579.75</v>
      </c>
      <c r="AI25418" s="101">
        <f t="shared" si="4314"/>
        <v>-7.7389598737846515E-3</v>
      </c>
      <c r="AJ25418" s="102">
        <v>21863.56</v>
      </c>
      <c r="AK25418" s="102">
        <f t="shared" si="4322"/>
        <v>1.2796586394539012E-3</v>
      </c>
      <c r="AL25418" s="103">
        <v>1443.6489999999999</v>
      </c>
      <c r="AM25418" s="103">
        <f t="shared" si="4332"/>
        <v>0</v>
      </c>
      <c r="AN25418" s="104">
        <v>2112.6039999999998</v>
      </c>
      <c r="AO25418" s="104">
        <f t="shared" si="4325"/>
        <v>-1.0130262452091312E-2</v>
      </c>
      <c r="AP25418" s="105">
        <v>5715.1769999999997</v>
      </c>
      <c r="AQ25418" s="105">
        <f t="shared" si="4315"/>
        <v>-6.614614985104462E-3</v>
      </c>
      <c r="AR25418" s="106">
        <v>413.36</v>
      </c>
      <c r="AS25418" s="106">
        <f t="shared" si="4318"/>
        <v>0</v>
      </c>
      <c r="AT25418" s="107">
        <v>612.14</v>
      </c>
      <c r="AU25418" s="107">
        <f t="shared" si="4319"/>
        <v>5.2741183300468392E-3</v>
      </c>
      <c r="AV25418" s="90">
        <v>105.65</v>
      </c>
      <c r="AW25418" s="90">
        <f t="shared" si="4333"/>
        <v>7.5724589703664842E-5</v>
      </c>
      <c r="AX25418" s="108">
        <v>2192.69</v>
      </c>
      <c r="AY25418" s="108">
        <f t="shared" si="4311"/>
        <v>9.5362166700633166E-4</v>
      </c>
      <c r="AZ25418" s="109">
        <v>2104.13</v>
      </c>
      <c r="BA25418" s="109">
        <f t="shared" si="4313"/>
        <v>-2.5014668214125334E-3</v>
      </c>
      <c r="BB25418" s="110">
        <v>312.952</v>
      </c>
      <c r="BC25418" s="110">
        <f t="shared" si="4323"/>
        <v>-2.2492932713170176E-4</v>
      </c>
      <c r="BD25418" s="111">
        <v>3622.0830000000001</v>
      </c>
      <c r="BE25418" s="111">
        <f t="shared" si="4334"/>
        <v>8.9965200564756011E-3</v>
      </c>
      <c r="BF25418" s="112">
        <v>208.17</v>
      </c>
      <c r="BG25418" s="112">
        <f t="shared" si="4335"/>
        <v>0</v>
      </c>
    </row>
    <row r="25419" spans="1:59" ht="25" x14ac:dyDescent="0.2">
      <c r="A25419" s="83">
        <v>43680</v>
      </c>
      <c r="B25419" s="84">
        <v>2062.13</v>
      </c>
      <c r="C25419" s="85">
        <f t="shared" si="4326"/>
        <v>0</v>
      </c>
      <c r="D25419" s="86">
        <v>1627.8341</v>
      </c>
      <c r="E25419" s="86">
        <f t="shared" si="4324"/>
        <v>0</v>
      </c>
      <c r="F25419" s="87">
        <v>2002.34</v>
      </c>
      <c r="G25419" s="87">
        <f t="shared" si="4327"/>
        <v>0</v>
      </c>
      <c r="H25419" s="88">
        <v>2393.3298</v>
      </c>
      <c r="I25419" s="88">
        <f t="shared" si="4328"/>
        <v>0</v>
      </c>
      <c r="J25419" s="89">
        <v>163.0273</v>
      </c>
      <c r="K25419" s="89">
        <f t="shared" si="4312"/>
        <v>0</v>
      </c>
      <c r="L25419" s="90">
        <v>203.31800000000001</v>
      </c>
      <c r="M25419" s="90">
        <f t="shared" si="4316"/>
        <v>0</v>
      </c>
      <c r="N25419" s="91">
        <v>1064.94</v>
      </c>
      <c r="O25419" s="91">
        <f t="shared" si="4336"/>
        <v>0</v>
      </c>
      <c r="P25419" s="92">
        <v>7828.57</v>
      </c>
      <c r="Q25419" s="92">
        <f t="shared" si="4331"/>
        <v>0</v>
      </c>
      <c r="R25419" s="93">
        <v>2292.7399999999998</v>
      </c>
      <c r="S25419" s="93">
        <f t="shared" si="4329"/>
        <v>0</v>
      </c>
      <c r="T25419" s="94">
        <v>9013.5</v>
      </c>
      <c r="U25419" s="94">
        <f t="shared" si="4337"/>
        <v>0</v>
      </c>
      <c r="V25419" s="95">
        <v>7911.98</v>
      </c>
      <c r="W25419" s="95">
        <f t="shared" si="4338"/>
        <v>0</v>
      </c>
      <c r="X25419" s="96">
        <v>1258.075</v>
      </c>
      <c r="Y25419" s="96">
        <f t="shared" si="4339"/>
        <v>0</v>
      </c>
      <c r="Z25419" s="97">
        <v>8875.1299999999992</v>
      </c>
      <c r="AA25419" s="97">
        <f t="shared" si="4330"/>
        <v>0</v>
      </c>
      <c r="AB25419" s="98">
        <v>7704.52</v>
      </c>
      <c r="AC25419" s="98">
        <f t="shared" si="4320"/>
        <v>0</v>
      </c>
      <c r="AD25419" s="99">
        <v>5897.1</v>
      </c>
      <c r="AE25419" s="99">
        <f t="shared" si="4317"/>
        <v>0</v>
      </c>
      <c r="AF25419" s="100">
        <v>25370.17</v>
      </c>
      <c r="AG25419" s="100">
        <f t="shared" si="4321"/>
        <v>0</v>
      </c>
      <c r="AH25419" s="101">
        <v>4579.75</v>
      </c>
      <c r="AI25419" s="101">
        <f t="shared" si="4314"/>
        <v>0</v>
      </c>
      <c r="AJ25419" s="102">
        <v>21863.56</v>
      </c>
      <c r="AK25419" s="102">
        <f t="shared" si="4322"/>
        <v>0</v>
      </c>
      <c r="AL25419" s="103">
        <v>1443.6489999999999</v>
      </c>
      <c r="AM25419" s="103">
        <f t="shared" si="4332"/>
        <v>0</v>
      </c>
      <c r="AN25419" s="104">
        <v>2112.6039999999998</v>
      </c>
      <c r="AO25419" s="104">
        <f t="shared" si="4325"/>
        <v>0</v>
      </c>
      <c r="AP25419" s="105">
        <v>5715.1769999999997</v>
      </c>
      <c r="AQ25419" s="105">
        <f t="shared" si="4315"/>
        <v>0</v>
      </c>
      <c r="AR25419" s="106">
        <v>413.36</v>
      </c>
      <c r="AS25419" s="106">
        <f t="shared" si="4318"/>
        <v>0</v>
      </c>
      <c r="AT25419" s="107">
        <v>612.14</v>
      </c>
      <c r="AU25419" s="107">
        <f t="shared" si="4319"/>
        <v>0</v>
      </c>
      <c r="AV25419" s="90">
        <v>105.65</v>
      </c>
      <c r="AW25419" s="90">
        <f t="shared" si="4333"/>
        <v>0</v>
      </c>
      <c r="AX25419" s="108">
        <v>2192.69</v>
      </c>
      <c r="AY25419" s="108">
        <f t="shared" ref="AY25419:AY25482" si="4340">LN(AX25419/AX25418)</f>
        <v>0</v>
      </c>
      <c r="AZ25419" s="109">
        <v>2104.13</v>
      </c>
      <c r="BA25419" s="109">
        <f t="shared" si="4313"/>
        <v>0</v>
      </c>
      <c r="BB25419" s="110">
        <v>312.952</v>
      </c>
      <c r="BC25419" s="110">
        <f t="shared" si="4323"/>
        <v>0</v>
      </c>
      <c r="BD25419" s="111">
        <v>3622.0830000000001</v>
      </c>
      <c r="BE25419" s="111">
        <f t="shared" si="4334"/>
        <v>0</v>
      </c>
      <c r="BF25419" s="112">
        <v>208.17</v>
      </c>
      <c r="BG25419" s="112">
        <f t="shared" si="4335"/>
        <v>0</v>
      </c>
    </row>
    <row r="25420" spans="1:59" ht="25" x14ac:dyDescent="0.2">
      <c r="A25420" s="83">
        <v>43681</v>
      </c>
      <c r="B25420" s="84">
        <v>2062.13</v>
      </c>
      <c r="C25420" s="85">
        <f t="shared" si="4326"/>
        <v>0</v>
      </c>
      <c r="D25420" s="86">
        <v>1627.8341</v>
      </c>
      <c r="E25420" s="86">
        <f t="shared" si="4324"/>
        <v>0</v>
      </c>
      <c r="F25420" s="87">
        <v>2002.34</v>
      </c>
      <c r="G25420" s="87">
        <f t="shared" si="4327"/>
        <v>0</v>
      </c>
      <c r="H25420" s="88">
        <v>2393.3298</v>
      </c>
      <c r="I25420" s="88">
        <f t="shared" si="4328"/>
        <v>0</v>
      </c>
      <c r="J25420" s="89">
        <v>163.0273</v>
      </c>
      <c r="K25420" s="89">
        <f t="shared" ref="K25420:K25483" si="4341">LN(J25420/J25419)</f>
        <v>0</v>
      </c>
      <c r="L25420" s="90">
        <v>203.31800000000001</v>
      </c>
      <c r="M25420" s="90">
        <f t="shared" si="4316"/>
        <v>0</v>
      </c>
      <c r="N25420" s="91">
        <v>1064.94</v>
      </c>
      <c r="O25420" s="91">
        <f t="shared" si="4336"/>
        <v>0</v>
      </c>
      <c r="P25420" s="92">
        <v>7828.57</v>
      </c>
      <c r="Q25420" s="92">
        <f t="shared" si="4331"/>
        <v>0</v>
      </c>
      <c r="R25420" s="93">
        <v>2292.7399999999998</v>
      </c>
      <c r="S25420" s="93">
        <f t="shared" si="4329"/>
        <v>-3.1087924205934314E-2</v>
      </c>
      <c r="T25420" s="94">
        <v>9013.5</v>
      </c>
      <c r="U25420" s="94">
        <f t="shared" si="4337"/>
        <v>0</v>
      </c>
      <c r="V25420" s="95">
        <v>7911.98</v>
      </c>
      <c r="W25420" s="95">
        <f t="shared" si="4338"/>
        <v>0</v>
      </c>
      <c r="X25420" s="96">
        <v>1258.075</v>
      </c>
      <c r="Y25420" s="96">
        <f t="shared" si="4339"/>
        <v>2.8407835976745357E-3</v>
      </c>
      <c r="Z25420" s="97">
        <v>8875.1299999999992</v>
      </c>
      <c r="AA25420" s="97">
        <f t="shared" si="4330"/>
        <v>0</v>
      </c>
      <c r="AB25420" s="98">
        <v>7704.52</v>
      </c>
      <c r="AC25420" s="98">
        <f t="shared" si="4320"/>
        <v>0</v>
      </c>
      <c r="AD25420" s="99">
        <v>5897.1</v>
      </c>
      <c r="AE25420" s="99">
        <f t="shared" si="4317"/>
        <v>0</v>
      </c>
      <c r="AF25420" s="100">
        <v>25370.17</v>
      </c>
      <c r="AG25420" s="100">
        <f t="shared" si="4321"/>
        <v>0</v>
      </c>
      <c r="AH25420" s="101">
        <v>4579.75</v>
      </c>
      <c r="AI25420" s="101">
        <f t="shared" si="4314"/>
        <v>0</v>
      </c>
      <c r="AJ25420" s="102">
        <v>21863.56</v>
      </c>
      <c r="AK25420" s="102">
        <f t="shared" si="4322"/>
        <v>0</v>
      </c>
      <c r="AL25420" s="103">
        <v>1443.6489999999999</v>
      </c>
      <c r="AM25420" s="103">
        <f t="shared" si="4332"/>
        <v>-2.7447001789216489E-2</v>
      </c>
      <c r="AN25420" s="104">
        <v>2112.6039999999998</v>
      </c>
      <c r="AO25420" s="104">
        <f t="shared" si="4325"/>
        <v>0</v>
      </c>
      <c r="AP25420" s="105">
        <v>5715.1769999999997</v>
      </c>
      <c r="AQ25420" s="105">
        <f t="shared" si="4315"/>
        <v>0</v>
      </c>
      <c r="AR25420" s="106">
        <v>413.36</v>
      </c>
      <c r="AS25420" s="106">
        <f t="shared" si="4318"/>
        <v>-2.5109406423501065E-2</v>
      </c>
      <c r="AT25420" s="107">
        <v>612.14</v>
      </c>
      <c r="AU25420" s="107">
        <f t="shared" si="4319"/>
        <v>0</v>
      </c>
      <c r="AV25420" s="90">
        <v>105.65</v>
      </c>
      <c r="AW25420" s="90">
        <f t="shared" si="4333"/>
        <v>0</v>
      </c>
      <c r="AX25420" s="108">
        <v>2192.69</v>
      </c>
      <c r="AY25420" s="108">
        <f t="shared" si="4340"/>
        <v>0</v>
      </c>
      <c r="AZ25420" s="109">
        <v>2104.13</v>
      </c>
      <c r="BA25420" s="109">
        <f t="shared" si="4313"/>
        <v>0</v>
      </c>
      <c r="BB25420" s="110">
        <v>312.952</v>
      </c>
      <c r="BC25420" s="110">
        <f t="shared" si="4323"/>
        <v>0</v>
      </c>
      <c r="BD25420" s="111">
        <v>3622.0830000000001</v>
      </c>
      <c r="BE25420" s="111">
        <f t="shared" si="4334"/>
        <v>0</v>
      </c>
      <c r="BF25420" s="112">
        <v>208.17</v>
      </c>
      <c r="BG25420" s="112">
        <f t="shared" si="4335"/>
        <v>2.8818444003490178E-4</v>
      </c>
    </row>
    <row r="25421" spans="1:59" ht="25" x14ac:dyDescent="0.2">
      <c r="A25421" s="83">
        <v>43682</v>
      </c>
      <c r="B25421" s="84">
        <v>2031.8</v>
      </c>
      <c r="C25421" s="85">
        <f t="shared" si="4326"/>
        <v>-1.4817329518980125E-2</v>
      </c>
      <c r="D25421" s="86">
        <v>1620.9943000000001</v>
      </c>
      <c r="E25421" s="86">
        <f t="shared" si="4324"/>
        <v>-4.2106318114376803E-3</v>
      </c>
      <c r="F25421" s="87">
        <v>1973.77</v>
      </c>
      <c r="G25421" s="87">
        <f t="shared" si="4327"/>
        <v>-1.4371077111405043E-2</v>
      </c>
      <c r="H25421" s="88">
        <v>2332.7564000000002</v>
      </c>
      <c r="I25421" s="88">
        <f t="shared" si="4328"/>
        <v>-2.5635045396554045E-2</v>
      </c>
      <c r="J25421" s="89">
        <v>162.08199999999999</v>
      </c>
      <c r="K25421" s="89">
        <f t="shared" si="4341"/>
        <v>-5.8152914357176453E-3</v>
      </c>
      <c r="L25421" s="90">
        <v>201.511</v>
      </c>
      <c r="M25421" s="90">
        <f t="shared" si="4316"/>
        <v>-8.927285352270848E-3</v>
      </c>
      <c r="N25421" s="91">
        <v>1038.17</v>
      </c>
      <c r="O25421" s="91">
        <f t="shared" si="4336"/>
        <v>-2.5458911719125617E-2</v>
      </c>
      <c r="P25421" s="92">
        <v>7698.75</v>
      </c>
      <c r="Q25421" s="92">
        <f t="shared" si="4331"/>
        <v>-1.6721884397772065E-2</v>
      </c>
      <c r="R25421" s="93">
        <v>2222.56</v>
      </c>
      <c r="S25421" s="93">
        <f t="shared" si="4329"/>
        <v>-2.6099439010217877E-4</v>
      </c>
      <c r="T25421" s="94">
        <v>8793.2800000000007</v>
      </c>
      <c r="U25421" s="94">
        <f t="shared" si="4337"/>
        <v>-2.4735660058199539E-2</v>
      </c>
      <c r="V25421" s="95">
        <v>7794.38</v>
      </c>
      <c r="W25421" s="95">
        <f t="shared" si="4338"/>
        <v>-1.4975105330429951E-2</v>
      </c>
      <c r="X25421" s="96">
        <v>1261.654</v>
      </c>
      <c r="Y25421" s="96">
        <f t="shared" si="4339"/>
        <v>6.3309521085056549E-4</v>
      </c>
      <c r="Z25421" s="97">
        <v>8555.43</v>
      </c>
      <c r="AA25421" s="97">
        <f t="shared" si="4330"/>
        <v>-3.6686814056418604E-2</v>
      </c>
      <c r="AB25421" s="98">
        <v>7472.42</v>
      </c>
      <c r="AC25421" s="98">
        <f t="shared" si="4320"/>
        <v>3.0588260424988991E-2</v>
      </c>
      <c r="AD25421" s="99">
        <v>5721.8</v>
      </c>
      <c r="AE25421" s="99">
        <f t="shared" si="4317"/>
        <v>-3.0177263446372407E-2</v>
      </c>
      <c r="AF25421" s="100">
        <v>24707.39</v>
      </c>
      <c r="AG25421" s="100">
        <f t="shared" si="4321"/>
        <v>-2.6471685247644563E-2</v>
      </c>
      <c r="AH25421" s="101">
        <v>4443.29</v>
      </c>
      <c r="AI25421" s="101">
        <f t="shared" si="4314"/>
        <v>-3.0249318446588753E-2</v>
      </c>
      <c r="AJ25421" s="102">
        <v>21374.2</v>
      </c>
      <c r="AK25421" s="102">
        <f t="shared" si="4322"/>
        <v>-2.2636736796017878E-2</v>
      </c>
      <c r="AL25421" s="103">
        <v>1404.5640000000001</v>
      </c>
      <c r="AM25421" s="103">
        <f t="shared" si="4332"/>
        <v>1.6189321866257926E-2</v>
      </c>
      <c r="AN25421" s="104">
        <v>2045.154</v>
      </c>
      <c r="AO25421" s="104">
        <f t="shared" si="4325"/>
        <v>-3.2448217523717182E-2</v>
      </c>
      <c r="AP25421" s="105">
        <v>5545.7309999999998</v>
      </c>
      <c r="AQ25421" s="105">
        <f t="shared" si="4315"/>
        <v>-3.0096825304422873E-2</v>
      </c>
      <c r="AR25421" s="106">
        <v>403.11</v>
      </c>
      <c r="AS25421" s="106">
        <f t="shared" si="4318"/>
        <v>4.6775895511109973E-3</v>
      </c>
      <c r="AT25421" s="107">
        <v>602.71</v>
      </c>
      <c r="AU25421" s="107">
        <f t="shared" si="4319"/>
        <v>-1.5524862167092727E-2</v>
      </c>
      <c r="AV25421" s="90">
        <v>105.928</v>
      </c>
      <c r="AW25421" s="90">
        <f t="shared" si="4333"/>
        <v>2.6278739753898949E-3</v>
      </c>
      <c r="AX25421" s="108">
        <v>2203.56</v>
      </c>
      <c r="AY25421" s="108">
        <f t="shared" si="4340"/>
        <v>4.9451337624359442E-3</v>
      </c>
      <c r="AZ25421" s="109">
        <v>2089.56</v>
      </c>
      <c r="BA25421" s="109">
        <f t="shared" ref="BA25421:BA25484" si="4342">LN(AZ25421/AZ25420)</f>
        <v>-6.9485625418097422E-3</v>
      </c>
      <c r="BB25421" s="110">
        <v>314.1927</v>
      </c>
      <c r="BC25421" s="110">
        <f t="shared" si="4323"/>
        <v>3.9566677949088233E-3</v>
      </c>
      <c r="BD25421" s="111">
        <v>3687.6179999999999</v>
      </c>
      <c r="BE25421" s="111">
        <f t="shared" si="4334"/>
        <v>1.7931446438994584E-2</v>
      </c>
      <c r="BF25421" s="112">
        <v>208.23</v>
      </c>
      <c r="BG25421" s="112">
        <f t="shared" si="4335"/>
        <v>0</v>
      </c>
    </row>
    <row r="25422" spans="1:59" ht="25" x14ac:dyDescent="0.2">
      <c r="A25422" s="83">
        <v>43683</v>
      </c>
      <c r="B25422" s="84">
        <v>2047.42</v>
      </c>
      <c r="C25422" s="85">
        <f t="shared" si="4326"/>
        <v>7.6583642673758723E-3</v>
      </c>
      <c r="D25422" s="86">
        <v>1625.2217000000001</v>
      </c>
      <c r="E25422" s="86">
        <f t="shared" si="4324"/>
        <v>2.604510845677152E-3</v>
      </c>
      <c r="F25422" s="87">
        <v>1988.34</v>
      </c>
      <c r="G25422" s="87">
        <f t="shared" si="4327"/>
        <v>7.3547002360747583E-3</v>
      </c>
      <c r="H25422" s="88">
        <v>2362.7743</v>
      </c>
      <c r="I25422" s="88">
        <f t="shared" si="4328"/>
        <v>1.2785906794848093E-2</v>
      </c>
      <c r="J25422" s="89">
        <v>161.46850000000001</v>
      </c>
      <c r="K25422" s="89">
        <f t="shared" si="4341"/>
        <v>-3.7923028105788588E-3</v>
      </c>
      <c r="L25422" s="90">
        <v>202.036</v>
      </c>
      <c r="M25422" s="90">
        <f t="shared" si="4316"/>
        <v>2.601928876631339E-3</v>
      </c>
      <c r="N25422" s="91">
        <v>1043.3900000000001</v>
      </c>
      <c r="O25422" s="91">
        <f t="shared" si="4336"/>
        <v>5.0154796810434228E-3</v>
      </c>
      <c r="P25422" s="92">
        <v>7646.69</v>
      </c>
      <c r="Q25422" s="92">
        <f t="shared" si="4331"/>
        <v>-6.7851035521213562E-3</v>
      </c>
      <c r="R25422" s="93">
        <v>2221.98</v>
      </c>
      <c r="S25422" s="93">
        <f t="shared" si="4329"/>
        <v>1.8001800180421187E-5</v>
      </c>
      <c r="T25422" s="94">
        <v>8843.5</v>
      </c>
      <c r="U25422" s="94">
        <f t="shared" si="4337"/>
        <v>5.6949324909555754E-3</v>
      </c>
      <c r="V25422" s="95">
        <v>7739.67</v>
      </c>
      <c r="W25422" s="95">
        <f t="shared" si="4338"/>
        <v>-7.0439101471260713E-3</v>
      </c>
      <c r="X25422" s="96">
        <v>1262.453</v>
      </c>
      <c r="Y25422" s="96">
        <f t="shared" si="4339"/>
        <v>3.0197070943637997E-3</v>
      </c>
      <c r="Z25422" s="97">
        <v>8678.9599999999991</v>
      </c>
      <c r="AA25422" s="97">
        <f t="shared" si="4330"/>
        <v>1.4335536740479798E-2</v>
      </c>
      <c r="AB25422" s="98">
        <v>7546.46</v>
      </c>
      <c r="AC25422" s="98">
        <f t="shared" si="4320"/>
        <v>-9.8596699359474009E-3</v>
      </c>
      <c r="AD25422" s="99">
        <v>5796.72</v>
      </c>
      <c r="AE25422" s="99">
        <f t="shared" si="4317"/>
        <v>1.3008799142454458E-2</v>
      </c>
      <c r="AF25422" s="100">
        <v>24834.39</v>
      </c>
      <c r="AG25422" s="100">
        <f t="shared" si="4321"/>
        <v>5.1269969788899266E-3</v>
      </c>
      <c r="AH25422" s="101">
        <v>4507.75</v>
      </c>
      <c r="AI25422" s="101">
        <f t="shared" ref="AI25422:AI25485" si="4343">LN(AH25422/AH25421)</f>
        <v>1.440304463749786E-2</v>
      </c>
      <c r="AJ25422" s="102">
        <v>21679.94</v>
      </c>
      <c r="AK25422" s="102">
        <f t="shared" si="4322"/>
        <v>1.42028218181053E-2</v>
      </c>
      <c r="AL25422" s="103">
        <v>1427.4880000000001</v>
      </c>
      <c r="AM25422" s="103">
        <f t="shared" si="4332"/>
        <v>1.7008437623535599E-3</v>
      </c>
      <c r="AN25422" s="104">
        <v>2075.7350000000001</v>
      </c>
      <c r="AO25422" s="104">
        <f t="shared" si="4325"/>
        <v>1.4842215547236628E-2</v>
      </c>
      <c r="AP25422" s="105">
        <v>5609.2309999999998</v>
      </c>
      <c r="AQ25422" s="105">
        <f t="shared" ref="AQ25422:AQ25485" si="4344">LN(AP25422/AP25421)</f>
        <v>1.1385190898536641E-2</v>
      </c>
      <c r="AR25422" s="106">
        <v>405</v>
      </c>
      <c r="AS25422" s="106">
        <f t="shared" si="4318"/>
        <v>2.1458441768395248E-3</v>
      </c>
      <c r="AT25422" s="107">
        <v>605.11</v>
      </c>
      <c r="AU25422" s="107">
        <f t="shared" si="4319"/>
        <v>3.974107331729905E-3</v>
      </c>
      <c r="AV25422" s="90">
        <v>105.887</v>
      </c>
      <c r="AW25422" s="90">
        <f t="shared" si="4333"/>
        <v>-3.871302836159137E-4</v>
      </c>
      <c r="AX25422" s="108">
        <v>2204.15</v>
      </c>
      <c r="AY25422" s="108">
        <f t="shared" si="4340"/>
        <v>2.6771271409588163E-4</v>
      </c>
      <c r="AZ25422" s="109">
        <v>2092.71</v>
      </c>
      <c r="BA25422" s="109">
        <f t="shared" si="4342"/>
        <v>1.5063592717082788E-3</v>
      </c>
      <c r="BB25422" s="110">
        <v>314.81389999999999</v>
      </c>
      <c r="BC25422" s="110">
        <f t="shared" si="4323"/>
        <v>1.9751786450534544E-3</v>
      </c>
      <c r="BD25422" s="111">
        <v>3705.6640000000002</v>
      </c>
      <c r="BE25422" s="111">
        <f t="shared" si="4334"/>
        <v>4.8817388105581701E-3</v>
      </c>
      <c r="BF25422" s="112">
        <v>208.23</v>
      </c>
      <c r="BG25422" s="112">
        <f t="shared" si="4335"/>
        <v>1.92076831322988E-4</v>
      </c>
    </row>
    <row r="25423" spans="1:59" ht="25" x14ac:dyDescent="0.2">
      <c r="A25423" s="83">
        <v>43684</v>
      </c>
      <c r="B25423" s="84">
        <v>2047.36</v>
      </c>
      <c r="C25423" s="85">
        <f t="shared" si="4326"/>
        <v>-2.9305603721994849E-5</v>
      </c>
      <c r="D25423" s="86">
        <v>1625.5427</v>
      </c>
      <c r="E25423" s="86">
        <f t="shared" si="4324"/>
        <v>1.9749201205917024E-4</v>
      </c>
      <c r="F25423" s="87">
        <v>1988.11</v>
      </c>
      <c r="G25423" s="87">
        <f t="shared" si="4327"/>
        <v>-1.1568107244220659E-4</v>
      </c>
      <c r="H25423" s="88">
        <v>2365.1596</v>
      </c>
      <c r="I25423" s="88">
        <f t="shared" si="4328"/>
        <v>1.0090243445994914E-3</v>
      </c>
      <c r="J25423" s="89">
        <v>160.43180000000001</v>
      </c>
      <c r="K25423" s="89">
        <f t="shared" si="4341"/>
        <v>-6.441147052347591E-3</v>
      </c>
      <c r="L25423" s="90">
        <v>201.62100000000001</v>
      </c>
      <c r="M25423" s="90">
        <f t="shared" si="4316"/>
        <v>-2.0562019051677694E-3</v>
      </c>
      <c r="N25423" s="91">
        <v>1045.54</v>
      </c>
      <c r="O25423" s="91">
        <f t="shared" si="4336"/>
        <v>2.058470852717092E-3</v>
      </c>
      <c r="P25423" s="92">
        <v>7684.4</v>
      </c>
      <c r="Q25423" s="92">
        <f t="shared" si="4331"/>
        <v>4.9194253051560227E-3</v>
      </c>
      <c r="R25423" s="93">
        <v>2222.02</v>
      </c>
      <c r="S25423" s="93">
        <f t="shared" si="4329"/>
        <v>1.2042302020491693E-2</v>
      </c>
      <c r="T25423" s="94">
        <v>8864.01</v>
      </c>
      <c r="U25423" s="94">
        <f t="shared" si="4337"/>
        <v>2.316532270425135E-3</v>
      </c>
      <c r="V25423" s="95">
        <v>7775.2</v>
      </c>
      <c r="W25423" s="95">
        <f t="shared" si="4338"/>
        <v>4.580130173328323E-3</v>
      </c>
      <c r="X25423" s="96">
        <v>1266.271</v>
      </c>
      <c r="Y25423" s="96">
        <f t="shared" si="4339"/>
        <v>-6.1222065395952327E-4</v>
      </c>
      <c r="Z25423" s="97">
        <v>8714.7099999999991</v>
      </c>
      <c r="AA25423" s="97">
        <f t="shared" si="4330"/>
        <v>4.110696631754846E-3</v>
      </c>
      <c r="AB25423" s="98">
        <v>7539.79</v>
      </c>
      <c r="AC25423" s="98">
        <f t="shared" si="4320"/>
        <v>8.8424895976188251E-4</v>
      </c>
      <c r="AD25423" s="99">
        <v>5801.32</v>
      </c>
      <c r="AE25423" s="99">
        <f t="shared" si="4317"/>
        <v>7.9323751965025622E-4</v>
      </c>
      <c r="AF25423" s="100">
        <v>24817.23</v>
      </c>
      <c r="AG25423" s="100">
        <f t="shared" si="4321"/>
        <v>-6.9121614494044227E-4</v>
      </c>
      <c r="AH25423" s="101">
        <v>4517.1499999999996</v>
      </c>
      <c r="AI25423" s="101">
        <f t="shared" si="4343"/>
        <v>2.0831263280939941E-3</v>
      </c>
      <c r="AJ25423" s="102">
        <v>21741.83</v>
      </c>
      <c r="AK25423" s="102">
        <f t="shared" si="4322"/>
        <v>2.8506457434036158E-3</v>
      </c>
      <c r="AL25423" s="103">
        <v>1429.9179999999999</v>
      </c>
      <c r="AM25423" s="103">
        <f t="shared" si="4332"/>
        <v>1.7473333162636714E-2</v>
      </c>
      <c r="AN25423" s="104">
        <v>2081.5250000000001</v>
      </c>
      <c r="AO25423" s="104">
        <f t="shared" si="4325"/>
        <v>2.785490319920337E-3</v>
      </c>
      <c r="AP25423" s="105">
        <v>5605.2449999999999</v>
      </c>
      <c r="AQ25423" s="105">
        <f t="shared" si="4344"/>
        <v>-7.1086694872847121E-4</v>
      </c>
      <c r="AR25423" s="106">
        <v>405.87</v>
      </c>
      <c r="AS25423" s="106">
        <f t="shared" si="4318"/>
        <v>1.5281657793488678E-2</v>
      </c>
      <c r="AT25423" s="107">
        <v>610.20000000000005</v>
      </c>
      <c r="AU25423" s="107">
        <f t="shared" si="4319"/>
        <v>8.3765125968321211E-3</v>
      </c>
      <c r="AV25423" s="90">
        <v>105.965</v>
      </c>
      <c r="AW25423" s="90">
        <f t="shared" si="4333"/>
        <v>7.3636315469770123E-4</v>
      </c>
      <c r="AX25423" s="108">
        <v>2210.0100000000002</v>
      </c>
      <c r="AY25423" s="108">
        <f t="shared" si="4340"/>
        <v>2.6550933552548016E-3</v>
      </c>
      <c r="AZ25423" s="109">
        <v>2088.37</v>
      </c>
      <c r="BA25423" s="109">
        <f t="shared" si="4342"/>
        <v>-2.0760193819450677E-3</v>
      </c>
      <c r="BB25423" s="110">
        <v>316.07729999999998</v>
      </c>
      <c r="BC25423" s="110">
        <f t="shared" si="4323"/>
        <v>4.0051333379171753E-3</v>
      </c>
      <c r="BD25423" s="111">
        <v>3754.8139999999999</v>
      </c>
      <c r="BE25423" s="111">
        <f t="shared" si="4334"/>
        <v>1.3176290070017018E-2</v>
      </c>
      <c r="BF25423" s="112">
        <v>208.27</v>
      </c>
      <c r="BG25423" s="112">
        <f t="shared" si="4335"/>
        <v>4.801344377337886E-5</v>
      </c>
    </row>
    <row r="25424" spans="1:59" ht="25" x14ac:dyDescent="0.2">
      <c r="A25424" s="83">
        <v>43685</v>
      </c>
      <c r="B25424" s="84">
        <v>2063.0300000000002</v>
      </c>
      <c r="C25424" s="85">
        <f t="shared" si="4326"/>
        <v>7.6246175736499628E-3</v>
      </c>
      <c r="D25424" s="86">
        <v>1629.5135</v>
      </c>
      <c r="E25424" s="86">
        <f t="shared" si="4324"/>
        <v>2.4397747539243015E-3</v>
      </c>
      <c r="F25424" s="87">
        <v>2003</v>
      </c>
      <c r="G25424" s="87">
        <f t="shared" si="4327"/>
        <v>7.461617988105412E-3</v>
      </c>
      <c r="H25424" s="88">
        <v>2398.6289999999999</v>
      </c>
      <c r="I25424" s="88">
        <f t="shared" si="4328"/>
        <v>1.4051820317746839E-2</v>
      </c>
      <c r="J25424" s="89">
        <v>162.6908</v>
      </c>
      <c r="K25424" s="89">
        <f t="shared" si="4341"/>
        <v>1.3982536689716846E-2</v>
      </c>
      <c r="L25424" s="90">
        <v>202.27799999999999</v>
      </c>
      <c r="M25424" s="90">
        <f t="shared" si="4316"/>
        <v>3.2532914390414162E-3</v>
      </c>
      <c r="N25424" s="91">
        <v>1061.8399999999999</v>
      </c>
      <c r="O25424" s="91">
        <f t="shared" si="4336"/>
        <v>1.5469753975001809E-2</v>
      </c>
      <c r="P25424" s="92">
        <v>7763.59</v>
      </c>
      <c r="Q25424" s="92">
        <f t="shared" si="4331"/>
        <v>1.0252556309215878E-2</v>
      </c>
      <c r="R25424" s="93">
        <v>2248.94</v>
      </c>
      <c r="S25424" s="93">
        <f t="shared" si="4329"/>
        <v>-3.1308129829905797E-3</v>
      </c>
      <c r="T25424" s="94">
        <v>9006.1</v>
      </c>
      <c r="U25424" s="94">
        <f t="shared" si="4337"/>
        <v>1.5902867363236529E-2</v>
      </c>
      <c r="V25424" s="95">
        <v>7855.75</v>
      </c>
      <c r="W25424" s="95">
        <f t="shared" si="4338"/>
        <v>1.0306566528093895E-2</v>
      </c>
      <c r="X25424" s="96">
        <v>1265.4960000000001</v>
      </c>
      <c r="Y25424" s="96">
        <f t="shared" si="4339"/>
        <v>4.6453203973304653E-4</v>
      </c>
      <c r="Z25424" s="97">
        <v>8914.33</v>
      </c>
      <c r="AA25424" s="97">
        <f t="shared" si="4330"/>
        <v>2.2647691799106088E-2</v>
      </c>
      <c r="AB25424" s="98">
        <v>7698.49</v>
      </c>
      <c r="AC25424" s="98">
        <f t="shared" si="4320"/>
        <v>-2.0829875559531336E-2</v>
      </c>
      <c r="AD25424" s="99">
        <v>5911.66</v>
      </c>
      <c r="AE25424" s="99">
        <f t="shared" si="4317"/>
        <v>1.8841193977820841E-2</v>
      </c>
      <c r="AF25424" s="100">
        <v>25129.64</v>
      </c>
      <c r="AG25424" s="100">
        <f t="shared" si="4321"/>
        <v>1.2509855942733732E-2</v>
      </c>
      <c r="AH25424" s="101">
        <v>4608.7700000000004</v>
      </c>
      <c r="AI25424" s="101">
        <f t="shared" si="4343"/>
        <v>2.0079746125834051E-2</v>
      </c>
      <c r="AJ25424" s="102">
        <v>22060.240000000002</v>
      </c>
      <c r="AK25424" s="102">
        <f t="shared" si="4322"/>
        <v>1.453883840259609E-2</v>
      </c>
      <c r="AL25424" s="103">
        <v>1455.123</v>
      </c>
      <c r="AM25424" s="103">
        <f t="shared" si="4332"/>
        <v>-3.7462110973317175E-3</v>
      </c>
      <c r="AN25424" s="104">
        <v>2123.0239999999999</v>
      </c>
      <c r="AO25424" s="104">
        <f t="shared" si="4325"/>
        <v>1.9740689264571634E-2</v>
      </c>
      <c r="AP25424" s="105">
        <v>5703.5730000000003</v>
      </c>
      <c r="AQ25424" s="105">
        <f t="shared" si="4344"/>
        <v>1.7390054021145924E-2</v>
      </c>
      <c r="AR25424" s="106">
        <v>412.12</v>
      </c>
      <c r="AS25424" s="106">
        <f t="shared" si="4318"/>
        <v>-5.1330194320485948E-3</v>
      </c>
      <c r="AT25424" s="107">
        <v>617.72</v>
      </c>
      <c r="AU25424" s="107">
        <f t="shared" si="4319"/>
        <v>1.2248508072230961E-2</v>
      </c>
      <c r="AV25424" s="90">
        <v>105.892</v>
      </c>
      <c r="AW25424" s="90">
        <f t="shared" si="4333"/>
        <v>-6.8914411975157697E-4</v>
      </c>
      <c r="AX25424" s="108">
        <v>2206.9299999999998</v>
      </c>
      <c r="AY25424" s="108">
        <f t="shared" si="4340"/>
        <v>-1.3946308979591205E-3</v>
      </c>
      <c r="AZ25424" s="109">
        <v>2097.71</v>
      </c>
      <c r="BA25424" s="109">
        <f t="shared" si="4342"/>
        <v>4.4624161502262016E-3</v>
      </c>
      <c r="BB25424" s="110">
        <v>316.20850000000002</v>
      </c>
      <c r="BC25424" s="110">
        <f t="shared" si="4323"/>
        <v>4.1500220907386644E-4</v>
      </c>
      <c r="BD25424" s="111">
        <v>3730.2950000000001</v>
      </c>
      <c r="BE25424" s="111">
        <f t="shared" si="4334"/>
        <v>-6.5514310342784272E-3</v>
      </c>
      <c r="BF25424" s="112">
        <v>208.28</v>
      </c>
      <c r="BG25424" s="112">
        <f t="shared" si="4335"/>
        <v>9.6019972228101062E-5</v>
      </c>
    </row>
    <row r="25425" spans="1:59" ht="25" x14ac:dyDescent="0.2">
      <c r="A25425" s="83">
        <v>43686</v>
      </c>
      <c r="B25425" s="84">
        <v>2061.61</v>
      </c>
      <c r="C25425" s="85">
        <f t="shared" si="4326"/>
        <v>-6.8854496688249499E-4</v>
      </c>
      <c r="D25425" s="86">
        <v>1628.1949999999999</v>
      </c>
      <c r="E25425" s="86">
        <f t="shared" si="4324"/>
        <v>-8.0946473387277014E-4</v>
      </c>
      <c r="F25425" s="87">
        <v>2001.8</v>
      </c>
      <c r="G25425" s="87">
        <f t="shared" si="4327"/>
        <v>-5.9928088089979191E-4</v>
      </c>
      <c r="H25425" s="88">
        <v>2387.107</v>
      </c>
      <c r="I25425" s="88">
        <f t="shared" si="4328"/>
        <v>-4.8151516348220657E-3</v>
      </c>
      <c r="J25425" s="89">
        <v>163.50989999999999</v>
      </c>
      <c r="K25425" s="89">
        <f t="shared" si="4341"/>
        <v>5.022072126497047E-3</v>
      </c>
      <c r="L25425" s="90">
        <v>202.661</v>
      </c>
      <c r="M25425" s="90">
        <f t="shared" si="4316"/>
        <v>1.8916435028874851E-3</v>
      </c>
      <c r="N25425" s="91">
        <v>1056.5</v>
      </c>
      <c r="O25425" s="91">
        <f t="shared" si="4336"/>
        <v>-5.0416942618353496E-3</v>
      </c>
      <c r="P25425" s="92">
        <v>7739.26</v>
      </c>
      <c r="Q25425" s="92">
        <f t="shared" si="4331"/>
        <v>-3.1387802855356623E-3</v>
      </c>
      <c r="R25425" s="93">
        <v>2241.91</v>
      </c>
      <c r="S25425" s="93">
        <f t="shared" si="4329"/>
        <v>0</v>
      </c>
      <c r="T25425" s="94">
        <v>8958.67</v>
      </c>
      <c r="U25425" s="94">
        <f t="shared" si="4337"/>
        <v>-5.2803470574698391E-3</v>
      </c>
      <c r="V25425" s="95">
        <v>7832.83</v>
      </c>
      <c r="W25425" s="95">
        <f t="shared" si="4338"/>
        <v>-2.9218726368245565E-3</v>
      </c>
      <c r="X25425" s="96">
        <v>1266.0840000000001</v>
      </c>
      <c r="Y25425" s="96">
        <f t="shared" si="4339"/>
        <v>0</v>
      </c>
      <c r="Z25425" s="97">
        <v>8827.1</v>
      </c>
      <c r="AA25425" s="97">
        <f t="shared" si="4330"/>
        <v>-9.833559405213568E-3</v>
      </c>
      <c r="AB25425" s="98">
        <v>7602.98</v>
      </c>
      <c r="AC25425" s="98">
        <f t="shared" si="4320"/>
        <v>1.2483930030387478E-2</v>
      </c>
      <c r="AD25425" s="99">
        <v>5873.47</v>
      </c>
      <c r="AE25425" s="99">
        <f t="shared" si="4317"/>
        <v>-6.4810712615884381E-3</v>
      </c>
      <c r="AF25425" s="100">
        <v>24906.11</v>
      </c>
      <c r="AG25425" s="100">
        <f t="shared" si="4321"/>
        <v>-8.9348710498842725E-3</v>
      </c>
      <c r="AH25425" s="101">
        <v>4580.6000000000004</v>
      </c>
      <c r="AI25425" s="101">
        <f t="shared" si="4343"/>
        <v>-6.1310162156855332E-3</v>
      </c>
      <c r="AJ25425" s="102">
        <v>22061.79</v>
      </c>
      <c r="AK25425" s="102">
        <f t="shared" si="4322"/>
        <v>7.0259686629769785E-5</v>
      </c>
      <c r="AL25425" s="103">
        <v>1449.682</v>
      </c>
      <c r="AM25425" s="103">
        <f t="shared" si="4332"/>
        <v>0</v>
      </c>
      <c r="AN25425" s="104">
        <v>2107.1930000000002</v>
      </c>
      <c r="AO25425" s="104">
        <f t="shared" si="4325"/>
        <v>-7.4847573570891446E-3</v>
      </c>
      <c r="AP25425" s="105">
        <v>5664.393</v>
      </c>
      <c r="AQ25425" s="105">
        <f t="shared" si="4344"/>
        <v>-6.8930809847484948E-3</v>
      </c>
      <c r="AR25425" s="106">
        <v>410.01</v>
      </c>
      <c r="AS25425" s="106">
        <f t="shared" si="4318"/>
        <v>0</v>
      </c>
      <c r="AT25425" s="107">
        <v>617.19000000000005</v>
      </c>
      <c r="AU25425" s="107">
        <f t="shared" si="4319"/>
        <v>-8.5836220055116302E-4</v>
      </c>
      <c r="AV25425" s="90">
        <v>105.85899999999999</v>
      </c>
      <c r="AW25425" s="90">
        <f t="shared" si="4333"/>
        <v>-3.1168684225487574E-4</v>
      </c>
      <c r="AX25425" s="108">
        <v>2205.23</v>
      </c>
      <c r="AY25425" s="108">
        <f t="shared" si="4340"/>
        <v>-7.7059765925284484E-4</v>
      </c>
      <c r="AZ25425" s="109">
        <v>2097.5700000000002</v>
      </c>
      <c r="BA25425" s="109">
        <f t="shared" si="4342"/>
        <v>-6.6741671617504399E-5</v>
      </c>
      <c r="BB25425" s="110">
        <v>316.04669999999999</v>
      </c>
      <c r="BC25425" s="110">
        <f t="shared" si="4323"/>
        <v>-5.1181865655546542E-4</v>
      </c>
      <c r="BD25425" s="111">
        <v>3727.9760000000001</v>
      </c>
      <c r="BE25425" s="111">
        <f t="shared" si="4334"/>
        <v>-6.2185996586382826E-4</v>
      </c>
      <c r="BF25425" s="112">
        <v>208.3</v>
      </c>
      <c r="BG25425" s="112">
        <f t="shared" si="4335"/>
        <v>0</v>
      </c>
    </row>
    <row r="25426" spans="1:59" ht="25" x14ac:dyDescent="0.2">
      <c r="A25426" s="83">
        <v>43687</v>
      </c>
      <c r="B25426" s="84">
        <v>2061.61</v>
      </c>
      <c r="C25426" s="85">
        <f t="shared" si="4326"/>
        <v>0</v>
      </c>
      <c r="D25426" s="86">
        <v>1628.1949999999999</v>
      </c>
      <c r="E25426" s="86">
        <f t="shared" si="4324"/>
        <v>0</v>
      </c>
      <c r="F25426" s="87">
        <v>2001.8</v>
      </c>
      <c r="G25426" s="87">
        <f t="shared" si="4327"/>
        <v>0</v>
      </c>
      <c r="H25426" s="88">
        <v>2387.107</v>
      </c>
      <c r="I25426" s="88">
        <f t="shared" si="4328"/>
        <v>0</v>
      </c>
      <c r="J25426" s="89">
        <v>163.50989999999999</v>
      </c>
      <c r="K25426" s="89">
        <f t="shared" si="4341"/>
        <v>0</v>
      </c>
      <c r="L25426" s="90">
        <v>202.661</v>
      </c>
      <c r="M25426" s="90">
        <f t="shared" si="4316"/>
        <v>0</v>
      </c>
      <c r="N25426" s="91">
        <v>1056.5</v>
      </c>
      <c r="O25426" s="91">
        <f t="shared" si="4336"/>
        <v>0</v>
      </c>
      <c r="P25426" s="92">
        <v>7739.26</v>
      </c>
      <c r="Q25426" s="92">
        <f t="shared" si="4331"/>
        <v>0</v>
      </c>
      <c r="R25426" s="93">
        <v>2241.91</v>
      </c>
      <c r="S25426" s="93">
        <f t="shared" si="4329"/>
        <v>0</v>
      </c>
      <c r="T25426" s="94">
        <v>8958.67</v>
      </c>
      <c r="U25426" s="94">
        <f t="shared" si="4337"/>
        <v>0</v>
      </c>
      <c r="V25426" s="95">
        <v>7832.83</v>
      </c>
      <c r="W25426" s="95">
        <f t="shared" si="4338"/>
        <v>0</v>
      </c>
      <c r="X25426" s="96">
        <v>1266.0840000000001</v>
      </c>
      <c r="Y25426" s="96">
        <f t="shared" si="4339"/>
        <v>0</v>
      </c>
      <c r="Z25426" s="97">
        <v>8827.1</v>
      </c>
      <c r="AA25426" s="97">
        <f t="shared" si="4330"/>
        <v>0</v>
      </c>
      <c r="AB25426" s="98">
        <v>7602.98</v>
      </c>
      <c r="AC25426" s="98">
        <f t="shared" si="4320"/>
        <v>0</v>
      </c>
      <c r="AD25426" s="99">
        <v>5873.47</v>
      </c>
      <c r="AE25426" s="99">
        <f t="shared" si="4317"/>
        <v>0</v>
      </c>
      <c r="AF25426" s="100">
        <v>24906.11</v>
      </c>
      <c r="AG25426" s="100">
        <f t="shared" si="4321"/>
        <v>0</v>
      </c>
      <c r="AH25426" s="101">
        <v>4580.6000000000004</v>
      </c>
      <c r="AI25426" s="101">
        <f t="shared" si="4343"/>
        <v>0</v>
      </c>
      <c r="AJ25426" s="102">
        <v>22061.79</v>
      </c>
      <c r="AK25426" s="102">
        <f t="shared" si="4322"/>
        <v>0</v>
      </c>
      <c r="AL25426" s="103">
        <v>1449.682</v>
      </c>
      <c r="AM25426" s="103">
        <f t="shared" si="4332"/>
        <v>0</v>
      </c>
      <c r="AN25426" s="104">
        <v>2107.1930000000002</v>
      </c>
      <c r="AO25426" s="104">
        <f t="shared" si="4325"/>
        <v>0</v>
      </c>
      <c r="AP25426" s="105">
        <v>5664.393</v>
      </c>
      <c r="AQ25426" s="105">
        <f t="shared" si="4344"/>
        <v>0</v>
      </c>
      <c r="AR25426" s="106">
        <v>410.01</v>
      </c>
      <c r="AS25426" s="106">
        <f t="shared" si="4318"/>
        <v>0</v>
      </c>
      <c r="AT25426" s="107">
        <v>617.19000000000005</v>
      </c>
      <c r="AU25426" s="107">
        <f t="shared" si="4319"/>
        <v>0</v>
      </c>
      <c r="AV25426" s="90">
        <v>105.85899999999999</v>
      </c>
      <c r="AW25426" s="90">
        <f t="shared" si="4333"/>
        <v>0</v>
      </c>
      <c r="AX25426" s="108">
        <v>2205.23</v>
      </c>
      <c r="AY25426" s="108">
        <f t="shared" si="4340"/>
        <v>0</v>
      </c>
      <c r="AZ25426" s="109">
        <v>2097.5700000000002</v>
      </c>
      <c r="BA25426" s="109">
        <f t="shared" si="4342"/>
        <v>0</v>
      </c>
      <c r="BB25426" s="110">
        <v>316.04669999999999</v>
      </c>
      <c r="BC25426" s="110">
        <f t="shared" si="4323"/>
        <v>0</v>
      </c>
      <c r="BD25426" s="111">
        <v>3727.9760000000001</v>
      </c>
      <c r="BE25426" s="111">
        <f t="shared" si="4334"/>
        <v>0</v>
      </c>
      <c r="BF25426" s="112">
        <v>208.3</v>
      </c>
      <c r="BG25426" s="112">
        <f t="shared" si="4335"/>
        <v>0</v>
      </c>
    </row>
    <row r="25427" spans="1:59" ht="25" x14ac:dyDescent="0.2">
      <c r="A25427" s="83">
        <v>43688</v>
      </c>
      <c r="B25427" s="84">
        <v>2061.61</v>
      </c>
      <c r="C25427" s="85">
        <f t="shared" si="4326"/>
        <v>0</v>
      </c>
      <c r="D25427" s="86">
        <v>1628.1949999999999</v>
      </c>
      <c r="E25427" s="86">
        <f t="shared" si="4324"/>
        <v>0</v>
      </c>
      <c r="F25427" s="87">
        <v>2001.8</v>
      </c>
      <c r="G25427" s="87">
        <f t="shared" si="4327"/>
        <v>0</v>
      </c>
      <c r="H25427" s="88">
        <v>2387.107</v>
      </c>
      <c r="I25427" s="88">
        <f t="shared" si="4328"/>
        <v>0</v>
      </c>
      <c r="J25427" s="89">
        <v>163.50989999999999</v>
      </c>
      <c r="K25427" s="89">
        <f t="shared" si="4341"/>
        <v>0</v>
      </c>
      <c r="L25427" s="90">
        <v>202.661</v>
      </c>
      <c r="M25427" s="90">
        <f t="shared" si="4316"/>
        <v>0</v>
      </c>
      <c r="N25427" s="91">
        <v>1056.5</v>
      </c>
      <c r="O25427" s="91">
        <f t="shared" si="4336"/>
        <v>0</v>
      </c>
      <c r="P25427" s="92">
        <v>7739.26</v>
      </c>
      <c r="Q25427" s="92">
        <f t="shared" si="4331"/>
        <v>0</v>
      </c>
      <c r="R25427" s="93">
        <v>2241.91</v>
      </c>
      <c r="S25427" s="93">
        <f t="shared" si="4329"/>
        <v>-6.6234002558017849E-3</v>
      </c>
      <c r="T25427" s="94">
        <v>8958.67</v>
      </c>
      <c r="U25427" s="94">
        <f t="shared" si="4337"/>
        <v>0</v>
      </c>
      <c r="V25427" s="95">
        <v>7832.83</v>
      </c>
      <c r="W25427" s="95">
        <f t="shared" si="4338"/>
        <v>0</v>
      </c>
      <c r="X25427" s="96">
        <v>1266.0840000000001</v>
      </c>
      <c r="Y25427" s="96">
        <f t="shared" si="4339"/>
        <v>1.2763515606238063E-3</v>
      </c>
      <c r="Z25427" s="97">
        <v>8827.1</v>
      </c>
      <c r="AA25427" s="97">
        <f t="shared" si="4330"/>
        <v>0</v>
      </c>
      <c r="AB25427" s="98">
        <v>7602.98</v>
      </c>
      <c r="AC25427" s="98">
        <f t="shared" si="4320"/>
        <v>0</v>
      </c>
      <c r="AD25427" s="99">
        <v>5873.47</v>
      </c>
      <c r="AE25427" s="99">
        <f t="shared" si="4317"/>
        <v>0</v>
      </c>
      <c r="AF25427" s="100">
        <v>24906.11</v>
      </c>
      <c r="AG25427" s="100">
        <f t="shared" si="4321"/>
        <v>0</v>
      </c>
      <c r="AH25427" s="101">
        <v>4580.6000000000004</v>
      </c>
      <c r="AI25427" s="101">
        <f t="shared" si="4343"/>
        <v>0</v>
      </c>
      <c r="AJ25427" s="102">
        <v>22061.79</v>
      </c>
      <c r="AK25427" s="102">
        <f t="shared" si="4322"/>
        <v>0</v>
      </c>
      <c r="AL25427" s="103">
        <v>1449.682</v>
      </c>
      <c r="AM25427" s="103">
        <f t="shared" si="4332"/>
        <v>-1.0534139579077431E-2</v>
      </c>
      <c r="AN25427" s="104">
        <v>2107.1930000000002</v>
      </c>
      <c r="AO25427" s="104">
        <f t="shared" si="4325"/>
        <v>0</v>
      </c>
      <c r="AP25427" s="105">
        <v>5664.393</v>
      </c>
      <c r="AQ25427" s="105">
        <f t="shared" si="4344"/>
        <v>0</v>
      </c>
      <c r="AR25427" s="106">
        <v>410.01</v>
      </c>
      <c r="AS25427" s="106">
        <f t="shared" si="4318"/>
        <v>-7.9336345024912311E-3</v>
      </c>
      <c r="AT25427" s="107">
        <v>617.19000000000005</v>
      </c>
      <c r="AU25427" s="107">
        <f t="shared" si="4319"/>
        <v>0</v>
      </c>
      <c r="AV25427" s="90">
        <v>105.85899999999999</v>
      </c>
      <c r="AW25427" s="90">
        <f t="shared" si="4333"/>
        <v>0</v>
      </c>
      <c r="AX25427" s="108">
        <v>2205.23</v>
      </c>
      <c r="AY25427" s="108">
        <f t="shared" si="4340"/>
        <v>0</v>
      </c>
      <c r="AZ25427" s="109">
        <v>2097.5700000000002</v>
      </c>
      <c r="BA25427" s="109">
        <f t="shared" si="4342"/>
        <v>0</v>
      </c>
      <c r="BB25427" s="110">
        <v>316.04669999999999</v>
      </c>
      <c r="BC25427" s="110">
        <f t="shared" si="4323"/>
        <v>0</v>
      </c>
      <c r="BD25427" s="111">
        <v>3727.9760000000001</v>
      </c>
      <c r="BE25427" s="111">
        <f t="shared" si="4334"/>
        <v>0</v>
      </c>
      <c r="BF25427" s="112">
        <v>208.3</v>
      </c>
      <c r="BG25427" s="112">
        <f t="shared" si="4335"/>
        <v>1.9201228937634784E-4</v>
      </c>
    </row>
    <row r="25428" spans="1:59" ht="25" x14ac:dyDescent="0.2">
      <c r="A25428" s="83">
        <v>43689</v>
      </c>
      <c r="B25428" s="84">
        <v>2046.62</v>
      </c>
      <c r="C25428" s="85">
        <f t="shared" si="4326"/>
        <v>-7.2975790176726734E-3</v>
      </c>
      <c r="D25428" s="86">
        <v>1625.5835999999999</v>
      </c>
      <c r="E25428" s="86">
        <f t="shared" si="4324"/>
        <v>-1.6051495087529078E-3</v>
      </c>
      <c r="F25428" s="87">
        <v>1987.33</v>
      </c>
      <c r="G25428" s="87">
        <f t="shared" si="4327"/>
        <v>-7.2547465059182234E-3</v>
      </c>
      <c r="H25428" s="88">
        <v>2364.8771000000002</v>
      </c>
      <c r="I25428" s="88">
        <f t="shared" si="4328"/>
        <v>-9.3561180733854575E-3</v>
      </c>
      <c r="J25428" s="89">
        <v>162.2724</v>
      </c>
      <c r="K25428" s="89">
        <f t="shared" si="4341"/>
        <v>-7.5971343563061193E-3</v>
      </c>
      <c r="L25428" s="90">
        <v>202.55600000000001</v>
      </c>
      <c r="M25428" s="90">
        <f t="shared" si="4316"/>
        <v>-5.1824085539354549E-4</v>
      </c>
      <c r="N25428" s="91">
        <v>1048.04</v>
      </c>
      <c r="O25428" s="91">
        <f t="shared" si="4336"/>
        <v>-8.0398049645699458E-3</v>
      </c>
      <c r="P25428" s="92">
        <v>7732.98</v>
      </c>
      <c r="Q25428" s="92">
        <f t="shared" si="4331"/>
        <v>-8.1177649065265626E-4</v>
      </c>
      <c r="R25428" s="93">
        <v>2227.11</v>
      </c>
      <c r="S25428" s="93">
        <f t="shared" si="4329"/>
        <v>-5.447862699125546E-3</v>
      </c>
      <c r="T25428" s="94">
        <v>8884.35</v>
      </c>
      <c r="U25428" s="94">
        <f t="shared" si="4337"/>
        <v>-8.3304765445828821E-3</v>
      </c>
      <c r="V25428" s="95">
        <v>7821.94</v>
      </c>
      <c r="W25428" s="95">
        <f t="shared" si="4338"/>
        <v>-1.3912694669529469E-3</v>
      </c>
      <c r="X25428" s="96">
        <v>1267.701</v>
      </c>
      <c r="Y25428" s="96">
        <f t="shared" si="4339"/>
        <v>2.0744065240727575E-4</v>
      </c>
      <c r="Z25428" s="97">
        <v>8729.4500000000007</v>
      </c>
      <c r="AA25428" s="97">
        <f t="shared" si="4330"/>
        <v>-1.1124168129852835E-2</v>
      </c>
      <c r="AB25428" s="98">
        <v>7508.81</v>
      </c>
      <c r="AC25428" s="98">
        <f t="shared" si="4320"/>
        <v>1.2463277874411788E-2</v>
      </c>
      <c r="AD25428" s="99">
        <v>5804.25</v>
      </c>
      <c r="AE25428" s="99">
        <f t="shared" si="4317"/>
        <v>-1.1855192745149167E-2</v>
      </c>
      <c r="AF25428" s="100">
        <v>24629.21</v>
      </c>
      <c r="AG25428" s="100">
        <f t="shared" si="4321"/>
        <v>-1.1180017983245099E-2</v>
      </c>
      <c r="AH25428" s="101">
        <v>4528.09</v>
      </c>
      <c r="AI25428" s="101">
        <f t="shared" si="4343"/>
        <v>-1.1529776884144577E-2</v>
      </c>
      <c r="AJ25428" s="102">
        <v>21913.26</v>
      </c>
      <c r="AK25428" s="102">
        <f t="shared" si="4322"/>
        <v>-6.7552198267866719E-3</v>
      </c>
      <c r="AL25428" s="103">
        <v>1434.491</v>
      </c>
      <c r="AM25428" s="103">
        <f t="shared" si="4332"/>
        <v>1.2104285357231397E-2</v>
      </c>
      <c r="AN25428" s="104">
        <v>2084.931</v>
      </c>
      <c r="AO25428" s="104">
        <f t="shared" si="4325"/>
        <v>-1.0620968879568145E-2</v>
      </c>
      <c r="AP25428" s="105">
        <v>5595.5020000000004</v>
      </c>
      <c r="AQ25428" s="105">
        <f t="shared" si="4344"/>
        <v>-1.2236678871611296E-2</v>
      </c>
      <c r="AR25428" s="106">
        <v>406.77</v>
      </c>
      <c r="AS25428" s="106">
        <f t="shared" si="4318"/>
        <v>5.4916904793315107E-3</v>
      </c>
      <c r="AT25428" s="107">
        <v>615</v>
      </c>
      <c r="AU25428" s="107">
        <f t="shared" si="4319"/>
        <v>-3.554650347731207E-3</v>
      </c>
      <c r="AV25428" s="90">
        <v>105.98699999999999</v>
      </c>
      <c r="AW25428" s="90">
        <f t="shared" si="4333"/>
        <v>1.2084251350174277E-3</v>
      </c>
      <c r="AX25428" s="108">
        <v>2215.71</v>
      </c>
      <c r="AY25428" s="108">
        <f t="shared" si="4340"/>
        <v>4.7410820461966053E-3</v>
      </c>
      <c r="AZ25428" s="109">
        <v>2096.36</v>
      </c>
      <c r="BA25428" s="109">
        <f t="shared" si="4342"/>
        <v>-5.7702442986564979E-4</v>
      </c>
      <c r="BB25428" s="110">
        <v>317.36410000000001</v>
      </c>
      <c r="BC25428" s="110">
        <f t="shared" si="4323"/>
        <v>4.1597077271147724E-3</v>
      </c>
      <c r="BD25428" s="111">
        <v>3807.7649999999999</v>
      </c>
      <c r="BE25428" s="111">
        <f t="shared" si="4334"/>
        <v>2.117694380558769E-2</v>
      </c>
      <c r="BF25428" s="112">
        <v>208.34</v>
      </c>
      <c r="BG25428" s="112">
        <f t="shared" si="4335"/>
        <v>-4.7999616012263327E-5</v>
      </c>
    </row>
    <row r="25429" spans="1:59" ht="25" x14ac:dyDescent="0.2">
      <c r="A25429" s="83">
        <v>43690</v>
      </c>
      <c r="B25429" s="84">
        <v>2060.84</v>
      </c>
      <c r="C25429" s="85">
        <f t="shared" si="4326"/>
        <v>6.9240147493592466E-3</v>
      </c>
      <c r="D25429" s="86">
        <v>1629.5658000000001</v>
      </c>
      <c r="E25429" s="86">
        <f t="shared" si="4324"/>
        <v>2.4467091965623428E-3</v>
      </c>
      <c r="F25429" s="87">
        <v>2000.8</v>
      </c>
      <c r="G25429" s="87">
        <f t="shared" si="4327"/>
        <v>6.7550712844091296E-3</v>
      </c>
      <c r="H25429" s="88">
        <v>2394.8845999999999</v>
      </c>
      <c r="I25429" s="88">
        <f t="shared" si="4328"/>
        <v>1.2608991565684236E-2</v>
      </c>
      <c r="J25429" s="89">
        <v>163.8948</v>
      </c>
      <c r="K25429" s="89">
        <f t="shared" si="4341"/>
        <v>9.9483539772712015E-3</v>
      </c>
      <c r="L25429" s="90">
        <v>203.44900000000001</v>
      </c>
      <c r="M25429" s="90">
        <f t="shared" si="4316"/>
        <v>4.3989676975912037E-3</v>
      </c>
      <c r="N25429" s="91">
        <v>1054.8399999999999</v>
      </c>
      <c r="O25429" s="91">
        <f t="shared" si="4336"/>
        <v>6.4673435494990716E-3</v>
      </c>
      <c r="P25429" s="92">
        <v>7694.44</v>
      </c>
      <c r="Q25429" s="92">
        <f t="shared" si="4331"/>
        <v>-4.9963091914449354E-3</v>
      </c>
      <c r="R25429" s="93">
        <v>2215.0100000000002</v>
      </c>
      <c r="S25429" s="93">
        <f t="shared" si="4329"/>
        <v>-4.4749889728881468E-3</v>
      </c>
      <c r="T25429" s="94">
        <v>8956.4699999999993</v>
      </c>
      <c r="U25429" s="94">
        <f t="shared" si="4337"/>
        <v>8.0848742203968801E-3</v>
      </c>
      <c r="V25429" s="95">
        <v>7793.15</v>
      </c>
      <c r="W25429" s="95">
        <f t="shared" si="4338"/>
        <v>-3.6874629121420822E-3</v>
      </c>
      <c r="X25429" s="96">
        <v>1267.9639999999999</v>
      </c>
      <c r="Y25429" s="96">
        <f t="shared" si="4339"/>
        <v>3.5395703189956894E-3</v>
      </c>
      <c r="Z25429" s="97">
        <v>8921.75</v>
      </c>
      <c r="AA25429" s="97">
        <f t="shared" si="4330"/>
        <v>2.1789748968929434E-2</v>
      </c>
      <c r="AB25429" s="98">
        <v>7591.06</v>
      </c>
      <c r="AC25429" s="98">
        <f t="shared" si="4320"/>
        <v>-1.0894241272499133E-2</v>
      </c>
      <c r="AD25429" s="99">
        <v>5890.16</v>
      </c>
      <c r="AE25429" s="99">
        <f t="shared" si="4317"/>
        <v>1.4692754143909069E-2</v>
      </c>
      <c r="AF25429" s="100">
        <v>24863.03</v>
      </c>
      <c r="AG25429" s="100">
        <f t="shared" si="4321"/>
        <v>9.4488242853293779E-3</v>
      </c>
      <c r="AH25429" s="101">
        <v>4594.84</v>
      </c>
      <c r="AI25429" s="101">
        <f t="shared" si="4343"/>
        <v>1.4633717715947056E-2</v>
      </c>
      <c r="AJ25429" s="102">
        <v>22064.91</v>
      </c>
      <c r="AK25429" s="102">
        <f t="shared" si="4322"/>
        <v>6.8966308094885673E-3</v>
      </c>
      <c r="AL25429" s="103">
        <v>1451.96</v>
      </c>
      <c r="AM25429" s="103">
        <f t="shared" si="4332"/>
        <v>-2.709523555227096E-2</v>
      </c>
      <c r="AN25429" s="104">
        <v>2119.7950000000001</v>
      </c>
      <c r="AO25429" s="104">
        <f t="shared" si="4325"/>
        <v>1.658362471716757E-2</v>
      </c>
      <c r="AP25429" s="105">
        <v>5678.7160000000003</v>
      </c>
      <c r="AQ25429" s="105">
        <f t="shared" si="4344"/>
        <v>1.4762090134487866E-2</v>
      </c>
      <c r="AR25429" s="106">
        <v>409.01</v>
      </c>
      <c r="AS25429" s="106">
        <f t="shared" si="4318"/>
        <v>-1.9628563572771457E-2</v>
      </c>
      <c r="AT25429" s="107">
        <v>614.78</v>
      </c>
      <c r="AU25429" s="107">
        <f t="shared" si="4319"/>
        <v>-3.5778757557763415E-4</v>
      </c>
      <c r="AV25429" s="90">
        <v>105.81</v>
      </c>
      <c r="AW25429" s="90">
        <f t="shared" si="4333"/>
        <v>-1.6714121654779846E-3</v>
      </c>
      <c r="AX25429" s="108">
        <v>2210.75</v>
      </c>
      <c r="AY25429" s="108">
        <f t="shared" si="4340"/>
        <v>-2.2410694215792902E-3</v>
      </c>
      <c r="AZ25429" s="109">
        <v>2099.73</v>
      </c>
      <c r="BA25429" s="109">
        <f t="shared" si="4342"/>
        <v>1.606257599130574E-3</v>
      </c>
      <c r="BB25429" s="110">
        <v>316.98390000000001</v>
      </c>
      <c r="BC25429" s="110">
        <f t="shared" si="4323"/>
        <v>-1.1987112610934451E-3</v>
      </c>
      <c r="BD25429" s="111">
        <v>3800.5079999999998</v>
      </c>
      <c r="BE25429" s="111">
        <f t="shared" si="4334"/>
        <v>-1.907660832041047E-3</v>
      </c>
      <c r="BF25429" s="112">
        <v>208.33</v>
      </c>
      <c r="BG25429" s="112">
        <f t="shared" si="4335"/>
        <v>1.9198464181826097E-4</v>
      </c>
    </row>
    <row r="25430" spans="1:59" ht="25" x14ac:dyDescent="0.2">
      <c r="A25430" s="83">
        <v>43691</v>
      </c>
      <c r="B25430" s="84">
        <v>2038.73</v>
      </c>
      <c r="C25430" s="85">
        <f t="shared" si="4326"/>
        <v>-1.0786601705003146E-2</v>
      </c>
      <c r="D25430" s="86">
        <v>1622.6867</v>
      </c>
      <c r="E25430" s="86">
        <f t="shared" si="4324"/>
        <v>-4.2303666514389108E-3</v>
      </c>
      <c r="F25430" s="87">
        <v>1978.57</v>
      </c>
      <c r="G25430" s="87">
        <f t="shared" si="4327"/>
        <v>-1.1172739025159362E-2</v>
      </c>
      <c r="H25430" s="88">
        <v>2341.4132</v>
      </c>
      <c r="I25430" s="88">
        <f t="shared" si="4328"/>
        <v>-2.2580367285700866E-2</v>
      </c>
      <c r="J25430" s="89">
        <v>162.35720000000001</v>
      </c>
      <c r="K25430" s="89">
        <f t="shared" si="4341"/>
        <v>-9.4259123888959431E-3</v>
      </c>
      <c r="L25430" s="90">
        <v>203.322</v>
      </c>
      <c r="M25430" s="90">
        <f t="shared" si="4316"/>
        <v>-6.2442998211080319E-4</v>
      </c>
      <c r="N25430" s="91">
        <v>1033.3900000000001</v>
      </c>
      <c r="O25430" s="91">
        <f t="shared" si="4336"/>
        <v>-2.0544436629822093E-2</v>
      </c>
      <c r="P25430" s="92">
        <v>7625.87</v>
      </c>
      <c r="Q25430" s="92">
        <f t="shared" si="4331"/>
        <v>-8.9515757683249122E-3</v>
      </c>
      <c r="R25430" s="93">
        <v>2205.12</v>
      </c>
      <c r="S25430" s="93">
        <f t="shared" si="4329"/>
        <v>-9.0285266723871512E-4</v>
      </c>
      <c r="T25430" s="94">
        <v>8756.5</v>
      </c>
      <c r="U25430" s="94">
        <f t="shared" si="4337"/>
        <v>-2.2579894414134948E-2</v>
      </c>
      <c r="V25430" s="95">
        <v>7711.88</v>
      </c>
      <c r="W25430" s="95">
        <f t="shared" si="4338"/>
        <v>-1.0483145698089499E-2</v>
      </c>
      <c r="X25430" s="96">
        <v>1272.46</v>
      </c>
      <c r="Y25430" s="96">
        <f t="shared" si="4339"/>
        <v>-3.1435666910186208E-5</v>
      </c>
      <c r="Z25430" s="97">
        <v>8651.44</v>
      </c>
      <c r="AA25430" s="97">
        <f t="shared" si="4330"/>
        <v>-3.0766334613338827E-2</v>
      </c>
      <c r="AB25430" s="98">
        <v>7376.07</v>
      </c>
      <c r="AC25430" s="98">
        <f t="shared" si="4320"/>
        <v>2.8730262652478647E-2</v>
      </c>
      <c r="AD25430" s="99">
        <v>5719.3</v>
      </c>
      <c r="AE25430" s="99">
        <f t="shared" si="4317"/>
        <v>-2.943674169987354E-2</v>
      </c>
      <c r="AF25430" s="100">
        <v>24118.51</v>
      </c>
      <c r="AG25430" s="100">
        <f t="shared" si="4321"/>
        <v>-3.0402365707892079E-2</v>
      </c>
      <c r="AH25430" s="101">
        <v>4465.1000000000004</v>
      </c>
      <c r="AI25430" s="101">
        <f t="shared" si="4343"/>
        <v>-2.8642324250145963E-2</v>
      </c>
      <c r="AJ25430" s="102">
        <v>21646</v>
      </c>
      <c r="AK25430" s="102">
        <f t="shared" si="4322"/>
        <v>-1.916788398231755E-2</v>
      </c>
      <c r="AL25430" s="103">
        <v>1413.1469999999999</v>
      </c>
      <c r="AM25430" s="103">
        <f t="shared" si="4332"/>
        <v>3.6631060780657979E-3</v>
      </c>
      <c r="AN25430" s="104">
        <v>2060.0100000000002</v>
      </c>
      <c r="AO25430" s="104">
        <f t="shared" si="4325"/>
        <v>-2.8608548736510152E-2</v>
      </c>
      <c r="AP25430" s="105">
        <v>5508.8590000000004</v>
      </c>
      <c r="AQ25430" s="105">
        <f t="shared" si="4344"/>
        <v>-3.0367627159168572E-2</v>
      </c>
      <c r="AR25430" s="106">
        <v>401.06</v>
      </c>
      <c r="AS25430" s="106">
        <f t="shared" si="4318"/>
        <v>-1.9217576264484587E-3</v>
      </c>
      <c r="AT25430" s="107">
        <v>608.94000000000005</v>
      </c>
      <c r="AU25430" s="107">
        <f t="shared" si="4319"/>
        <v>-9.5447395421583738E-3</v>
      </c>
      <c r="AV25430" s="90">
        <v>105.98</v>
      </c>
      <c r="AW25430" s="90">
        <f t="shared" si="4333"/>
        <v>1.6053641485457401E-3</v>
      </c>
      <c r="AX25430" s="108">
        <v>2220.21</v>
      </c>
      <c r="AY25430" s="108">
        <f t="shared" si="4340"/>
        <v>4.2699615312887596E-3</v>
      </c>
      <c r="AZ25430" s="109">
        <v>2090.56</v>
      </c>
      <c r="BA25430" s="109">
        <f t="shared" si="4342"/>
        <v>-4.3767923645427866E-3</v>
      </c>
      <c r="BB25430" s="110">
        <v>317.58789999999999</v>
      </c>
      <c r="BC25430" s="110">
        <f t="shared" si="4323"/>
        <v>1.9036464664879014E-3</v>
      </c>
      <c r="BD25430" s="111">
        <v>3875.5949999999998</v>
      </c>
      <c r="BE25430" s="111">
        <f t="shared" si="4334"/>
        <v>1.9564457397131498E-2</v>
      </c>
      <c r="BF25430" s="112">
        <v>208.37</v>
      </c>
      <c r="BG25430" s="112">
        <f t="shared" si="4335"/>
        <v>1.9194779079030033E-4</v>
      </c>
    </row>
    <row r="25431" spans="1:59" ht="25" x14ac:dyDescent="0.2">
      <c r="A25431" s="83">
        <v>43692</v>
      </c>
      <c r="B25431" s="84">
        <v>2037.64</v>
      </c>
      <c r="C25431" s="85">
        <f t="shared" si="4326"/>
        <v>-5.3478954362744127E-4</v>
      </c>
      <c r="D25431" s="86">
        <v>1623.7411999999999</v>
      </c>
      <c r="E25431" s="86">
        <f t="shared" si="4324"/>
        <v>6.4963712090187369E-4</v>
      </c>
      <c r="F25431" s="87">
        <v>1978.57</v>
      </c>
      <c r="G25431" s="87">
        <f t="shared" si="4327"/>
        <v>0</v>
      </c>
      <c r="H25431" s="88">
        <v>2346.2536</v>
      </c>
      <c r="I25431" s="88">
        <f t="shared" si="4328"/>
        <v>2.0651645805201376E-3</v>
      </c>
      <c r="J25431" s="89">
        <v>162.03960000000001</v>
      </c>
      <c r="K25431" s="89">
        <f t="shared" si="4341"/>
        <v>-1.9580963898345712E-3</v>
      </c>
      <c r="L25431" s="90">
        <v>204.07400000000001</v>
      </c>
      <c r="M25431" s="90">
        <f t="shared" ref="M25431:M25494" si="4345">LN(L25431/L25430)</f>
        <v>3.691743925233222E-3</v>
      </c>
      <c r="N25431" s="91">
        <v>1032.1099999999999</v>
      </c>
      <c r="O25431" s="91">
        <f t="shared" si="4336"/>
        <v>-1.2394095026431445E-3</v>
      </c>
      <c r="P25431" s="92">
        <v>7565.44</v>
      </c>
      <c r="Q25431" s="92">
        <f t="shared" si="4331"/>
        <v>-7.9559062055878736E-3</v>
      </c>
      <c r="R25431" s="93">
        <v>2203.13</v>
      </c>
      <c r="S25431" s="93">
        <f t="shared" si="4329"/>
        <v>7.285718409861263E-3</v>
      </c>
      <c r="T25431" s="94">
        <v>8745.23</v>
      </c>
      <c r="U25431" s="94">
        <f t="shared" si="4337"/>
        <v>-1.2878728625933162E-3</v>
      </c>
      <c r="V25431" s="95">
        <v>7653.12</v>
      </c>
      <c r="W25431" s="95">
        <f t="shared" si="4338"/>
        <v>-7.6485891909155663E-3</v>
      </c>
      <c r="X25431" s="96">
        <v>1272.42</v>
      </c>
      <c r="Y25431" s="96">
        <f t="shared" si="4339"/>
        <v>-4.7154352701268043E-6</v>
      </c>
      <c r="Z25431" s="97">
        <v>8645.5</v>
      </c>
      <c r="AA25431" s="97">
        <f t="shared" si="4330"/>
        <v>-6.8682671426363747E-4</v>
      </c>
      <c r="AB25431" s="98">
        <v>7347.16</v>
      </c>
      <c r="AC25431" s="98">
        <f t="shared" si="4320"/>
        <v>3.9271324505624821E-3</v>
      </c>
      <c r="AD25431" s="99">
        <v>5734.49</v>
      </c>
      <c r="AE25431" s="99">
        <f t="shared" si="4317"/>
        <v>2.6523987091456708E-3</v>
      </c>
      <c r="AF25431" s="100">
        <v>23983.61</v>
      </c>
      <c r="AG25431" s="100">
        <f t="shared" si="4321"/>
        <v>-5.6089151023632437E-3</v>
      </c>
      <c r="AH25431" s="101">
        <v>4483.0200000000004</v>
      </c>
      <c r="AI25431" s="101">
        <f t="shared" si="4343"/>
        <v>4.0053159673488587E-3</v>
      </c>
      <c r="AJ25431" s="102">
        <v>21888.63</v>
      </c>
      <c r="AK25431" s="102">
        <f t="shared" si="4322"/>
        <v>1.1146644047702717E-2</v>
      </c>
      <c r="AL25431" s="103">
        <v>1418.3330000000001</v>
      </c>
      <c r="AM25431" s="103">
        <f t="shared" si="4332"/>
        <v>1.029279535147359E-2</v>
      </c>
      <c r="AN25431" s="104">
        <v>2057.84</v>
      </c>
      <c r="AO25431" s="104">
        <f t="shared" si="4325"/>
        <v>-1.0539481529784026E-3</v>
      </c>
      <c r="AP25431" s="105">
        <v>5514.68</v>
      </c>
      <c r="AQ25431" s="105">
        <f t="shared" si="4344"/>
        <v>1.0561037686789814E-3</v>
      </c>
      <c r="AR25431" s="106">
        <v>400.29</v>
      </c>
      <c r="AS25431" s="106">
        <f t="shared" si="4318"/>
        <v>1.1796543239214637E-2</v>
      </c>
      <c r="AT25431" s="107">
        <v>612.72</v>
      </c>
      <c r="AU25431" s="107">
        <f t="shared" si="4319"/>
        <v>6.1883209125562985E-3</v>
      </c>
      <c r="AV25431" s="90">
        <v>106.134</v>
      </c>
      <c r="AW25431" s="90">
        <f t="shared" si="4333"/>
        <v>1.4520496248094958E-3</v>
      </c>
      <c r="AX25431" s="108">
        <v>2226.25</v>
      </c>
      <c r="AY25431" s="108">
        <f t="shared" si="4340"/>
        <v>2.7167696167383088E-3</v>
      </c>
      <c r="AZ25431" s="109">
        <v>2090.3200000000002</v>
      </c>
      <c r="BA25431" s="109">
        <f t="shared" si="4342"/>
        <v>-1.1480836582886227E-4</v>
      </c>
      <c r="BB25431" s="110">
        <v>318.31799999999998</v>
      </c>
      <c r="BC25431" s="110">
        <f t="shared" si="4323"/>
        <v>2.2962527028118373E-3</v>
      </c>
      <c r="BD25431" s="111">
        <v>3906.4070000000002</v>
      </c>
      <c r="BE25431" s="111">
        <f t="shared" si="4334"/>
        <v>7.9188262898376802E-3</v>
      </c>
      <c r="BF25431" s="112">
        <v>208.41</v>
      </c>
      <c r="BG25431" s="112">
        <f t="shared" si="4335"/>
        <v>9.5960080680246063E-5</v>
      </c>
    </row>
    <row r="25432" spans="1:59" ht="25" x14ac:dyDescent="0.2">
      <c r="A25432" s="83">
        <v>43693</v>
      </c>
      <c r="B25432" s="84">
        <v>2051.63</v>
      </c>
      <c r="C25432" s="85">
        <f t="shared" si="4326"/>
        <v>6.8423237307567121E-3</v>
      </c>
      <c r="D25432" s="86">
        <v>1627.2606000000001</v>
      </c>
      <c r="E25432" s="86">
        <f t="shared" si="4324"/>
        <v>2.1651180721184576E-3</v>
      </c>
      <c r="F25432" s="87">
        <v>1991.8</v>
      </c>
      <c r="G25432" s="87">
        <f t="shared" si="4327"/>
        <v>6.6643909592892384E-3</v>
      </c>
      <c r="H25432" s="88">
        <v>2372.3128000000002</v>
      </c>
      <c r="I25432" s="88">
        <f t="shared" si="4328"/>
        <v>1.1045500998513737E-2</v>
      </c>
      <c r="J25432" s="89">
        <v>162.19739999999999</v>
      </c>
      <c r="K25432" s="89">
        <f t="shared" si="4341"/>
        <v>9.7336215458901083E-4</v>
      </c>
      <c r="L25432" s="90">
        <v>203.886</v>
      </c>
      <c r="M25432" s="90">
        <f t="shared" si="4345"/>
        <v>-9.2165905141757486E-4</v>
      </c>
      <c r="N25432" s="91">
        <v>1044.3499999999999</v>
      </c>
      <c r="O25432" s="91">
        <f t="shared" si="4336"/>
        <v>1.1789431792750727E-2</v>
      </c>
      <c r="P25432" s="92">
        <v>7627.12</v>
      </c>
      <c r="Q25432" s="92">
        <f t="shared" si="4331"/>
        <v>8.1198084965877215E-3</v>
      </c>
      <c r="R25432" s="93">
        <v>2219.2399999999998</v>
      </c>
      <c r="S25432" s="93">
        <f t="shared" si="4329"/>
        <v>0</v>
      </c>
      <c r="T25432" s="94">
        <v>8854.0499999999993</v>
      </c>
      <c r="U25432" s="94">
        <f t="shared" si="4337"/>
        <v>1.2366572591138407E-2</v>
      </c>
      <c r="V25432" s="95">
        <v>7717.95</v>
      </c>
      <c r="W25432" s="95">
        <f t="shared" si="4338"/>
        <v>8.4353769018790572E-3</v>
      </c>
      <c r="X25432" s="96">
        <v>1272.414</v>
      </c>
      <c r="Y25432" s="96">
        <f t="shared" si="4339"/>
        <v>0</v>
      </c>
      <c r="Z25432" s="97">
        <v>8783.2000000000007</v>
      </c>
      <c r="AA25432" s="97">
        <f t="shared" si="4330"/>
        <v>1.5801851575678809E-2</v>
      </c>
      <c r="AB25432" s="98">
        <v>7508.46</v>
      </c>
      <c r="AC25432" s="98">
        <f t="shared" si="4320"/>
        <v>-2.1716540830967038E-2</v>
      </c>
      <c r="AD25432" s="99">
        <v>5818.17</v>
      </c>
      <c r="AE25432" s="99">
        <f t="shared" ref="AE25432:AE25495" si="4346">LN(AD25432/AD25431)</f>
        <v>1.4486960319515936E-2</v>
      </c>
      <c r="AF25432" s="100">
        <v>24362.3</v>
      </c>
      <c r="AG25432" s="100">
        <f t="shared" si="4321"/>
        <v>1.5666175074387587E-2</v>
      </c>
      <c r="AH25432" s="101">
        <v>4539.6899999999996</v>
      </c>
      <c r="AI25432" s="101">
        <f t="shared" si="4343"/>
        <v>1.2561801322024028E-2</v>
      </c>
      <c r="AJ25432" s="102">
        <v>22071.360000000001</v>
      </c>
      <c r="AK25432" s="102">
        <f t="shared" si="4322"/>
        <v>8.3135165608870156E-3</v>
      </c>
      <c r="AL25432" s="103">
        <v>1433.0070000000001</v>
      </c>
      <c r="AM25432" s="103">
        <f t="shared" si="4332"/>
        <v>0</v>
      </c>
      <c r="AN25432" s="104">
        <v>2088.36</v>
      </c>
      <c r="AO25432" s="104">
        <f t="shared" si="4325"/>
        <v>1.4722179946284858E-2</v>
      </c>
      <c r="AP25432" s="105">
        <v>5607.8450000000003</v>
      </c>
      <c r="AQ25432" s="105">
        <f t="shared" si="4344"/>
        <v>1.6752882813346665E-2</v>
      </c>
      <c r="AR25432" s="106">
        <v>405.04</v>
      </c>
      <c r="AS25432" s="106">
        <f t="shared" si="4318"/>
        <v>0</v>
      </c>
      <c r="AT25432" s="107">
        <v>618.75</v>
      </c>
      <c r="AU25432" s="107">
        <f t="shared" si="4319"/>
        <v>9.793252281562026E-3</v>
      </c>
      <c r="AV25432" s="90">
        <v>106.178</v>
      </c>
      <c r="AW25432" s="90">
        <f t="shared" si="4333"/>
        <v>4.1448434972975038E-4</v>
      </c>
      <c r="AX25432" s="108">
        <v>2226.25</v>
      </c>
      <c r="AY25432" s="108">
        <f t="shared" si="4340"/>
        <v>0</v>
      </c>
      <c r="AZ25432" s="109">
        <v>2093.9299999999998</v>
      </c>
      <c r="BA25432" s="109">
        <f t="shared" si="4342"/>
        <v>1.7255187408520916E-3</v>
      </c>
      <c r="BB25432" s="110">
        <v>317.9785</v>
      </c>
      <c r="BC25432" s="110">
        <f t="shared" si="4323"/>
        <v>-1.0671126816398627E-3</v>
      </c>
      <c r="BD25432" s="111">
        <v>3892.6019999999999</v>
      </c>
      <c r="BE25432" s="111">
        <f t="shared" si="4334"/>
        <v>-3.5401970732855548E-3</v>
      </c>
      <c r="BF25432" s="112">
        <v>208.43</v>
      </c>
      <c r="BG25432" s="112">
        <f t="shared" si="4335"/>
        <v>0</v>
      </c>
    </row>
    <row r="25433" spans="1:59" ht="25" x14ac:dyDescent="0.2">
      <c r="A25433" s="83">
        <v>43694</v>
      </c>
      <c r="B25433" s="84">
        <v>2051.63</v>
      </c>
      <c r="C25433" s="85">
        <f t="shared" si="4326"/>
        <v>0</v>
      </c>
      <c r="D25433" s="86">
        <v>1627.2606000000001</v>
      </c>
      <c r="E25433" s="86">
        <f t="shared" si="4324"/>
        <v>0</v>
      </c>
      <c r="F25433" s="87">
        <v>1991.8</v>
      </c>
      <c r="G25433" s="87">
        <f t="shared" si="4327"/>
        <v>0</v>
      </c>
      <c r="H25433" s="88">
        <v>2372.3128000000002</v>
      </c>
      <c r="I25433" s="88">
        <f t="shared" si="4328"/>
        <v>0</v>
      </c>
      <c r="J25433" s="89">
        <v>162.19739999999999</v>
      </c>
      <c r="K25433" s="89">
        <f t="shared" si="4341"/>
        <v>0</v>
      </c>
      <c r="L25433" s="90">
        <v>203.886</v>
      </c>
      <c r="M25433" s="90">
        <f t="shared" si="4345"/>
        <v>0</v>
      </c>
      <c r="N25433" s="91">
        <v>1044.3499999999999</v>
      </c>
      <c r="O25433" s="91">
        <f t="shared" si="4336"/>
        <v>0</v>
      </c>
      <c r="P25433" s="92">
        <v>7627.12</v>
      </c>
      <c r="Q25433" s="92">
        <f t="shared" si="4331"/>
        <v>0</v>
      </c>
      <c r="R25433" s="93">
        <v>2219.2399999999998</v>
      </c>
      <c r="S25433" s="93">
        <f t="shared" si="4329"/>
        <v>0</v>
      </c>
      <c r="T25433" s="94">
        <v>8854.0499999999993</v>
      </c>
      <c r="U25433" s="94">
        <f t="shared" si="4337"/>
        <v>0</v>
      </c>
      <c r="V25433" s="95">
        <v>7717.95</v>
      </c>
      <c r="W25433" s="95">
        <f t="shared" si="4338"/>
        <v>0</v>
      </c>
      <c r="X25433" s="96">
        <v>1272.414</v>
      </c>
      <c r="Y25433" s="96">
        <f t="shared" si="4339"/>
        <v>0</v>
      </c>
      <c r="Z25433" s="97">
        <v>8783.2000000000007</v>
      </c>
      <c r="AA25433" s="97">
        <f t="shared" si="4330"/>
        <v>0</v>
      </c>
      <c r="AB25433" s="98">
        <v>7508.46</v>
      </c>
      <c r="AC25433" s="98">
        <f t="shared" si="4320"/>
        <v>0</v>
      </c>
      <c r="AD25433" s="99">
        <v>5818.17</v>
      </c>
      <c r="AE25433" s="99">
        <f t="shared" si="4346"/>
        <v>0</v>
      </c>
      <c r="AF25433" s="100">
        <v>24362.3</v>
      </c>
      <c r="AG25433" s="100">
        <f t="shared" si="4321"/>
        <v>0</v>
      </c>
      <c r="AH25433" s="101">
        <v>4539.6899999999996</v>
      </c>
      <c r="AI25433" s="101">
        <f t="shared" si="4343"/>
        <v>0</v>
      </c>
      <c r="AJ25433" s="102">
        <v>22071.360000000001</v>
      </c>
      <c r="AK25433" s="102">
        <f t="shared" si="4322"/>
        <v>0</v>
      </c>
      <c r="AL25433" s="103">
        <v>1433.0070000000001</v>
      </c>
      <c r="AM25433" s="103">
        <f t="shared" si="4332"/>
        <v>0</v>
      </c>
      <c r="AN25433" s="104">
        <v>2088.36</v>
      </c>
      <c r="AO25433" s="104">
        <f t="shared" si="4325"/>
        <v>0</v>
      </c>
      <c r="AP25433" s="105">
        <v>5607.8450000000003</v>
      </c>
      <c r="AQ25433" s="105">
        <f t="shared" si="4344"/>
        <v>0</v>
      </c>
      <c r="AR25433" s="106">
        <v>405.04</v>
      </c>
      <c r="AS25433" s="106">
        <f t="shared" si="4318"/>
        <v>0</v>
      </c>
      <c r="AT25433" s="107">
        <v>618.75</v>
      </c>
      <c r="AU25433" s="107">
        <f t="shared" si="4319"/>
        <v>0</v>
      </c>
      <c r="AV25433" s="90">
        <v>106.178</v>
      </c>
      <c r="AW25433" s="90">
        <f t="shared" si="4333"/>
        <v>0</v>
      </c>
      <c r="AX25433" s="108">
        <v>2226.25</v>
      </c>
      <c r="AY25433" s="108">
        <f t="shared" si="4340"/>
        <v>0</v>
      </c>
      <c r="AZ25433" s="109">
        <v>2093.9299999999998</v>
      </c>
      <c r="BA25433" s="109">
        <f t="shared" si="4342"/>
        <v>0</v>
      </c>
      <c r="BB25433" s="110">
        <v>317.9785</v>
      </c>
      <c r="BC25433" s="110">
        <f t="shared" si="4323"/>
        <v>0</v>
      </c>
      <c r="BD25433" s="111">
        <v>3892.6019999999999</v>
      </c>
      <c r="BE25433" s="111">
        <f t="shared" si="4334"/>
        <v>0</v>
      </c>
      <c r="BF25433" s="112">
        <v>208.43</v>
      </c>
      <c r="BG25433" s="112">
        <f t="shared" si="4335"/>
        <v>0</v>
      </c>
    </row>
    <row r="25434" spans="1:59" ht="25" x14ac:dyDescent="0.2">
      <c r="A25434" s="83">
        <v>43695</v>
      </c>
      <c r="B25434" s="84">
        <v>2051.63</v>
      </c>
      <c r="C25434" s="85">
        <f t="shared" si="4326"/>
        <v>0</v>
      </c>
      <c r="D25434" s="86">
        <v>1627.2606000000001</v>
      </c>
      <c r="E25434" s="86">
        <f t="shared" si="4324"/>
        <v>0</v>
      </c>
      <c r="F25434" s="87">
        <v>1991.8</v>
      </c>
      <c r="G25434" s="87">
        <f t="shared" si="4327"/>
        <v>0</v>
      </c>
      <c r="H25434" s="88">
        <v>2372.3128000000002</v>
      </c>
      <c r="I25434" s="88">
        <f t="shared" si="4328"/>
        <v>0</v>
      </c>
      <c r="J25434" s="89">
        <v>162.19739999999999</v>
      </c>
      <c r="K25434" s="89">
        <f t="shared" si="4341"/>
        <v>0</v>
      </c>
      <c r="L25434" s="90">
        <v>203.886</v>
      </c>
      <c r="M25434" s="90">
        <f t="shared" si="4345"/>
        <v>0</v>
      </c>
      <c r="N25434" s="91">
        <v>1044.3499999999999</v>
      </c>
      <c r="O25434" s="91">
        <f t="shared" si="4336"/>
        <v>0</v>
      </c>
      <c r="P25434" s="92">
        <v>7627.12</v>
      </c>
      <c r="Q25434" s="92">
        <f t="shared" si="4331"/>
        <v>0</v>
      </c>
      <c r="R25434" s="93">
        <v>2219.2399999999998</v>
      </c>
      <c r="S25434" s="93">
        <f t="shared" si="4329"/>
        <v>7.7249923511454035E-3</v>
      </c>
      <c r="T25434" s="94">
        <v>8854.0499999999993</v>
      </c>
      <c r="U25434" s="94">
        <f t="shared" si="4337"/>
        <v>0</v>
      </c>
      <c r="V25434" s="95">
        <v>7717.95</v>
      </c>
      <c r="W25434" s="95">
        <f t="shared" si="4338"/>
        <v>0</v>
      </c>
      <c r="X25434" s="96">
        <v>1272.414</v>
      </c>
      <c r="Y25434" s="96">
        <f t="shared" si="4339"/>
        <v>-3.3878361287356288E-4</v>
      </c>
      <c r="Z25434" s="97">
        <v>8783.2000000000007</v>
      </c>
      <c r="AA25434" s="97">
        <f t="shared" si="4330"/>
        <v>0</v>
      </c>
      <c r="AB25434" s="98">
        <v>7508.46</v>
      </c>
      <c r="AC25434" s="98">
        <f t="shared" si="4320"/>
        <v>0</v>
      </c>
      <c r="AD25434" s="99">
        <v>5818.17</v>
      </c>
      <c r="AE25434" s="99">
        <f t="shared" si="4346"/>
        <v>0</v>
      </c>
      <c r="AF25434" s="100">
        <v>24362.3</v>
      </c>
      <c r="AG25434" s="100">
        <f t="shared" si="4321"/>
        <v>0</v>
      </c>
      <c r="AH25434" s="101">
        <v>4539.6899999999996</v>
      </c>
      <c r="AI25434" s="101">
        <f t="shared" si="4343"/>
        <v>0</v>
      </c>
      <c r="AJ25434" s="102">
        <v>22071.360000000001</v>
      </c>
      <c r="AK25434" s="102">
        <f t="shared" si="4322"/>
        <v>0</v>
      </c>
      <c r="AL25434" s="103">
        <v>1433.0070000000001</v>
      </c>
      <c r="AM25434" s="103">
        <f t="shared" si="4332"/>
        <v>1.0118853757567353E-2</v>
      </c>
      <c r="AN25434" s="104">
        <v>2088.36</v>
      </c>
      <c r="AO25434" s="104">
        <f t="shared" si="4325"/>
        <v>0</v>
      </c>
      <c r="AP25434" s="105">
        <v>5607.8450000000003</v>
      </c>
      <c r="AQ25434" s="105">
        <f t="shared" si="4344"/>
        <v>0</v>
      </c>
      <c r="AR25434" s="106">
        <v>405.04</v>
      </c>
      <c r="AS25434" s="106">
        <f t="shared" si="4318"/>
        <v>1.0438123581238721E-2</v>
      </c>
      <c r="AT25434" s="107">
        <v>618.75</v>
      </c>
      <c r="AU25434" s="107">
        <f t="shared" si="4319"/>
        <v>0</v>
      </c>
      <c r="AV25434" s="90">
        <v>106.178</v>
      </c>
      <c r="AW25434" s="90">
        <f t="shared" si="4333"/>
        <v>0</v>
      </c>
      <c r="AX25434" s="108">
        <v>2226.25</v>
      </c>
      <c r="AY25434" s="108">
        <f t="shared" si="4340"/>
        <v>0</v>
      </c>
      <c r="AZ25434" s="109">
        <v>2093.9299999999998</v>
      </c>
      <c r="BA25434" s="109">
        <f t="shared" si="4342"/>
        <v>0</v>
      </c>
      <c r="BB25434" s="110">
        <v>317.9785</v>
      </c>
      <c r="BC25434" s="110">
        <f t="shared" si="4323"/>
        <v>0</v>
      </c>
      <c r="BD25434" s="111">
        <v>3892.6019999999999</v>
      </c>
      <c r="BE25434" s="111">
        <f t="shared" si="4334"/>
        <v>0</v>
      </c>
      <c r="BF25434" s="112">
        <v>208.43</v>
      </c>
      <c r="BG25434" s="112">
        <f t="shared" si="4335"/>
        <v>4.797658743444276E-5</v>
      </c>
    </row>
    <row r="25435" spans="1:59" ht="25" x14ac:dyDescent="0.2">
      <c r="A25435" s="83">
        <v>43696</v>
      </c>
      <c r="B25435" s="84">
        <v>2061.1</v>
      </c>
      <c r="C25435" s="85">
        <f t="shared" si="4326"/>
        <v>4.6052217075729781E-3</v>
      </c>
      <c r="D25435" s="86">
        <v>1630.0057999999999</v>
      </c>
      <c r="E25435" s="86">
        <f t="shared" si="4324"/>
        <v>1.6855855879465526E-3</v>
      </c>
      <c r="F25435" s="87">
        <v>2000.81</v>
      </c>
      <c r="G25435" s="87">
        <f t="shared" si="4327"/>
        <v>4.5133460541798235E-3</v>
      </c>
      <c r="H25435" s="88">
        <v>2391.6727999999998</v>
      </c>
      <c r="I25435" s="88">
        <f t="shared" si="4328"/>
        <v>8.1276931549531736E-3</v>
      </c>
      <c r="J25435" s="89">
        <v>161.9837</v>
      </c>
      <c r="K25435" s="89">
        <f t="shared" si="4341"/>
        <v>-1.3183990735672231E-3</v>
      </c>
      <c r="L25435" s="90">
        <v>204.209</v>
      </c>
      <c r="M25435" s="90">
        <f t="shared" si="4345"/>
        <v>1.5829650814010794E-3</v>
      </c>
      <c r="N25435" s="91">
        <v>1055.57</v>
      </c>
      <c r="O25435" s="91">
        <f t="shared" si="4336"/>
        <v>1.0686223067985131E-2</v>
      </c>
      <c r="P25435" s="92">
        <v>7699.72</v>
      </c>
      <c r="Q25435" s="92">
        <f t="shared" si="4331"/>
        <v>9.4736479256935825E-3</v>
      </c>
      <c r="R25435" s="93">
        <v>2236.4499999999998</v>
      </c>
      <c r="S25435" s="93">
        <f t="shared" si="4329"/>
        <v>2.4874579363070751E-3</v>
      </c>
      <c r="T25435" s="94">
        <v>8952.56</v>
      </c>
      <c r="U25435" s="94">
        <f t="shared" si="4337"/>
        <v>1.1064543447401709E-2</v>
      </c>
      <c r="V25435" s="95">
        <v>7792.98</v>
      </c>
      <c r="W25435" s="95">
        <f t="shared" si="4338"/>
        <v>9.6745437202096409E-3</v>
      </c>
      <c r="X25435" s="96">
        <v>1271.9829999999999</v>
      </c>
      <c r="Y25435" s="96">
        <f t="shared" si="4339"/>
        <v>1.8394780336442742E-4</v>
      </c>
      <c r="Z25435" s="97">
        <v>8916.73</v>
      </c>
      <c r="AA25435" s="97">
        <f t="shared" si="4330"/>
        <v>1.5088481514033638E-2</v>
      </c>
      <c r="AB25435" s="98">
        <v>7585.54</v>
      </c>
      <c r="AC25435" s="98">
        <f t="shared" si="4320"/>
        <v>-1.021341858247104E-2</v>
      </c>
      <c r="AD25435" s="99">
        <v>5888.93</v>
      </c>
      <c r="AE25435" s="99">
        <f t="shared" si="4346"/>
        <v>1.2088538014371675E-2</v>
      </c>
      <c r="AF25435" s="100">
        <v>24670.799999999999</v>
      </c>
      <c r="AG25435" s="100">
        <f t="shared" si="4321"/>
        <v>1.2583502603890611E-2</v>
      </c>
      <c r="AH25435" s="101">
        <v>4596.2700000000004</v>
      </c>
      <c r="AI25435" s="101">
        <f t="shared" si="4343"/>
        <v>1.2386377213666984E-2</v>
      </c>
      <c r="AJ25435" s="102">
        <v>22229.759999999998</v>
      </c>
      <c r="AK25435" s="102">
        <f t="shared" si="4322"/>
        <v>7.15109121495876E-3</v>
      </c>
      <c r="AL25435" s="103">
        <v>1447.5809999999999</v>
      </c>
      <c r="AM25435" s="103">
        <f t="shared" si="4332"/>
        <v>-8.4127119668405519E-3</v>
      </c>
      <c r="AN25435" s="104">
        <v>2117.4699999999998</v>
      </c>
      <c r="AO25435" s="104">
        <f t="shared" si="4325"/>
        <v>1.3842910841232906E-2</v>
      </c>
      <c r="AP25435" s="105">
        <v>5674.0709999999999</v>
      </c>
      <c r="AQ25435" s="105">
        <f t="shared" si="4344"/>
        <v>1.1740339263254395E-2</v>
      </c>
      <c r="AR25435" s="106">
        <v>409.29</v>
      </c>
      <c r="AS25435" s="106">
        <f t="shared" si="4318"/>
        <v>-4.4320995210268008E-3</v>
      </c>
      <c r="AT25435" s="107">
        <v>623.04999999999995</v>
      </c>
      <c r="AU25435" s="107">
        <f t="shared" si="4319"/>
        <v>6.9254585059763899E-3</v>
      </c>
      <c r="AV25435" s="90">
        <v>106.078</v>
      </c>
      <c r="AW25435" s="90">
        <f t="shared" si="4333"/>
        <v>-9.4225847466033335E-4</v>
      </c>
      <c r="AX25435" s="108">
        <v>2219.5300000000002</v>
      </c>
      <c r="AY25435" s="108">
        <f t="shared" si="4340"/>
        <v>-3.0230938633459227E-3</v>
      </c>
      <c r="AZ25435" s="109">
        <v>2099.25</v>
      </c>
      <c r="BA25435" s="109">
        <f t="shared" si="4342"/>
        <v>2.5374550362639455E-3</v>
      </c>
      <c r="BB25435" s="110">
        <v>316.90480000000002</v>
      </c>
      <c r="BC25435" s="110">
        <f t="shared" si="4323"/>
        <v>-3.38235711547041E-3</v>
      </c>
      <c r="BD25435" s="111">
        <v>3834.5639999999999</v>
      </c>
      <c r="BE25435" s="111">
        <f t="shared" si="4334"/>
        <v>-1.5022089965686922E-2</v>
      </c>
      <c r="BF25435" s="112">
        <v>208.44</v>
      </c>
      <c r="BG25435" s="112">
        <f t="shared" si="4335"/>
        <v>4.7974285792079338E-5</v>
      </c>
    </row>
    <row r="25436" spans="1:59" ht="25" x14ac:dyDescent="0.2">
      <c r="A25436" s="83">
        <v>43697</v>
      </c>
      <c r="B25436" s="84">
        <v>2055.36</v>
      </c>
      <c r="C25436" s="85">
        <f t="shared" si="4326"/>
        <v>-2.7888057798239429E-3</v>
      </c>
      <c r="D25436" s="86">
        <v>1628.6295</v>
      </c>
      <c r="E25436" s="86">
        <f t="shared" si="4324"/>
        <v>-8.4470949040310963E-4</v>
      </c>
      <c r="F25436" s="87">
        <v>1995.27</v>
      </c>
      <c r="G25436" s="87">
        <f t="shared" si="4327"/>
        <v>-2.7727190392982182E-3</v>
      </c>
      <c r="H25436" s="88">
        <v>2378.2415999999998</v>
      </c>
      <c r="I25436" s="88">
        <f t="shared" si="4328"/>
        <v>-5.6316463448553922E-3</v>
      </c>
      <c r="J25436" s="89">
        <v>162.06319999999999</v>
      </c>
      <c r="K25436" s="89">
        <f t="shared" si="4341"/>
        <v>4.9066972462937907E-4</v>
      </c>
      <c r="L25436" s="90">
        <v>204.26400000000001</v>
      </c>
      <c r="M25436" s="90">
        <f t="shared" si="4345"/>
        <v>2.6929564662716996E-4</v>
      </c>
      <c r="N25436" s="91">
        <v>1050.54</v>
      </c>
      <c r="O25436" s="91">
        <f t="shared" si="4336"/>
        <v>-4.77658770303076E-3</v>
      </c>
      <c r="P25436" s="92">
        <v>7686.6</v>
      </c>
      <c r="Q25436" s="92">
        <f t="shared" si="4331"/>
        <v>-1.7054114537954411E-3</v>
      </c>
      <c r="R25436" s="93">
        <v>2242.02</v>
      </c>
      <c r="S25436" s="93">
        <f t="shared" si="4329"/>
        <v>3.1084277603976441E-3</v>
      </c>
      <c r="T25436" s="94">
        <v>8901.6299999999992</v>
      </c>
      <c r="U25436" s="94">
        <f t="shared" si="4337"/>
        <v>-5.7051188702126211E-3</v>
      </c>
      <c r="V25436" s="95">
        <v>7774.19</v>
      </c>
      <c r="W25436" s="95">
        <f t="shared" si="4338"/>
        <v>-2.4140558785126281E-3</v>
      </c>
      <c r="X25436" s="96">
        <v>1272.2170000000001</v>
      </c>
      <c r="Y25436" s="96">
        <f t="shared" si="4339"/>
        <v>-3.7815164488645074E-4</v>
      </c>
      <c r="Z25436" s="97">
        <v>8853.99</v>
      </c>
      <c r="AA25436" s="97">
        <f t="shared" si="4330"/>
        <v>-7.0610825761324844E-3</v>
      </c>
      <c r="AB25436" s="98">
        <v>7531.14</v>
      </c>
      <c r="AC25436" s="98">
        <f t="shared" si="4320"/>
        <v>7.1973786356138627E-3</v>
      </c>
      <c r="AD25436" s="99">
        <v>5842.76</v>
      </c>
      <c r="AE25436" s="99">
        <f t="shared" si="4346"/>
        <v>-7.8710293852496949E-3</v>
      </c>
      <c r="AF25436" s="100">
        <v>24359.51</v>
      </c>
      <c r="AG25436" s="100">
        <f t="shared" si="4321"/>
        <v>-1.269803036889159E-2</v>
      </c>
      <c r="AH25436" s="101">
        <v>4562.8500000000004</v>
      </c>
      <c r="AI25436" s="101">
        <f t="shared" si="4343"/>
        <v>-7.2976767021430159E-3</v>
      </c>
      <c r="AJ25436" s="102">
        <v>22080.080000000002</v>
      </c>
      <c r="AK25436" s="102">
        <f t="shared" si="4322"/>
        <v>-6.7560871057662916E-3</v>
      </c>
      <c r="AL25436" s="103">
        <v>1435.454</v>
      </c>
      <c r="AM25436" s="103">
        <f t="shared" si="4332"/>
        <v>8.9983453204799078E-3</v>
      </c>
      <c r="AN25436" s="104">
        <v>2102.5149999999999</v>
      </c>
      <c r="AO25436" s="104">
        <f t="shared" si="4325"/>
        <v>-7.0877325898097854E-3</v>
      </c>
      <c r="AP25436" s="105">
        <v>5625.7849999999999</v>
      </c>
      <c r="AQ25436" s="105">
        <f t="shared" si="4344"/>
        <v>-8.5463556174894279E-3</v>
      </c>
      <c r="AR25436" s="106">
        <v>407.48</v>
      </c>
      <c r="AS25436" s="106">
        <f t="shared" si="4318"/>
        <v>6.7748782483346972E-3</v>
      </c>
      <c r="AT25436" s="107">
        <v>619.75</v>
      </c>
      <c r="AU25436" s="107">
        <f t="shared" si="4319"/>
        <v>-5.3106014735766266E-3</v>
      </c>
      <c r="AV25436" s="90">
        <v>106.136</v>
      </c>
      <c r="AW25436" s="90">
        <f t="shared" si="4333"/>
        <v>5.4661805012067369E-4</v>
      </c>
      <c r="AX25436" s="108">
        <v>2224.23</v>
      </c>
      <c r="AY25436" s="108">
        <f t="shared" si="4340"/>
        <v>2.1153265489377805E-3</v>
      </c>
      <c r="AZ25436" s="109">
        <v>2101.4299999999998</v>
      </c>
      <c r="BA25436" s="109">
        <f t="shared" si="4342"/>
        <v>1.0379272859193961E-3</v>
      </c>
      <c r="BB25436" s="110">
        <v>317.09960000000001</v>
      </c>
      <c r="BC25436" s="110">
        <f t="shared" si="4323"/>
        <v>6.1450679563108132E-4</v>
      </c>
      <c r="BD25436" s="111">
        <v>3863.3539999999998</v>
      </c>
      <c r="BE25436" s="111">
        <f t="shared" si="4334"/>
        <v>7.4799794524887846E-3</v>
      </c>
      <c r="BF25436" s="112">
        <v>208.45</v>
      </c>
      <c r="BG25436" s="112">
        <f t="shared" si="4335"/>
        <v>0</v>
      </c>
    </row>
    <row r="25437" spans="1:59" ht="25" x14ac:dyDescent="0.2">
      <c r="A25437" s="83">
        <v>43698</v>
      </c>
      <c r="B25437" s="84">
        <v>2063.9299999999998</v>
      </c>
      <c r="C25437" s="85">
        <f t="shared" si="4326"/>
        <v>4.1609172282258654E-3</v>
      </c>
      <c r="D25437" s="86">
        <v>1630.4247</v>
      </c>
      <c r="E25437" s="86">
        <f t="shared" si="4324"/>
        <v>1.1016694239488276E-3</v>
      </c>
      <c r="F25437" s="87">
        <v>2003.09</v>
      </c>
      <c r="G25437" s="87">
        <f t="shared" si="4327"/>
        <v>3.9116087450566349E-3</v>
      </c>
      <c r="H25437" s="88">
        <v>2396.3914</v>
      </c>
      <c r="I25437" s="88">
        <f t="shared" si="4328"/>
        <v>7.602631415423714E-3</v>
      </c>
      <c r="J25437" s="89">
        <v>162.2945</v>
      </c>
      <c r="K25437" s="89">
        <f t="shared" si="4341"/>
        <v>1.4262034735505892E-3</v>
      </c>
      <c r="L25437" s="90">
        <v>204.69200000000001</v>
      </c>
      <c r="M25437" s="90">
        <f t="shared" si="4345"/>
        <v>2.0931354779652744E-3</v>
      </c>
      <c r="N25437" s="91">
        <v>1057.96</v>
      </c>
      <c r="O25437" s="91">
        <f t="shared" si="4336"/>
        <v>7.0382078538899434E-3</v>
      </c>
      <c r="P25437" s="92">
        <v>7729.84</v>
      </c>
      <c r="Q25437" s="92">
        <f t="shared" si="4331"/>
        <v>5.609610699833352E-3</v>
      </c>
      <c r="R25437" s="93">
        <v>2249</v>
      </c>
      <c r="S25437" s="93">
        <f t="shared" si="4329"/>
        <v>-7.5473066904023535E-3</v>
      </c>
      <c r="T25437" s="94">
        <v>8969.02</v>
      </c>
      <c r="U25437" s="94">
        <f t="shared" si="4337"/>
        <v>7.542011000062865E-3</v>
      </c>
      <c r="V25437" s="95">
        <v>7820.89</v>
      </c>
      <c r="W25437" s="95">
        <f t="shared" si="4338"/>
        <v>5.9890862490873725E-3</v>
      </c>
      <c r="X25437" s="96">
        <v>1271.7360000000001</v>
      </c>
      <c r="Y25437" s="96">
        <f t="shared" si="4339"/>
        <v>-1.0762739306132379E-3</v>
      </c>
      <c r="Z25437" s="97">
        <v>8933.9500000000007</v>
      </c>
      <c r="AA25437" s="97">
        <f t="shared" si="4330"/>
        <v>8.9904214407104006E-3</v>
      </c>
      <c r="AB25437" s="98">
        <v>7590.98</v>
      </c>
      <c r="AC25437" s="98">
        <f t="shared" si="4320"/>
        <v>-7.9142755570406221E-3</v>
      </c>
      <c r="AD25437" s="99">
        <v>5891.19</v>
      </c>
      <c r="AE25437" s="99">
        <f t="shared" si="4346"/>
        <v>8.2547266697810748E-3</v>
      </c>
      <c r="AF25437" s="100">
        <v>24558.5</v>
      </c>
      <c r="AG25437" s="100">
        <f t="shared" si="4321"/>
        <v>8.1356987983668971E-3</v>
      </c>
      <c r="AH25437" s="101">
        <v>4603.8100000000004</v>
      </c>
      <c r="AI25437" s="101">
        <f t="shared" si="4343"/>
        <v>8.9367932507262819E-3</v>
      </c>
      <c r="AJ25437" s="102">
        <v>22188.59</v>
      </c>
      <c r="AK25437" s="102">
        <f t="shared" si="4322"/>
        <v>4.9023481987814374E-3</v>
      </c>
      <c r="AL25437" s="103">
        <v>1448.4290000000001</v>
      </c>
      <c r="AM25437" s="103">
        <f t="shared" si="4332"/>
        <v>-2.1114091974781522E-3</v>
      </c>
      <c r="AN25437" s="104">
        <v>2123.7440000000001</v>
      </c>
      <c r="AO25437" s="104">
        <f t="shared" si="4325"/>
        <v>1.0046321605355828E-2</v>
      </c>
      <c r="AP25437" s="105">
        <v>5667.857</v>
      </c>
      <c r="AQ25437" s="105">
        <f t="shared" si="4344"/>
        <v>7.450598243301465E-3</v>
      </c>
      <c r="AR25437" s="106">
        <v>410.25</v>
      </c>
      <c r="AS25437" s="106">
        <f t="shared" ref="AS25437:AS25500" si="4347">LN(AR25438/AR25437)</f>
        <v>-2.2694837516456174E-3</v>
      </c>
      <c r="AT25437" s="107">
        <v>621.13</v>
      </c>
      <c r="AU25437" s="107">
        <f t="shared" si="4319"/>
        <v>2.2242288842228698E-3</v>
      </c>
      <c r="AV25437" s="90">
        <v>106.042</v>
      </c>
      <c r="AW25437" s="90">
        <f t="shared" si="4333"/>
        <v>-8.8604856441104217E-4</v>
      </c>
      <c r="AX25437" s="108">
        <v>2222.94</v>
      </c>
      <c r="AY25437" s="108">
        <f t="shared" si="4340"/>
        <v>-5.8014424282448772E-4</v>
      </c>
      <c r="AZ25437" s="109">
        <v>2107.7199999999998</v>
      </c>
      <c r="BA25437" s="109">
        <f t="shared" si="4342"/>
        <v>2.988729164852232E-3</v>
      </c>
      <c r="BB25437" s="110">
        <v>316.85050000000001</v>
      </c>
      <c r="BC25437" s="110">
        <f t="shared" si="4323"/>
        <v>-7.8586630973024436E-4</v>
      </c>
      <c r="BD25437" s="111">
        <v>3856.5839999999998</v>
      </c>
      <c r="BE25437" s="111">
        <f t="shared" si="4334"/>
        <v>-1.7539005456963428E-3</v>
      </c>
      <c r="BF25437" s="112">
        <v>208.45</v>
      </c>
      <c r="BG25437" s="112">
        <f t="shared" si="4335"/>
        <v>4.797198437041237E-5</v>
      </c>
    </row>
    <row r="25438" spans="1:59" ht="25" x14ac:dyDescent="0.2">
      <c r="A25438" s="83">
        <v>43699</v>
      </c>
      <c r="B25438" s="84">
        <v>2062.02</v>
      </c>
      <c r="C25438" s="85">
        <f t="shared" si="4326"/>
        <v>-9.2584744673905389E-4</v>
      </c>
      <c r="D25438" s="86">
        <v>1630.4577999999999</v>
      </c>
      <c r="E25438" s="86">
        <f t="shared" si="4324"/>
        <v>2.0301252805720173E-5</v>
      </c>
      <c r="F25438" s="87">
        <v>2001.47</v>
      </c>
      <c r="G25438" s="87">
        <f t="shared" si="4327"/>
        <v>-8.0907769561288582E-4</v>
      </c>
      <c r="H25438" s="88">
        <v>2393.0879</v>
      </c>
      <c r="I25438" s="88">
        <f t="shared" si="4328"/>
        <v>-1.3794821177626287E-3</v>
      </c>
      <c r="J25438" s="89">
        <v>161.5027</v>
      </c>
      <c r="K25438" s="89">
        <f t="shared" si="4341"/>
        <v>-4.8907252951385536E-3</v>
      </c>
      <c r="L25438" s="90">
        <v>204.93899999999999</v>
      </c>
      <c r="M25438" s="90">
        <f t="shared" si="4345"/>
        <v>1.2059635620122993E-3</v>
      </c>
      <c r="N25438" s="91">
        <v>1055.46</v>
      </c>
      <c r="O25438" s="91">
        <f t="shared" si="4336"/>
        <v>-2.3658346813011386E-3</v>
      </c>
      <c r="P25438" s="92">
        <v>7703.03</v>
      </c>
      <c r="Q25438" s="92">
        <f t="shared" si="4331"/>
        <v>-3.4744058583697206E-3</v>
      </c>
      <c r="R25438" s="93">
        <v>2232.09</v>
      </c>
      <c r="S25438" s="93">
        <f t="shared" si="4329"/>
        <v>-2.0270610529566618E-3</v>
      </c>
      <c r="T25438" s="94">
        <v>8953.66</v>
      </c>
      <c r="U25438" s="94">
        <f t="shared" si="4337"/>
        <v>-1.7140297947081768E-3</v>
      </c>
      <c r="V25438" s="95">
        <v>7793.21</v>
      </c>
      <c r="W25438" s="95">
        <f t="shared" si="4338"/>
        <v>-3.5455170642418052E-3</v>
      </c>
      <c r="X25438" s="96">
        <v>1270.3679999999999</v>
      </c>
      <c r="Y25438" s="96">
        <f t="shared" si="4339"/>
        <v>3.9429616874848603E-4</v>
      </c>
      <c r="Z25438" s="97">
        <v>8904.24</v>
      </c>
      <c r="AA25438" s="97">
        <f t="shared" si="4330"/>
        <v>-3.3310585291131613E-3</v>
      </c>
      <c r="AB25438" s="98">
        <v>7572.09</v>
      </c>
      <c r="AC25438" s="98">
        <f t="shared" si="4320"/>
        <v>2.4915811603306729E-3</v>
      </c>
      <c r="AD25438" s="99">
        <v>5888.37</v>
      </c>
      <c r="AE25438" s="99">
        <f t="shared" si="4346"/>
        <v>-4.7879548198279348E-4</v>
      </c>
      <c r="AF25438" s="100">
        <v>24662.34</v>
      </c>
      <c r="AG25438" s="100">
        <f t="shared" si="4321"/>
        <v>4.2193572501011507E-3</v>
      </c>
      <c r="AH25438" s="101">
        <v>4595.8900000000003</v>
      </c>
      <c r="AI25438" s="101">
        <f t="shared" si="4343"/>
        <v>-1.7217957012996327E-3</v>
      </c>
      <c r="AJ25438" s="102">
        <v>22244.74</v>
      </c>
      <c r="AK25438" s="102">
        <f t="shared" si="4322"/>
        <v>2.5273833804018288E-3</v>
      </c>
      <c r="AL25438" s="103">
        <v>1445.374</v>
      </c>
      <c r="AM25438" s="103">
        <f t="shared" si="4332"/>
        <v>-2.0803339551617929E-2</v>
      </c>
      <c r="AN25438" s="104">
        <v>2121.6709999999998</v>
      </c>
      <c r="AO25438" s="104">
        <f t="shared" si="4325"/>
        <v>-9.7658305006908196E-4</v>
      </c>
      <c r="AP25438" s="105">
        <v>5673.44</v>
      </c>
      <c r="AQ25438" s="105">
        <f t="shared" si="4344"/>
        <v>9.8454355810951243E-4</v>
      </c>
      <c r="AR25438" s="106">
        <v>409.32</v>
      </c>
      <c r="AS25438" s="106">
        <f t="shared" si="4347"/>
        <v>-1.5114133866277057E-2</v>
      </c>
      <c r="AT25438" s="107">
        <v>623.14</v>
      </c>
      <c r="AU25438" s="107">
        <f t="shared" ref="AU25438:AU25501" si="4348">LN(AT25438/AT25437)</f>
        <v>3.2308128434986802E-3</v>
      </c>
      <c r="AV25438" s="90">
        <v>105.982</v>
      </c>
      <c r="AW25438" s="90">
        <f t="shared" si="4333"/>
        <v>-5.6597367846687708E-4</v>
      </c>
      <c r="AX25438" s="108">
        <v>2219.02</v>
      </c>
      <c r="AY25438" s="108">
        <f t="shared" si="4340"/>
        <v>-1.7649870857123502E-3</v>
      </c>
      <c r="AZ25438" s="109">
        <v>2110.9</v>
      </c>
      <c r="BA25438" s="109">
        <f t="shared" si="4342"/>
        <v>1.5076022975804783E-3</v>
      </c>
      <c r="BB25438" s="110">
        <v>316.11079999999998</v>
      </c>
      <c r="BC25438" s="110">
        <f t="shared" si="4323"/>
        <v>-2.3372687611000606E-3</v>
      </c>
      <c r="BD25438" s="111">
        <v>3822.9070000000002</v>
      </c>
      <c r="BE25438" s="111">
        <f t="shared" si="4334"/>
        <v>-8.7706895895348618E-3</v>
      </c>
      <c r="BF25438" s="112">
        <v>208.46</v>
      </c>
      <c r="BG25438" s="112">
        <f t="shared" si="4335"/>
        <v>9.593706535875717E-5</v>
      </c>
    </row>
    <row r="25439" spans="1:59" ht="25" x14ac:dyDescent="0.2">
      <c r="A25439" s="83">
        <v>43700</v>
      </c>
      <c r="B25439" s="84">
        <v>2046.36</v>
      </c>
      <c r="C25439" s="85">
        <f t="shared" si="4326"/>
        <v>-7.6234797380914697E-3</v>
      </c>
      <c r="D25439" s="86">
        <v>1625.3643999999999</v>
      </c>
      <c r="E25439" s="86">
        <f t="shared" si="4324"/>
        <v>-3.1287974847636919E-3</v>
      </c>
      <c r="F25439" s="87">
        <v>1986.36</v>
      </c>
      <c r="G25439" s="87">
        <f t="shared" si="4327"/>
        <v>-7.5780925017902134E-3</v>
      </c>
      <c r="H25439" s="88">
        <v>2352.9018000000001</v>
      </c>
      <c r="I25439" s="88">
        <f t="shared" si="4328"/>
        <v>-1.6935165469334237E-2</v>
      </c>
      <c r="J25439" s="89">
        <v>160.76320000000001</v>
      </c>
      <c r="K25439" s="89">
        <f t="shared" si="4341"/>
        <v>-4.5893859572101554E-3</v>
      </c>
      <c r="L25439" s="90">
        <v>204.22200000000001</v>
      </c>
      <c r="M25439" s="90">
        <f t="shared" si="4345"/>
        <v>-3.50473644320794E-3</v>
      </c>
      <c r="N25439" s="91">
        <v>1038.96</v>
      </c>
      <c r="O25439" s="91">
        <f t="shared" si="4336"/>
        <v>-1.5756478037034269E-2</v>
      </c>
      <c r="P25439" s="92">
        <v>7692.71</v>
      </c>
      <c r="Q25439" s="92">
        <f t="shared" si="4331"/>
        <v>-1.3406307908122449E-3</v>
      </c>
      <c r="R25439" s="93">
        <v>2227.5700000000002</v>
      </c>
      <c r="S25439" s="93">
        <f t="shared" si="4329"/>
        <v>0</v>
      </c>
      <c r="T25439" s="94">
        <v>8798.31</v>
      </c>
      <c r="U25439" s="94">
        <f t="shared" si="4337"/>
        <v>-1.7502729655145217E-2</v>
      </c>
      <c r="V25439" s="95">
        <v>7774.01</v>
      </c>
      <c r="W25439" s="95">
        <f t="shared" si="4338"/>
        <v>-2.4667229904317225E-3</v>
      </c>
      <c r="X25439" s="96">
        <v>1270.8689999999999</v>
      </c>
      <c r="Y25439" s="96">
        <f t="shared" si="4339"/>
        <v>0</v>
      </c>
      <c r="Z25439" s="97">
        <v>8624.2099999999991</v>
      </c>
      <c r="AA25439" s="97">
        <f t="shared" si="4330"/>
        <v>-3.1954203268364324E-2</v>
      </c>
      <c r="AB25439" s="98">
        <v>7338.33</v>
      </c>
      <c r="AC25439" s="98">
        <f t="shared" si="4320"/>
        <v>3.1357822868088012E-2</v>
      </c>
      <c r="AD25439" s="99">
        <v>5735.63</v>
      </c>
      <c r="AE25439" s="99">
        <f t="shared" si="4346"/>
        <v>-2.6281622790819074E-2</v>
      </c>
      <c r="AF25439" s="100">
        <v>23970.16</v>
      </c>
      <c r="AG25439" s="100">
        <f t="shared" si="4321"/>
        <v>-2.8467660310882506E-2</v>
      </c>
      <c r="AH25439" s="101">
        <v>4479.91</v>
      </c>
      <c r="AI25439" s="101">
        <f t="shared" si="4343"/>
        <v>-2.5559468905176408E-2</v>
      </c>
      <c r="AJ25439" s="102">
        <v>21871.439999999999</v>
      </c>
      <c r="AK25439" s="102">
        <f t="shared" si="4322"/>
        <v>-1.6923900027440469E-2</v>
      </c>
      <c r="AL25439" s="103">
        <v>1415.616</v>
      </c>
      <c r="AM25439" s="103">
        <f t="shared" si="4332"/>
        <v>0</v>
      </c>
      <c r="AN25439" s="104">
        <v>2060.8270000000002</v>
      </c>
      <c r="AO25439" s="104">
        <f t="shared" si="4325"/>
        <v>-2.9096627208510476E-2</v>
      </c>
      <c r="AP25439" s="105">
        <v>5521.576</v>
      </c>
      <c r="AQ25439" s="105">
        <f t="shared" si="4344"/>
        <v>-2.7132308924536871E-2</v>
      </c>
      <c r="AR25439" s="106">
        <v>403.18</v>
      </c>
      <c r="AS25439" s="106">
        <f t="shared" si="4347"/>
        <v>0</v>
      </c>
      <c r="AT25439" s="107">
        <v>618.57000000000005</v>
      </c>
      <c r="AU25439" s="107">
        <f t="shared" si="4348"/>
        <v>-7.3608501732882426E-3</v>
      </c>
      <c r="AV25439" s="90">
        <v>106.122</v>
      </c>
      <c r="AW25439" s="90">
        <f t="shared" si="4333"/>
        <v>1.3201073089740465E-3</v>
      </c>
      <c r="AX25439" s="108">
        <v>2228.11</v>
      </c>
      <c r="AY25439" s="108">
        <f t="shared" si="4340"/>
        <v>4.0880355012614779E-3</v>
      </c>
      <c r="AZ25439" s="109">
        <v>2109.08</v>
      </c>
      <c r="BA25439" s="109">
        <f t="shared" si="4342"/>
        <v>-8.6256338316409963E-4</v>
      </c>
      <c r="BB25439" s="110">
        <v>318.02839999999998</v>
      </c>
      <c r="BC25439" s="110">
        <f t="shared" si="4323"/>
        <v>6.0479019275889983E-3</v>
      </c>
      <c r="BD25439" s="111">
        <v>3878.9879999999998</v>
      </c>
      <c r="BE25439" s="111">
        <f t="shared" si="4334"/>
        <v>1.456316689904231E-2</v>
      </c>
      <c r="BF25439" s="112">
        <v>208.48</v>
      </c>
      <c r="BG25439" s="112">
        <f t="shared" si="4335"/>
        <v>0</v>
      </c>
    </row>
    <row r="25440" spans="1:59" ht="25" x14ac:dyDescent="0.2">
      <c r="A25440" s="83">
        <v>43701</v>
      </c>
      <c r="B25440" s="84">
        <v>2046.36</v>
      </c>
      <c r="C25440" s="85">
        <f t="shared" si="4326"/>
        <v>0</v>
      </c>
      <c r="D25440" s="86">
        <v>1625.3643999999999</v>
      </c>
      <c r="E25440" s="86">
        <f t="shared" si="4324"/>
        <v>0</v>
      </c>
      <c r="F25440" s="87">
        <v>1986.36</v>
      </c>
      <c r="G25440" s="87">
        <f t="shared" si="4327"/>
        <v>0</v>
      </c>
      <c r="H25440" s="88">
        <v>2352.9018000000001</v>
      </c>
      <c r="I25440" s="88">
        <f t="shared" si="4328"/>
        <v>0</v>
      </c>
      <c r="J25440" s="89">
        <v>160.76320000000001</v>
      </c>
      <c r="K25440" s="89">
        <f t="shared" si="4341"/>
        <v>0</v>
      </c>
      <c r="L25440" s="90">
        <v>204.22200000000001</v>
      </c>
      <c r="M25440" s="90">
        <f t="shared" si="4345"/>
        <v>0</v>
      </c>
      <c r="N25440" s="91">
        <v>1038.96</v>
      </c>
      <c r="O25440" s="91">
        <f t="shared" si="4336"/>
        <v>0</v>
      </c>
      <c r="P25440" s="92">
        <v>7692.71</v>
      </c>
      <c r="Q25440" s="92">
        <f t="shared" si="4331"/>
        <v>0</v>
      </c>
      <c r="R25440" s="93">
        <v>2227.5700000000002</v>
      </c>
      <c r="S25440" s="93">
        <f t="shared" si="4329"/>
        <v>0</v>
      </c>
      <c r="T25440" s="94">
        <v>8798.31</v>
      </c>
      <c r="U25440" s="94">
        <f t="shared" si="4337"/>
        <v>0</v>
      </c>
      <c r="V25440" s="95">
        <v>7774.01</v>
      </c>
      <c r="W25440" s="95">
        <f t="shared" si="4338"/>
        <v>0</v>
      </c>
      <c r="X25440" s="96">
        <v>1270.8689999999999</v>
      </c>
      <c r="Y25440" s="96">
        <f t="shared" si="4339"/>
        <v>0</v>
      </c>
      <c r="Z25440" s="97">
        <v>8624.2099999999991</v>
      </c>
      <c r="AA25440" s="97">
        <f t="shared" si="4330"/>
        <v>0</v>
      </c>
      <c r="AB25440" s="98">
        <v>7338.33</v>
      </c>
      <c r="AC25440" s="98">
        <f t="shared" si="4320"/>
        <v>0</v>
      </c>
      <c r="AD25440" s="99">
        <v>5735.63</v>
      </c>
      <c r="AE25440" s="99">
        <f t="shared" si="4346"/>
        <v>0</v>
      </c>
      <c r="AF25440" s="100">
        <v>23970.16</v>
      </c>
      <c r="AG25440" s="100">
        <f t="shared" si="4321"/>
        <v>0</v>
      </c>
      <c r="AH25440" s="101">
        <v>4479.91</v>
      </c>
      <c r="AI25440" s="101">
        <f t="shared" si="4343"/>
        <v>0</v>
      </c>
      <c r="AJ25440" s="102">
        <v>21871.439999999999</v>
      </c>
      <c r="AK25440" s="102">
        <f t="shared" si="4322"/>
        <v>0</v>
      </c>
      <c r="AL25440" s="103">
        <v>1415.616</v>
      </c>
      <c r="AM25440" s="103">
        <f t="shared" si="4332"/>
        <v>0</v>
      </c>
      <c r="AN25440" s="104">
        <v>2060.8270000000002</v>
      </c>
      <c r="AO25440" s="104">
        <f t="shared" si="4325"/>
        <v>0</v>
      </c>
      <c r="AP25440" s="105">
        <v>5521.576</v>
      </c>
      <c r="AQ25440" s="105">
        <f t="shared" si="4344"/>
        <v>0</v>
      </c>
      <c r="AR25440" s="106">
        <v>403.18</v>
      </c>
      <c r="AS25440" s="106">
        <f t="shared" si="4347"/>
        <v>0</v>
      </c>
      <c r="AT25440" s="107">
        <v>618.57000000000005</v>
      </c>
      <c r="AU25440" s="107">
        <f t="shared" si="4348"/>
        <v>0</v>
      </c>
      <c r="AV25440" s="90">
        <v>106.122</v>
      </c>
      <c r="AW25440" s="90">
        <f t="shared" si="4333"/>
        <v>0</v>
      </c>
      <c r="AX25440" s="108">
        <v>2228.11</v>
      </c>
      <c r="AY25440" s="108">
        <f t="shared" si="4340"/>
        <v>0</v>
      </c>
      <c r="AZ25440" s="109">
        <v>2109.08</v>
      </c>
      <c r="BA25440" s="109">
        <f t="shared" si="4342"/>
        <v>0</v>
      </c>
      <c r="BB25440" s="110">
        <v>318.02839999999998</v>
      </c>
      <c r="BC25440" s="110">
        <f t="shared" si="4323"/>
        <v>0</v>
      </c>
      <c r="BD25440" s="111">
        <v>3878.9879999999998</v>
      </c>
      <c r="BE25440" s="111">
        <f t="shared" si="4334"/>
        <v>0</v>
      </c>
      <c r="BF25440" s="112">
        <v>208.48</v>
      </c>
      <c r="BG25440" s="112">
        <f t="shared" si="4335"/>
        <v>0</v>
      </c>
    </row>
    <row r="25441" spans="1:59" ht="25" x14ac:dyDescent="0.2">
      <c r="A25441" s="83">
        <v>43702</v>
      </c>
      <c r="B25441" s="84">
        <v>2046.36</v>
      </c>
      <c r="C25441" s="85">
        <f t="shared" si="4326"/>
        <v>0</v>
      </c>
      <c r="D25441" s="86">
        <v>1625.3643999999999</v>
      </c>
      <c r="E25441" s="86">
        <f t="shared" si="4324"/>
        <v>0</v>
      </c>
      <c r="F25441" s="87">
        <v>1986.36</v>
      </c>
      <c r="G25441" s="87">
        <f t="shared" si="4327"/>
        <v>0</v>
      </c>
      <c r="H25441" s="88">
        <v>2352.9018000000001</v>
      </c>
      <c r="I25441" s="88">
        <f t="shared" si="4328"/>
        <v>0</v>
      </c>
      <c r="J25441" s="89">
        <v>160.76320000000001</v>
      </c>
      <c r="K25441" s="89">
        <f t="shared" si="4341"/>
        <v>0</v>
      </c>
      <c r="L25441" s="90">
        <v>204.22200000000001</v>
      </c>
      <c r="M25441" s="90">
        <f t="shared" si="4345"/>
        <v>0</v>
      </c>
      <c r="N25441" s="91">
        <v>1038.96</v>
      </c>
      <c r="O25441" s="91">
        <f t="shared" si="4336"/>
        <v>0</v>
      </c>
      <c r="P25441" s="92">
        <v>7692.71</v>
      </c>
      <c r="Q25441" s="92">
        <f t="shared" si="4331"/>
        <v>0</v>
      </c>
      <c r="R25441" s="93">
        <v>2227.5700000000002</v>
      </c>
      <c r="S25441" s="93">
        <f t="shared" si="4329"/>
        <v>-1.3095059430486323E-2</v>
      </c>
      <c r="T25441" s="94">
        <v>8798.31</v>
      </c>
      <c r="U25441" s="94">
        <f t="shared" si="4337"/>
        <v>0</v>
      </c>
      <c r="V25441" s="95">
        <v>7774.01</v>
      </c>
      <c r="W25441" s="95">
        <f t="shared" si="4338"/>
        <v>0</v>
      </c>
      <c r="X25441" s="96">
        <v>1270.8689999999999</v>
      </c>
      <c r="Y25441" s="96">
        <f t="shared" si="4339"/>
        <v>2.5176451653777802E-4</v>
      </c>
      <c r="Z25441" s="97">
        <v>8624.2099999999991</v>
      </c>
      <c r="AA25441" s="97">
        <f t="shared" si="4330"/>
        <v>0</v>
      </c>
      <c r="AB25441" s="98">
        <v>7338.33</v>
      </c>
      <c r="AC25441" s="98">
        <f t="shared" si="4320"/>
        <v>0</v>
      </c>
      <c r="AD25441" s="99">
        <v>5735.63</v>
      </c>
      <c r="AE25441" s="99">
        <f t="shared" si="4346"/>
        <v>0</v>
      </c>
      <c r="AF25441" s="100">
        <v>23970.16</v>
      </c>
      <c r="AG25441" s="100">
        <f t="shared" si="4321"/>
        <v>0</v>
      </c>
      <c r="AH25441" s="101">
        <v>4479.91</v>
      </c>
      <c r="AI25441" s="101">
        <f t="shared" si="4343"/>
        <v>0</v>
      </c>
      <c r="AJ25441" s="102">
        <v>21871.439999999999</v>
      </c>
      <c r="AK25441" s="102">
        <f t="shared" si="4322"/>
        <v>0</v>
      </c>
      <c r="AL25441" s="103">
        <v>1415.616</v>
      </c>
      <c r="AM25441" s="103">
        <f t="shared" si="4332"/>
        <v>1.2534003877706113E-2</v>
      </c>
      <c r="AN25441" s="104">
        <v>2060.8270000000002</v>
      </c>
      <c r="AO25441" s="104">
        <f t="shared" si="4325"/>
        <v>0</v>
      </c>
      <c r="AP25441" s="105">
        <v>5521.576</v>
      </c>
      <c r="AQ25441" s="105">
        <f t="shared" si="4344"/>
        <v>0</v>
      </c>
      <c r="AR25441" s="106">
        <v>403.18</v>
      </c>
      <c r="AS25441" s="106">
        <f t="shared" si="4347"/>
        <v>2.4772109378248964E-3</v>
      </c>
      <c r="AT25441" s="107">
        <v>618.57000000000005</v>
      </c>
      <c r="AU25441" s="107">
        <f t="shared" si="4348"/>
        <v>0</v>
      </c>
      <c r="AV25441" s="90">
        <v>106.122</v>
      </c>
      <c r="AW25441" s="90">
        <f t="shared" si="4333"/>
        <v>0</v>
      </c>
      <c r="AX25441" s="108">
        <v>2228.11</v>
      </c>
      <c r="AY25441" s="108">
        <f t="shared" si="4340"/>
        <v>0</v>
      </c>
      <c r="AZ25441" s="109">
        <v>2109.08</v>
      </c>
      <c r="BA25441" s="109">
        <f t="shared" si="4342"/>
        <v>0</v>
      </c>
      <c r="BB25441" s="110">
        <v>318.02839999999998</v>
      </c>
      <c r="BC25441" s="110">
        <f t="shared" si="4323"/>
        <v>0</v>
      </c>
      <c r="BD25441" s="111">
        <v>3878.9879999999998</v>
      </c>
      <c r="BE25441" s="111">
        <f t="shared" si="4334"/>
        <v>0</v>
      </c>
      <c r="BF25441" s="112">
        <v>208.48</v>
      </c>
      <c r="BG25441" s="112">
        <f t="shared" si="4335"/>
        <v>9.5927862321154971E-5</v>
      </c>
    </row>
    <row r="25442" spans="1:59" ht="25" x14ac:dyDescent="0.2">
      <c r="A25442" s="83">
        <v>43703</v>
      </c>
      <c r="B25442" s="84">
        <v>2055.0300000000002</v>
      </c>
      <c r="C25442" s="85">
        <f t="shared" si="4326"/>
        <v>4.2278412511001662E-3</v>
      </c>
      <c r="D25442" s="86">
        <v>1627.4744000000001</v>
      </c>
      <c r="E25442" s="86">
        <f t="shared" si="4324"/>
        <v>1.2973285340414419E-3</v>
      </c>
      <c r="F25442" s="87">
        <v>1994.69</v>
      </c>
      <c r="G25442" s="87">
        <f t="shared" si="4327"/>
        <v>4.1848317186722233E-3</v>
      </c>
      <c r="H25442" s="88">
        <v>2370.4733000000001</v>
      </c>
      <c r="I25442" s="88">
        <f t="shared" si="4328"/>
        <v>7.4402649323841259E-3</v>
      </c>
      <c r="J25442" s="89">
        <v>161.38999999999999</v>
      </c>
      <c r="K25442" s="89">
        <f t="shared" si="4341"/>
        <v>3.8913212157246427E-3</v>
      </c>
      <c r="L25442" s="90">
        <v>204.33199999999999</v>
      </c>
      <c r="M25442" s="90">
        <f t="shared" si="4345"/>
        <v>5.3848452179140987E-4</v>
      </c>
      <c r="N25442" s="91">
        <v>1042.1500000000001</v>
      </c>
      <c r="O25442" s="91">
        <f t="shared" si="4336"/>
        <v>3.065674085844849E-3</v>
      </c>
      <c r="P25442" s="92">
        <v>7649.19</v>
      </c>
      <c r="Q25442" s="92">
        <f t="shared" si="4331"/>
        <v>-5.6733672793861812E-3</v>
      </c>
      <c r="R25442" s="93">
        <v>2198.59</v>
      </c>
      <c r="S25442" s="93">
        <f t="shared" si="4329"/>
        <v>3.9628641642111386E-3</v>
      </c>
      <c r="T25442" s="94">
        <v>8843.56</v>
      </c>
      <c r="U25442" s="94">
        <f t="shared" si="4337"/>
        <v>5.129852927258793E-3</v>
      </c>
      <c r="V25442" s="95">
        <v>7737.52</v>
      </c>
      <c r="W25442" s="95">
        <f t="shared" si="4338"/>
        <v>-4.7048959466927266E-3</v>
      </c>
      <c r="X25442" s="96">
        <v>1271.1890000000001</v>
      </c>
      <c r="Y25442" s="96">
        <f t="shared" si="4339"/>
        <v>7.5962987818503245E-4</v>
      </c>
      <c r="Z25442" s="97">
        <v>8751.4</v>
      </c>
      <c r="AA25442" s="97">
        <f t="shared" si="4330"/>
        <v>1.4640323051368609E-2</v>
      </c>
      <c r="AB25442" s="98">
        <v>7421.51</v>
      </c>
      <c r="AC25442" s="98">
        <f t="shared" ref="AC25442:AC25505" si="4349">LN(AB25441/AB25442)</f>
        <v>-1.1271244214520981E-2</v>
      </c>
      <c r="AD25442" s="99">
        <v>5799.34</v>
      </c>
      <c r="AE25442" s="99">
        <f t="shared" si="4346"/>
        <v>1.1046521638659658E-2</v>
      </c>
      <c r="AF25442" s="100">
        <v>24132.55</v>
      </c>
      <c r="AG25442" s="100">
        <f t="shared" ref="AG25442:AG25505" si="4350">LN(AF25442/AF25441)</f>
        <v>6.7518281987895383E-3</v>
      </c>
      <c r="AH25442" s="101">
        <v>4533.1400000000003</v>
      </c>
      <c r="AI25442" s="101">
        <f t="shared" si="4343"/>
        <v>1.1811899166274431E-2</v>
      </c>
      <c r="AJ25442" s="102">
        <v>22112.11</v>
      </c>
      <c r="AK25442" s="102">
        <f t="shared" si="4322"/>
        <v>1.0943746104791154E-2</v>
      </c>
      <c r="AL25442" s="103">
        <v>1433.471</v>
      </c>
      <c r="AM25442" s="103">
        <f t="shared" si="4332"/>
        <v>-2.6110623788572554E-3</v>
      </c>
      <c r="AN25442" s="104">
        <v>2086.6280000000002</v>
      </c>
      <c r="AO25442" s="104">
        <f t="shared" si="4325"/>
        <v>1.2442007370625377E-2</v>
      </c>
      <c r="AP25442" s="105">
        <v>5577.8739999999998</v>
      </c>
      <c r="AQ25442" s="105">
        <f t="shared" si="4344"/>
        <v>1.0144373422740537E-2</v>
      </c>
      <c r="AR25442" s="106">
        <v>404.18</v>
      </c>
      <c r="AS25442" s="106">
        <f t="shared" si="4347"/>
        <v>7.4221600994034236E-5</v>
      </c>
      <c r="AT25442" s="107">
        <v>620.69000000000005</v>
      </c>
      <c r="AU25442" s="107">
        <f t="shared" si="4348"/>
        <v>3.4213999774956867E-3</v>
      </c>
      <c r="AV25442" s="90">
        <v>106.09399999999999</v>
      </c>
      <c r="AW25442" s="90">
        <f t="shared" si="4333"/>
        <v>-2.6388208393787131E-4</v>
      </c>
      <c r="AX25442" s="108">
        <v>2225.5100000000002</v>
      </c>
      <c r="AY25442" s="108">
        <f t="shared" si="4340"/>
        <v>-1.1675896440981213E-3</v>
      </c>
      <c r="AZ25442" s="109">
        <v>2111.7600000000002</v>
      </c>
      <c r="BA25442" s="109">
        <f t="shared" si="4342"/>
        <v>1.2698895765545152E-3</v>
      </c>
      <c r="BB25442" s="110">
        <v>317.74639999999999</v>
      </c>
      <c r="BC25442" s="110">
        <f t="shared" si="4323"/>
        <v>-8.8710662484108775E-4</v>
      </c>
      <c r="BD25442" s="111">
        <v>3868.509</v>
      </c>
      <c r="BE25442" s="111">
        <f t="shared" si="4334"/>
        <v>-2.7051333844262423E-3</v>
      </c>
      <c r="BF25442" s="112">
        <v>208.5</v>
      </c>
      <c r="BG25442" s="112">
        <f t="shared" si="4335"/>
        <v>4.7960480573190449E-5</v>
      </c>
    </row>
    <row r="25443" spans="1:59" ht="25" x14ac:dyDescent="0.2">
      <c r="A25443" s="83">
        <v>43704</v>
      </c>
      <c r="B25443" s="84">
        <v>2047.18</v>
      </c>
      <c r="C25443" s="85">
        <f t="shared" si="4326"/>
        <v>-3.8272100072535421E-3</v>
      </c>
      <c r="D25443" s="86">
        <v>1626.7021999999999</v>
      </c>
      <c r="E25443" s="86">
        <f t="shared" si="4324"/>
        <v>-4.7459010951898665E-4</v>
      </c>
      <c r="F25443" s="87">
        <v>1987.06</v>
      </c>
      <c r="G25443" s="87">
        <f t="shared" si="4327"/>
        <v>-3.8324904070355416E-3</v>
      </c>
      <c r="H25443" s="88">
        <v>2360.2667000000001</v>
      </c>
      <c r="I25443" s="88">
        <f t="shared" si="4328"/>
        <v>-4.3150187229542844E-3</v>
      </c>
      <c r="J25443" s="89">
        <v>161.89420000000001</v>
      </c>
      <c r="K25443" s="89">
        <f t="shared" si="4341"/>
        <v>3.1192394110667451E-3</v>
      </c>
      <c r="L25443" s="90">
        <v>204.54300000000001</v>
      </c>
      <c r="M25443" s="90">
        <f t="shared" si="4345"/>
        <v>1.0321003667641061E-3</v>
      </c>
      <c r="N25443" s="91">
        <v>1042.49</v>
      </c>
      <c r="O25443" s="91">
        <f t="shared" si="4336"/>
        <v>3.2619541313093679E-4</v>
      </c>
      <c r="P25443" s="92">
        <v>7689.49</v>
      </c>
      <c r="Q25443" s="92">
        <f t="shared" si="4331"/>
        <v>5.2547015427510156E-3</v>
      </c>
      <c r="R25443" s="93">
        <v>2207.3200000000002</v>
      </c>
      <c r="S25443" s="93">
        <f t="shared" si="4329"/>
        <v>9.1924465398011751E-4</v>
      </c>
      <c r="T25443" s="94">
        <v>8842.35</v>
      </c>
      <c r="U25443" s="94">
        <f t="shared" si="4337"/>
        <v>-1.3683208858208232E-4</v>
      </c>
      <c r="V25443" s="95">
        <v>7779.4</v>
      </c>
      <c r="W25443" s="95">
        <f t="shared" si="4338"/>
        <v>5.3979915721242382E-3</v>
      </c>
      <c r="X25443" s="96">
        <v>1272.155</v>
      </c>
      <c r="Y25443" s="96">
        <f t="shared" si="4339"/>
        <v>1.0700515462783266E-3</v>
      </c>
      <c r="Z25443" s="97">
        <v>8741.02</v>
      </c>
      <c r="AA25443" s="97">
        <f t="shared" si="4330"/>
        <v>-1.1867999074280532E-3</v>
      </c>
      <c r="AB25443" s="98">
        <v>7321.15</v>
      </c>
      <c r="AC25443" s="98">
        <f t="shared" si="4349"/>
        <v>1.3615121059433773E-2</v>
      </c>
      <c r="AD25443" s="99">
        <v>5780.79</v>
      </c>
      <c r="AE25443" s="99">
        <f t="shared" si="4346"/>
        <v>-3.2037664286351706E-3</v>
      </c>
      <c r="AF25443" s="100">
        <v>23868.3</v>
      </c>
      <c r="AG25443" s="100">
        <f t="shared" si="4350"/>
        <v>-1.1010332922173743E-2</v>
      </c>
      <c r="AH25443" s="101">
        <v>4528.66</v>
      </c>
      <c r="AI25443" s="101">
        <f t="shared" si="4343"/>
        <v>-9.8876610938073025E-4</v>
      </c>
      <c r="AJ25443" s="102">
        <v>22114.17</v>
      </c>
      <c r="AK25443" s="102">
        <f t="shared" ref="AK25443:AK25506" si="4351">LN(AJ25443/AJ25442)</f>
        <v>9.3157281213293011E-5</v>
      </c>
      <c r="AL25443" s="103">
        <v>1429.7329999999999</v>
      </c>
      <c r="AM25443" s="103">
        <f t="shared" si="4332"/>
        <v>4.6842938107190847E-3</v>
      </c>
      <c r="AN25443" s="104">
        <v>2088.48</v>
      </c>
      <c r="AO25443" s="104">
        <f t="shared" si="4325"/>
        <v>8.8716273757188978E-4</v>
      </c>
      <c r="AP25443" s="105">
        <v>5545.47</v>
      </c>
      <c r="AQ25443" s="105">
        <f t="shared" si="4344"/>
        <v>-5.8263219523800244E-3</v>
      </c>
      <c r="AR25443" s="106">
        <v>404.21</v>
      </c>
      <c r="AS25443" s="106">
        <f t="shared" si="4347"/>
        <v>3.137005623102648E-3</v>
      </c>
      <c r="AT25443" s="107">
        <v>619.25</v>
      </c>
      <c r="AU25443" s="107">
        <f t="shared" si="4348"/>
        <v>-2.3226940777600672E-3</v>
      </c>
      <c r="AV25443" s="90">
        <v>106.134</v>
      </c>
      <c r="AW25443" s="90">
        <f t="shared" si="4333"/>
        <v>3.7695309265171044E-4</v>
      </c>
      <c r="AX25443" s="108">
        <v>2232.35</v>
      </c>
      <c r="AY25443" s="108">
        <f t="shared" si="4340"/>
        <v>3.0687394255454812E-3</v>
      </c>
      <c r="AZ25443" s="109">
        <v>2113.9899999999998</v>
      </c>
      <c r="BA25443" s="109">
        <f t="shared" si="4342"/>
        <v>1.0554340446107984E-3</v>
      </c>
      <c r="BB25443" s="110">
        <v>319.23379999999997</v>
      </c>
      <c r="BC25443" s="110">
        <f t="shared" si="4323"/>
        <v>4.6701693503445859E-3</v>
      </c>
      <c r="BD25443" s="111">
        <v>3920.2240000000002</v>
      </c>
      <c r="BE25443" s="111">
        <f t="shared" si="4334"/>
        <v>1.3279633539124308E-2</v>
      </c>
      <c r="BF25443" s="112">
        <v>208.51</v>
      </c>
      <c r="BG25443" s="112">
        <f t="shared" si="4335"/>
        <v>4.7958180475924255E-5</v>
      </c>
    </row>
    <row r="25444" spans="1:59" ht="25" x14ac:dyDescent="0.2">
      <c r="A25444" s="83">
        <v>43705</v>
      </c>
      <c r="B25444" s="84">
        <v>2053.66</v>
      </c>
      <c r="C25444" s="85">
        <f t="shared" si="4326"/>
        <v>3.1603307582601364E-3</v>
      </c>
      <c r="D25444" s="86">
        <v>1628.0472</v>
      </c>
      <c r="E25444" s="86">
        <f t="shared" si="4324"/>
        <v>8.2648456840417382E-4</v>
      </c>
      <c r="F25444" s="87">
        <v>1993.32</v>
      </c>
      <c r="G25444" s="87">
        <f t="shared" si="4327"/>
        <v>3.1454309192746111E-3</v>
      </c>
      <c r="H25444" s="88">
        <v>2374.2953000000002</v>
      </c>
      <c r="I25444" s="88">
        <f t="shared" si="4328"/>
        <v>5.9260565411731712E-3</v>
      </c>
      <c r="J25444" s="89">
        <v>163.13820000000001</v>
      </c>
      <c r="K25444" s="89">
        <f t="shared" si="4341"/>
        <v>7.6546588845806066E-3</v>
      </c>
      <c r="L25444" s="90">
        <v>204.90600000000001</v>
      </c>
      <c r="M25444" s="90">
        <f t="shared" si="4345"/>
        <v>1.7731150648997609E-3</v>
      </c>
      <c r="N25444" s="91">
        <v>1045.74</v>
      </c>
      <c r="O25444" s="91">
        <f t="shared" si="4336"/>
        <v>3.1126864608344669E-3</v>
      </c>
      <c r="P25444" s="92">
        <v>7674.12</v>
      </c>
      <c r="Q25444" s="92">
        <f t="shared" si="4331"/>
        <v>-2.0008325032461298E-3</v>
      </c>
      <c r="R25444" s="93">
        <v>2209.35</v>
      </c>
      <c r="S25444" s="93">
        <f t="shared" si="4329"/>
        <v>5.1376160391420076E-3</v>
      </c>
      <c r="T25444" s="94">
        <v>8872.4599999999991</v>
      </c>
      <c r="U25444" s="94">
        <f t="shared" si="4337"/>
        <v>3.3994187909488324E-3</v>
      </c>
      <c r="V25444" s="95">
        <v>7766.93</v>
      </c>
      <c r="W25444" s="95">
        <f t="shared" si="4338"/>
        <v>-1.6042374855513356E-3</v>
      </c>
      <c r="X25444" s="96">
        <v>1273.5170000000001</v>
      </c>
      <c r="Y25444" s="96">
        <f t="shared" si="4339"/>
        <v>-9.7965784233471943E-4</v>
      </c>
      <c r="Z25444" s="97">
        <v>8766.5300000000007</v>
      </c>
      <c r="AA25444" s="97">
        <f t="shared" si="4330"/>
        <v>2.9141733770216226E-3</v>
      </c>
      <c r="AB25444" s="98">
        <v>7405.04</v>
      </c>
      <c r="AC25444" s="98">
        <f t="shared" si="4349"/>
        <v>-1.139343000190008E-2</v>
      </c>
      <c r="AD25444" s="99">
        <v>5818.84</v>
      </c>
      <c r="AE25444" s="99">
        <f t="shared" si="4346"/>
        <v>6.560577617787262E-3</v>
      </c>
      <c r="AF25444" s="100">
        <v>24132.43</v>
      </c>
      <c r="AG25444" s="100">
        <f t="shared" si="4350"/>
        <v>1.1005360372718636E-2</v>
      </c>
      <c r="AH25444" s="101">
        <v>4550.57</v>
      </c>
      <c r="AI25444" s="101">
        <f t="shared" si="4343"/>
        <v>4.8264098456297037E-3</v>
      </c>
      <c r="AJ25444" s="102">
        <v>22173.05</v>
      </c>
      <c r="AK25444" s="102">
        <f t="shared" si="4351"/>
        <v>2.6590079346464433E-3</v>
      </c>
      <c r="AL25444" s="103">
        <v>1436.4459999999999</v>
      </c>
      <c r="AM25444" s="103">
        <f t="shared" si="4332"/>
        <v>1.0262204422121772E-2</v>
      </c>
      <c r="AN25444" s="104">
        <v>2102.2049999999999</v>
      </c>
      <c r="AO25444" s="104">
        <f t="shared" si="4325"/>
        <v>6.550265206605955E-3</v>
      </c>
      <c r="AP25444" s="105">
        <v>5593.4539999999997</v>
      </c>
      <c r="AQ25444" s="105">
        <f t="shared" si="4344"/>
        <v>8.615607183496167E-3</v>
      </c>
      <c r="AR25444" s="106">
        <v>405.48</v>
      </c>
      <c r="AS25444" s="106">
        <f t="shared" si="4347"/>
        <v>9.3279678762788493E-3</v>
      </c>
      <c r="AT25444" s="107">
        <v>621.05999999999995</v>
      </c>
      <c r="AU25444" s="107">
        <f t="shared" si="4348"/>
        <v>2.9186272542447798E-3</v>
      </c>
      <c r="AV25444" s="90">
        <v>106.17</v>
      </c>
      <c r="AW25444" s="90">
        <f t="shared" si="4333"/>
        <v>3.3913633605629393E-4</v>
      </c>
      <c r="AX25444" s="108">
        <v>2235.1</v>
      </c>
      <c r="AY25444" s="108">
        <f t="shared" si="4340"/>
        <v>1.2311275324142562E-3</v>
      </c>
      <c r="AZ25444" s="109">
        <v>2115.85</v>
      </c>
      <c r="BA25444" s="109">
        <f t="shared" si="4342"/>
        <v>8.7946594664880737E-4</v>
      </c>
      <c r="BB25444" s="110">
        <v>320.06869999999998</v>
      </c>
      <c r="BC25444" s="110">
        <f t="shared" si="4323"/>
        <v>2.6119105576654818E-3</v>
      </c>
      <c r="BD25444" s="111">
        <v>3937.2640000000001</v>
      </c>
      <c r="BE25444" s="111">
        <f t="shared" si="4334"/>
        <v>4.3372708206273966E-3</v>
      </c>
      <c r="BF25444" s="112">
        <v>208.52</v>
      </c>
      <c r="BG25444" s="112">
        <f t="shared" si="4335"/>
        <v>4.7955880598910452E-5</v>
      </c>
    </row>
    <row r="25445" spans="1:59" ht="25" x14ac:dyDescent="0.2">
      <c r="A25445" s="83">
        <v>43706</v>
      </c>
      <c r="B25445" s="84">
        <v>2064.2399999999998</v>
      </c>
      <c r="C25445" s="85">
        <f t="shared" si="4326"/>
        <v>5.138552796403721E-3</v>
      </c>
      <c r="D25445" s="86">
        <v>1631.048</v>
      </c>
      <c r="E25445" s="86">
        <f t="shared" si="4324"/>
        <v>1.8414932144360219E-3</v>
      </c>
      <c r="F25445" s="87">
        <v>2003.63</v>
      </c>
      <c r="G25445" s="87">
        <f t="shared" si="4327"/>
        <v>5.1589451288937341E-3</v>
      </c>
      <c r="H25445" s="88">
        <v>2395.2060999999999</v>
      </c>
      <c r="I25445" s="88">
        <f t="shared" si="4328"/>
        <v>8.7686037718793883E-3</v>
      </c>
      <c r="J25445" s="89">
        <v>163.82140000000001</v>
      </c>
      <c r="K25445" s="89">
        <f t="shared" si="4341"/>
        <v>4.1791156726446177E-3</v>
      </c>
      <c r="L25445" s="90">
        <v>204.96299999999999</v>
      </c>
      <c r="M25445" s="90">
        <f t="shared" si="4345"/>
        <v>2.7813765065157257E-4</v>
      </c>
      <c r="N25445" s="91">
        <v>1055.78</v>
      </c>
      <c r="O25445" s="91">
        <f t="shared" si="4336"/>
        <v>9.5550614668248046E-3</v>
      </c>
      <c r="P25445" s="92">
        <v>7714.78</v>
      </c>
      <c r="Q25445" s="92">
        <f t="shared" si="4331"/>
        <v>5.284340611303214E-3</v>
      </c>
      <c r="R25445" s="93">
        <v>2220.73</v>
      </c>
      <c r="S25445" s="93">
        <f t="shared" si="4329"/>
        <v>1.462196688382938E-2</v>
      </c>
      <c r="T25445" s="94">
        <v>8962.76</v>
      </c>
      <c r="U25445" s="94">
        <f t="shared" si="4337"/>
        <v>1.0126118051713342E-2</v>
      </c>
      <c r="V25445" s="95">
        <v>7810.46</v>
      </c>
      <c r="W25445" s="95">
        <f t="shared" si="4338"/>
        <v>5.5888840565937216E-3</v>
      </c>
      <c r="X25445" s="96">
        <v>1272.27</v>
      </c>
      <c r="Y25445" s="96">
        <f t="shared" si="4339"/>
        <v>1.5404348457961881E-4</v>
      </c>
      <c r="Z25445" s="97">
        <v>8899.44</v>
      </c>
      <c r="AA25445" s="97">
        <f t="shared" si="4330"/>
        <v>1.5047292369666695E-2</v>
      </c>
      <c r="AB25445" s="98">
        <v>7527.22</v>
      </c>
      <c r="AC25445" s="98">
        <f t="shared" si="4349"/>
        <v>-1.63649342766484E-2</v>
      </c>
      <c r="AD25445" s="99">
        <v>5893.65</v>
      </c>
      <c r="AE25445" s="99">
        <f t="shared" si="4346"/>
        <v>1.2774570966343192E-2</v>
      </c>
      <c r="AF25445" s="100">
        <v>24391.96</v>
      </c>
      <c r="AG25445" s="100">
        <f t="shared" si="4350"/>
        <v>1.0696990718901176E-2</v>
      </c>
      <c r="AH25445" s="101">
        <v>4608.01</v>
      </c>
      <c r="AI25445" s="101">
        <f t="shared" si="4343"/>
        <v>1.254359368821371E-2</v>
      </c>
      <c r="AJ25445" s="102">
        <v>22331.07</v>
      </c>
      <c r="AK25445" s="102">
        <f t="shared" si="4351"/>
        <v>7.1013948405664043E-3</v>
      </c>
      <c r="AL25445" s="103">
        <v>1451.2629999999999</v>
      </c>
      <c r="AM25445" s="103">
        <f t="shared" si="4332"/>
        <v>-1.6944428479909025E-3</v>
      </c>
      <c r="AN25445" s="104">
        <v>2126.4029999999998</v>
      </c>
      <c r="AO25445" s="104">
        <f t="shared" si="4325"/>
        <v>1.1445025946114218E-2</v>
      </c>
      <c r="AP25445" s="105">
        <v>5666.9070000000002</v>
      </c>
      <c r="AQ25445" s="105">
        <f t="shared" si="4344"/>
        <v>1.3046480813659212E-2</v>
      </c>
      <c r="AR25445" s="106">
        <v>409.28</v>
      </c>
      <c r="AS25445" s="106">
        <f t="shared" si="4347"/>
        <v>4.2666861426490198E-3</v>
      </c>
      <c r="AT25445" s="107">
        <v>624.42999999999995</v>
      </c>
      <c r="AU25445" s="107">
        <f t="shared" si="4348"/>
        <v>5.4115379876643671E-3</v>
      </c>
      <c r="AV25445" s="90">
        <v>106.114</v>
      </c>
      <c r="AW25445" s="90">
        <f t="shared" si="4333"/>
        <v>-5.2759512067786934E-4</v>
      </c>
      <c r="AX25445" s="108">
        <v>2230.85</v>
      </c>
      <c r="AY25445" s="108">
        <f t="shared" si="4340"/>
        <v>-1.9032910278774344E-3</v>
      </c>
      <c r="AZ25445" s="109">
        <v>2118.61</v>
      </c>
      <c r="BA25445" s="109">
        <f t="shared" si="4342"/>
        <v>1.303590252759469E-3</v>
      </c>
      <c r="BB25445" s="110">
        <v>320.10759999999999</v>
      </c>
      <c r="BC25445" s="110">
        <f t="shared" si="4323"/>
        <v>1.2152902270171768E-4</v>
      </c>
      <c r="BD25445" s="111">
        <v>3908.4209999999998</v>
      </c>
      <c r="BE25445" s="111">
        <f t="shared" si="4334"/>
        <v>-7.3526097312571134E-3</v>
      </c>
      <c r="BF25445" s="112">
        <v>208.53</v>
      </c>
      <c r="BG25445" s="112">
        <f t="shared" si="4335"/>
        <v>9.5904862449970797E-5</v>
      </c>
    </row>
    <row r="25446" spans="1:59" ht="25" x14ac:dyDescent="0.2">
      <c r="A25446" s="83">
        <v>43707</v>
      </c>
      <c r="B25446" s="84">
        <v>2062.08</v>
      </c>
      <c r="C25446" s="85">
        <f t="shared" si="4326"/>
        <v>-1.0469378028335012E-3</v>
      </c>
      <c r="D25446" s="86">
        <v>1631.0079000000001</v>
      </c>
      <c r="E25446" s="86">
        <f t="shared" si="4324"/>
        <v>-2.45857221527274E-5</v>
      </c>
      <c r="F25446" s="87">
        <v>2001.92</v>
      </c>
      <c r="G25446" s="87">
        <f t="shared" si="4327"/>
        <v>-8.5381538309729061E-4</v>
      </c>
      <c r="H25446" s="88">
        <v>2392.4711000000002</v>
      </c>
      <c r="I25446" s="88">
        <f t="shared" si="4328"/>
        <v>-1.1425165829932742E-3</v>
      </c>
      <c r="J25446" s="89">
        <v>162.809</v>
      </c>
      <c r="K25446" s="89">
        <f t="shared" si="4341"/>
        <v>-6.1990754203247985E-3</v>
      </c>
      <c r="L25446" s="90">
        <v>204.696</v>
      </c>
      <c r="M25446" s="90">
        <f t="shared" si="4345"/>
        <v>-1.3035233587281169E-3</v>
      </c>
      <c r="N25446" s="91">
        <v>1060.05</v>
      </c>
      <c r="O25446" s="91">
        <f t="shared" si="4336"/>
        <v>4.0362465765030825E-3</v>
      </c>
      <c r="P25446" s="92">
        <v>7762.67</v>
      </c>
      <c r="Q25446" s="92">
        <f t="shared" si="4331"/>
        <v>6.1883776504433287E-3</v>
      </c>
      <c r="R25446" s="93">
        <v>2253.44</v>
      </c>
      <c r="S25446" s="93">
        <f t="shared" si="4329"/>
        <v>0</v>
      </c>
      <c r="T25446" s="94">
        <v>8986.64</v>
      </c>
      <c r="U25446" s="94">
        <f t="shared" si="4337"/>
        <v>2.6608147446786795E-3</v>
      </c>
      <c r="V25446" s="95">
        <v>7857.56</v>
      </c>
      <c r="W25446" s="95">
        <f t="shared" si="4338"/>
        <v>6.0122647122192599E-3</v>
      </c>
      <c r="X25446" s="96">
        <v>1272.4659999999999</v>
      </c>
      <c r="Y25446" s="96">
        <f t="shared" si="4339"/>
        <v>0</v>
      </c>
      <c r="Z25446" s="97">
        <v>8886.5</v>
      </c>
      <c r="AA25446" s="97">
        <f t="shared" si="4330"/>
        <v>-1.4550821922391217E-3</v>
      </c>
      <c r="AB25446" s="98">
        <v>7518.66</v>
      </c>
      <c r="AC25446" s="98">
        <f t="shared" si="4349"/>
        <v>1.1378531429946804E-3</v>
      </c>
      <c r="AD25446" s="99">
        <v>5898.23</v>
      </c>
      <c r="AE25446" s="99">
        <f t="shared" si="4346"/>
        <v>7.7680577317757891E-4</v>
      </c>
      <c r="AF25446" s="100">
        <v>24498.52</v>
      </c>
      <c r="AG25446" s="100">
        <f t="shared" si="4350"/>
        <v>4.3591377600889014E-3</v>
      </c>
      <c r="AH25446" s="101">
        <v>4603.53</v>
      </c>
      <c r="AI25446" s="101">
        <f t="shared" si="4343"/>
        <v>-9.7269302488463727E-4</v>
      </c>
      <c r="AJ25446" s="102">
        <v>22368.85</v>
      </c>
      <c r="AK25446" s="102">
        <f t="shared" si="4351"/>
        <v>1.6903837410016291E-3</v>
      </c>
      <c r="AL25446" s="103">
        <v>1448.806</v>
      </c>
      <c r="AM25446" s="103">
        <f t="shared" si="4332"/>
        <v>0</v>
      </c>
      <c r="AN25446" s="104">
        <v>2125.42</v>
      </c>
      <c r="AO25446" s="104">
        <f t="shared" si="4325"/>
        <v>-4.6238990546591265E-4</v>
      </c>
      <c r="AP25446" s="105">
        <v>5683.0209999999997</v>
      </c>
      <c r="AQ25446" s="105">
        <f t="shared" si="4344"/>
        <v>2.8394912860900843E-3</v>
      </c>
      <c r="AR25446" s="106">
        <v>411.03</v>
      </c>
      <c r="AS25446" s="106">
        <f t="shared" si="4347"/>
        <v>0</v>
      </c>
      <c r="AT25446" s="107">
        <v>625.99</v>
      </c>
      <c r="AU25446" s="107">
        <f t="shared" si="4348"/>
        <v>2.4951629202329901E-3</v>
      </c>
      <c r="AV25446" s="90">
        <v>106.16200000000001</v>
      </c>
      <c r="AW25446" s="90">
        <f t="shared" si="4333"/>
        <v>4.522414292534328E-4</v>
      </c>
      <c r="AX25446" s="108">
        <v>2232.89</v>
      </c>
      <c r="AY25446" s="108">
        <f t="shared" si="4340"/>
        <v>9.140317948747674E-4</v>
      </c>
      <c r="AZ25446" s="109">
        <v>2119.4299999999998</v>
      </c>
      <c r="BA25446" s="109">
        <f t="shared" si="4342"/>
        <v>3.8697134063509923E-4</v>
      </c>
      <c r="BB25446" s="110">
        <v>319.26299999999998</v>
      </c>
      <c r="BC25446" s="110">
        <f t="shared" si="4323"/>
        <v>-2.6419747522884829E-3</v>
      </c>
      <c r="BD25446" s="111">
        <v>3911.027</v>
      </c>
      <c r="BE25446" s="111">
        <f t="shared" si="4334"/>
        <v>6.6654323846976728E-4</v>
      </c>
      <c r="BF25446" s="112">
        <v>208.55</v>
      </c>
      <c r="BG25446" s="112">
        <f t="shared" si="4335"/>
        <v>0</v>
      </c>
    </row>
    <row r="25447" spans="1:59" ht="25" x14ac:dyDescent="0.2">
      <c r="A25447" s="83">
        <v>43708</v>
      </c>
      <c r="B25447" s="84">
        <v>2062.08</v>
      </c>
      <c r="C25447" s="85">
        <f t="shared" si="4326"/>
        <v>0</v>
      </c>
      <c r="D25447" s="86">
        <v>1631.0079000000001</v>
      </c>
      <c r="E25447" s="86">
        <f t="shared" si="4324"/>
        <v>0</v>
      </c>
      <c r="F25447" s="87">
        <v>2001.92</v>
      </c>
      <c r="G25447" s="87">
        <f t="shared" si="4327"/>
        <v>0</v>
      </c>
      <c r="H25447" s="88">
        <v>2392.4711000000002</v>
      </c>
      <c r="I25447" s="88">
        <f t="shared" si="4328"/>
        <v>0</v>
      </c>
      <c r="J25447" s="89">
        <v>162.809</v>
      </c>
      <c r="K25447" s="89">
        <f t="shared" si="4341"/>
        <v>0</v>
      </c>
      <c r="L25447" s="90">
        <v>204.696</v>
      </c>
      <c r="M25447" s="90">
        <f t="shared" si="4345"/>
        <v>0</v>
      </c>
      <c r="N25447" s="91">
        <v>1060.05</v>
      </c>
      <c r="O25447" s="91">
        <f t="shared" si="4336"/>
        <v>0</v>
      </c>
      <c r="P25447" s="92">
        <v>7762.67</v>
      </c>
      <c r="Q25447" s="92">
        <f t="shared" si="4331"/>
        <v>0</v>
      </c>
      <c r="R25447" s="93">
        <v>2253.44</v>
      </c>
      <c r="S25447" s="93">
        <f t="shared" si="4329"/>
        <v>0</v>
      </c>
      <c r="T25447" s="94">
        <v>8986.64</v>
      </c>
      <c r="U25447" s="94">
        <f t="shared" si="4337"/>
        <v>0</v>
      </c>
      <c r="V25447" s="95">
        <v>7857.56</v>
      </c>
      <c r="W25447" s="95">
        <f t="shared" si="4338"/>
        <v>0</v>
      </c>
      <c r="X25447" s="96">
        <v>1272.4659999999999</v>
      </c>
      <c r="Y25447" s="96">
        <f t="shared" si="4339"/>
        <v>0</v>
      </c>
      <c r="Z25447" s="97">
        <v>8886.5</v>
      </c>
      <c r="AA25447" s="97">
        <f t="shared" si="4330"/>
        <v>0</v>
      </c>
      <c r="AB25447" s="98">
        <v>7518.66</v>
      </c>
      <c r="AC25447" s="98">
        <f t="shared" si="4349"/>
        <v>0</v>
      </c>
      <c r="AD25447" s="99">
        <v>5898.23</v>
      </c>
      <c r="AE25447" s="99">
        <f t="shared" si="4346"/>
        <v>0</v>
      </c>
      <c r="AF25447" s="100">
        <v>24498.52</v>
      </c>
      <c r="AG25447" s="100">
        <f t="shared" si="4350"/>
        <v>0</v>
      </c>
      <c r="AH25447" s="101">
        <v>4603.53</v>
      </c>
      <c r="AI25447" s="101">
        <f t="shared" si="4343"/>
        <v>0</v>
      </c>
      <c r="AJ25447" s="102">
        <v>22368.85</v>
      </c>
      <c r="AK25447" s="102">
        <f t="shared" si="4351"/>
        <v>0</v>
      </c>
      <c r="AL25447" s="103">
        <v>1448.806</v>
      </c>
      <c r="AM25447" s="103">
        <f t="shared" si="4332"/>
        <v>0</v>
      </c>
      <c r="AN25447" s="104">
        <v>2125.42</v>
      </c>
      <c r="AO25447" s="104">
        <f t="shared" si="4325"/>
        <v>0</v>
      </c>
      <c r="AP25447" s="105">
        <v>5683.0209999999997</v>
      </c>
      <c r="AQ25447" s="105">
        <f t="shared" si="4344"/>
        <v>0</v>
      </c>
      <c r="AR25447" s="106">
        <v>411.03</v>
      </c>
      <c r="AS25447" s="106">
        <f t="shared" si="4347"/>
        <v>0</v>
      </c>
      <c r="AT25447" s="107">
        <v>625.99</v>
      </c>
      <c r="AU25447" s="107">
        <f t="shared" si="4348"/>
        <v>0</v>
      </c>
      <c r="AV25447" s="90">
        <v>106.16200000000001</v>
      </c>
      <c r="AW25447" s="90">
        <f t="shared" si="4333"/>
        <v>0</v>
      </c>
      <c r="AX25447" s="108">
        <v>2232.89</v>
      </c>
      <c r="AY25447" s="108">
        <f t="shared" si="4340"/>
        <v>0</v>
      </c>
      <c r="AZ25447" s="109">
        <v>2119.4299999999998</v>
      </c>
      <c r="BA25447" s="109">
        <f t="shared" si="4342"/>
        <v>0</v>
      </c>
      <c r="BB25447" s="110">
        <v>319.26299999999998</v>
      </c>
      <c r="BC25447" s="110">
        <f t="shared" si="4323"/>
        <v>0</v>
      </c>
      <c r="BD25447" s="111">
        <v>3911.027</v>
      </c>
      <c r="BE25447" s="111">
        <f t="shared" si="4334"/>
        <v>0</v>
      </c>
      <c r="BF25447" s="112">
        <v>208.55</v>
      </c>
      <c r="BG25447" s="112">
        <f t="shared" si="4335"/>
        <v>0</v>
      </c>
    </row>
    <row r="25448" spans="1:59" ht="25" x14ac:dyDescent="0.2">
      <c r="A25448" s="83">
        <v>43709</v>
      </c>
      <c r="B25448" s="84">
        <v>2062.08</v>
      </c>
      <c r="C25448" s="85">
        <f t="shared" si="4326"/>
        <v>0</v>
      </c>
      <c r="D25448" s="86">
        <v>1631.0079000000001</v>
      </c>
      <c r="E25448" s="86">
        <f t="shared" si="4324"/>
        <v>0</v>
      </c>
      <c r="F25448" s="87">
        <v>2001.92</v>
      </c>
      <c r="G25448" s="87">
        <f t="shared" si="4327"/>
        <v>0</v>
      </c>
      <c r="H25448" s="88">
        <v>2392.4711000000002</v>
      </c>
      <c r="I25448" s="88">
        <f t="shared" si="4328"/>
        <v>0</v>
      </c>
      <c r="J25448" s="89">
        <v>162.809</v>
      </c>
      <c r="K25448" s="89">
        <f t="shared" si="4341"/>
        <v>0</v>
      </c>
      <c r="L25448" s="90">
        <v>204.696</v>
      </c>
      <c r="M25448" s="90">
        <f t="shared" si="4345"/>
        <v>0</v>
      </c>
      <c r="N25448" s="91">
        <v>1060.05</v>
      </c>
      <c r="O25448" s="91">
        <f t="shared" si="4336"/>
        <v>0</v>
      </c>
      <c r="P25448" s="92">
        <v>7762.67</v>
      </c>
      <c r="Q25448" s="92">
        <f t="shared" si="4331"/>
        <v>0</v>
      </c>
      <c r="R25448" s="93">
        <v>2253.44</v>
      </c>
      <c r="S25448" s="93">
        <f t="shared" si="4329"/>
        <v>-5.6818183346747598E-4</v>
      </c>
      <c r="T25448" s="94">
        <v>8986.64</v>
      </c>
      <c r="U25448" s="94">
        <f t="shared" si="4337"/>
        <v>0</v>
      </c>
      <c r="V25448" s="95">
        <v>7857.56</v>
      </c>
      <c r="W25448" s="95">
        <f t="shared" si="4338"/>
        <v>0</v>
      </c>
      <c r="X25448" s="96">
        <v>1272.4659999999999</v>
      </c>
      <c r="Y25448" s="96">
        <f t="shared" si="4339"/>
        <v>0</v>
      </c>
      <c r="Z25448" s="97">
        <v>8886.5</v>
      </c>
      <c r="AA25448" s="97">
        <f t="shared" si="4330"/>
        <v>0</v>
      </c>
      <c r="AB25448" s="98">
        <v>7518.66</v>
      </c>
      <c r="AC25448" s="98">
        <f t="shared" si="4349"/>
        <v>0</v>
      </c>
      <c r="AD25448" s="99">
        <v>5898.23</v>
      </c>
      <c r="AE25448" s="99">
        <f t="shared" si="4346"/>
        <v>0</v>
      </c>
      <c r="AF25448" s="100">
        <v>24498.52</v>
      </c>
      <c r="AG25448" s="100">
        <f t="shared" si="4350"/>
        <v>0</v>
      </c>
      <c r="AH25448" s="101">
        <v>4603.53</v>
      </c>
      <c r="AI25448" s="101">
        <f t="shared" si="4343"/>
        <v>0</v>
      </c>
      <c r="AJ25448" s="102">
        <v>22368.85</v>
      </c>
      <c r="AK25448" s="102">
        <f t="shared" si="4351"/>
        <v>0</v>
      </c>
      <c r="AL25448" s="103">
        <v>1448.806</v>
      </c>
      <c r="AM25448" s="103">
        <f t="shared" si="4332"/>
        <v>0</v>
      </c>
      <c r="AN25448" s="104">
        <v>2125.42</v>
      </c>
      <c r="AO25448" s="104">
        <f t="shared" si="4325"/>
        <v>0</v>
      </c>
      <c r="AP25448" s="105">
        <v>5683.0209999999997</v>
      </c>
      <c r="AQ25448" s="105">
        <f t="shared" si="4344"/>
        <v>0</v>
      </c>
      <c r="AR25448" s="106">
        <v>411.03</v>
      </c>
      <c r="AS25448" s="106">
        <f t="shared" si="4347"/>
        <v>-9.7363880826391465E-4</v>
      </c>
      <c r="AT25448" s="107">
        <v>625.99</v>
      </c>
      <c r="AU25448" s="107">
        <f t="shared" si="4348"/>
        <v>0</v>
      </c>
      <c r="AV25448" s="90">
        <v>106.16200000000001</v>
      </c>
      <c r="AW25448" s="90">
        <f t="shared" si="4333"/>
        <v>0</v>
      </c>
      <c r="AX25448" s="108">
        <v>2232.89</v>
      </c>
      <c r="AY25448" s="108">
        <f t="shared" si="4340"/>
        <v>0</v>
      </c>
      <c r="AZ25448" s="109">
        <v>2119.4299999999998</v>
      </c>
      <c r="BA25448" s="109">
        <f t="shared" si="4342"/>
        <v>0</v>
      </c>
      <c r="BB25448" s="110">
        <v>319.26299999999998</v>
      </c>
      <c r="BC25448" s="110">
        <f t="shared" ref="BC25448:BC25511" si="4352">LN(BB25448/BB25447)</f>
        <v>0</v>
      </c>
      <c r="BD25448" s="111">
        <v>3911.027</v>
      </c>
      <c r="BE25448" s="111">
        <f t="shared" si="4334"/>
        <v>0</v>
      </c>
      <c r="BF25448" s="112">
        <v>208.55</v>
      </c>
      <c r="BG25448" s="112">
        <f t="shared" si="4335"/>
        <v>0</v>
      </c>
    </row>
    <row r="25449" spans="1:59" ht="25" x14ac:dyDescent="0.2">
      <c r="A25449" s="83">
        <v>43710</v>
      </c>
      <c r="B25449" s="84">
        <v>2062.08</v>
      </c>
      <c r="C25449" s="85">
        <f t="shared" si="4326"/>
        <v>0</v>
      </c>
      <c r="D25449" s="86">
        <v>1631.0079000000001</v>
      </c>
      <c r="E25449" s="86">
        <f t="shared" ref="E25449:E25512" si="4353">LN(D25449/D25448)</f>
        <v>0</v>
      </c>
      <c r="F25449" s="87">
        <v>2001.92</v>
      </c>
      <c r="G25449" s="87">
        <f t="shared" si="4327"/>
        <v>0</v>
      </c>
      <c r="H25449" s="88">
        <v>2392.4711000000002</v>
      </c>
      <c r="I25449" s="88">
        <f t="shared" si="4328"/>
        <v>0</v>
      </c>
      <c r="J25449" s="89">
        <v>162.809</v>
      </c>
      <c r="K25449" s="89">
        <f t="shared" si="4341"/>
        <v>0</v>
      </c>
      <c r="L25449" s="90">
        <v>204.696</v>
      </c>
      <c r="M25449" s="90">
        <f t="shared" si="4345"/>
        <v>0</v>
      </c>
      <c r="N25449" s="91">
        <v>1059.1600000000001</v>
      </c>
      <c r="O25449" s="91">
        <f t="shared" si="4336"/>
        <v>-8.399356857733592E-4</v>
      </c>
      <c r="P25449" s="92">
        <v>7743.75</v>
      </c>
      <c r="Q25449" s="92">
        <f t="shared" si="4331"/>
        <v>-2.4402807855071892E-3</v>
      </c>
      <c r="R25449" s="93">
        <v>2252.16</v>
      </c>
      <c r="S25449" s="93">
        <f t="shared" si="4329"/>
        <v>-1.0709134941012244E-2</v>
      </c>
      <c r="T25449" s="94">
        <v>8978.74</v>
      </c>
      <c r="U25449" s="94">
        <f t="shared" si="4337"/>
        <v>-8.7946934706627472E-4</v>
      </c>
      <c r="V25449" s="95">
        <v>7838.72</v>
      </c>
      <c r="W25449" s="95">
        <f t="shared" si="4338"/>
        <v>-2.4005699500129762E-3</v>
      </c>
      <c r="X25449" s="96">
        <v>1272.4659999999999</v>
      </c>
      <c r="Y25449" s="96">
        <f t="shared" si="4339"/>
        <v>4.3842247185249544E-4</v>
      </c>
      <c r="Z25449" s="97">
        <v>8886.5</v>
      </c>
      <c r="AA25449" s="97">
        <f t="shared" si="4330"/>
        <v>0</v>
      </c>
      <c r="AB25449" s="98">
        <v>7518.66</v>
      </c>
      <c r="AC25449" s="98">
        <f t="shared" si="4349"/>
        <v>0</v>
      </c>
      <c r="AD25449" s="99">
        <v>5898.23</v>
      </c>
      <c r="AE25449" s="99">
        <f t="shared" si="4346"/>
        <v>0</v>
      </c>
      <c r="AF25449" s="100">
        <v>24498.52</v>
      </c>
      <c r="AG25449" s="100">
        <f t="shared" si="4350"/>
        <v>0</v>
      </c>
      <c r="AH25449" s="101">
        <v>4603.53</v>
      </c>
      <c r="AI25449" s="101">
        <f t="shared" si="4343"/>
        <v>0</v>
      </c>
      <c r="AJ25449" s="102">
        <v>22368.85</v>
      </c>
      <c r="AK25449" s="102">
        <f t="shared" si="4351"/>
        <v>0</v>
      </c>
      <c r="AL25449" s="103">
        <v>1448.806</v>
      </c>
      <c r="AM25449" s="103">
        <f t="shared" si="4332"/>
        <v>4.8441957201856748E-4</v>
      </c>
      <c r="AN25449" s="104">
        <v>2125.4229999999998</v>
      </c>
      <c r="AO25449" s="104">
        <f t="shared" si="4325"/>
        <v>1.4114847334848571E-6</v>
      </c>
      <c r="AP25449" s="105">
        <v>5683.0209999999997</v>
      </c>
      <c r="AQ25449" s="105">
        <f t="shared" si="4344"/>
        <v>0</v>
      </c>
      <c r="AR25449" s="106">
        <v>410.63</v>
      </c>
      <c r="AS25449" s="106">
        <f t="shared" si="4347"/>
        <v>-5.3475410375257481E-3</v>
      </c>
      <c r="AT25449" s="107">
        <v>624.85</v>
      </c>
      <c r="AU25449" s="107">
        <f t="shared" si="4348"/>
        <v>-1.8227755998184785E-3</v>
      </c>
      <c r="AV25449" s="90">
        <v>106.16200000000001</v>
      </c>
      <c r="AW25449" s="90">
        <f t="shared" si="4333"/>
        <v>0</v>
      </c>
      <c r="AX25449" s="108">
        <v>2232.89</v>
      </c>
      <c r="AY25449" s="108">
        <f t="shared" si="4340"/>
        <v>0</v>
      </c>
      <c r="AZ25449" s="109">
        <v>2119.4299999999998</v>
      </c>
      <c r="BA25449" s="109">
        <f t="shared" si="4342"/>
        <v>0</v>
      </c>
      <c r="BB25449" s="110">
        <v>319.26299999999998</v>
      </c>
      <c r="BC25449" s="110">
        <f t="shared" si="4352"/>
        <v>0</v>
      </c>
      <c r="BD25449" s="111">
        <v>3911.027</v>
      </c>
      <c r="BE25449" s="111">
        <f t="shared" si="4334"/>
        <v>0</v>
      </c>
      <c r="BF25449" s="112">
        <v>208.55</v>
      </c>
      <c r="BG25449" s="112">
        <f t="shared" si="4335"/>
        <v>1.9178213608193778E-4</v>
      </c>
    </row>
    <row r="25450" spans="1:59" ht="25" x14ac:dyDescent="0.2">
      <c r="A25450" s="83">
        <v>43711</v>
      </c>
      <c r="B25450" s="84">
        <v>2059.16</v>
      </c>
      <c r="C25450" s="85">
        <f t="shared" si="4326"/>
        <v>-1.4170494747311687E-3</v>
      </c>
      <c r="D25450" s="86">
        <v>1630.0540000000001</v>
      </c>
      <c r="E25450" s="86">
        <f t="shared" si="4353"/>
        <v>-5.8502417706709814E-4</v>
      </c>
      <c r="F25450" s="87">
        <v>1998.64</v>
      </c>
      <c r="G25450" s="87">
        <f t="shared" si="4327"/>
        <v>-1.6397707995639674E-3</v>
      </c>
      <c r="H25450" s="88">
        <v>2385.1015000000002</v>
      </c>
      <c r="I25450" s="88">
        <f t="shared" si="4328"/>
        <v>-3.0850837704325743E-3</v>
      </c>
      <c r="J25450" s="89">
        <v>162.8527</v>
      </c>
      <c r="K25450" s="89">
        <f t="shared" si="4341"/>
        <v>2.6837666364994448E-4</v>
      </c>
      <c r="L25450" s="90">
        <v>204.98599999999999</v>
      </c>
      <c r="M25450" s="90">
        <f t="shared" si="4345"/>
        <v>1.4157324385118126E-3</v>
      </c>
      <c r="N25450" s="91">
        <v>1053.69</v>
      </c>
      <c r="O25450" s="91">
        <f t="shared" si="4336"/>
        <v>-5.1778519260286685E-3</v>
      </c>
      <c r="P25450" s="92">
        <v>7745.61</v>
      </c>
      <c r="Q25450" s="92">
        <f t="shared" si="4331"/>
        <v>2.401648627108473E-4</v>
      </c>
      <c r="R25450" s="93">
        <v>2228.17</v>
      </c>
      <c r="S25450" s="93">
        <f t="shared" si="4329"/>
        <v>1.7810353401652396E-2</v>
      </c>
      <c r="T25450" s="94">
        <v>8938.84</v>
      </c>
      <c r="U25450" s="94">
        <f t="shared" si="4337"/>
        <v>-4.4537338138107563E-3</v>
      </c>
      <c r="V25450" s="95">
        <v>7836.88</v>
      </c>
      <c r="W25450" s="95">
        <f t="shared" si="4338"/>
        <v>-2.3475975509083751E-4</v>
      </c>
      <c r="X25450" s="96">
        <v>1273.0239999999999</v>
      </c>
      <c r="Y25450" s="96">
        <f t="shared" si="4339"/>
        <v>9.9757479439199957E-5</v>
      </c>
      <c r="Z25450" s="97">
        <v>8792.5</v>
      </c>
      <c r="AA25450" s="97">
        <f t="shared" si="4330"/>
        <v>-1.0634185851908888E-2</v>
      </c>
      <c r="AB25450" s="98">
        <v>7405.38</v>
      </c>
      <c r="AC25450" s="98">
        <f t="shared" si="4349"/>
        <v>1.5181167513370201E-2</v>
      </c>
      <c r="AD25450" s="99">
        <v>5857.95</v>
      </c>
      <c r="AE25450" s="99">
        <f t="shared" si="4346"/>
        <v>-6.8525928698484366E-3</v>
      </c>
      <c r="AF25450" s="100">
        <v>24432.92</v>
      </c>
      <c r="AG25450" s="100">
        <f t="shared" si="4350"/>
        <v>-2.681304261718464E-3</v>
      </c>
      <c r="AH25450" s="101">
        <v>4571.5200000000004</v>
      </c>
      <c r="AI25450" s="101">
        <f t="shared" si="4343"/>
        <v>-6.9776469608236313E-3</v>
      </c>
      <c r="AJ25450" s="102">
        <v>22496.95</v>
      </c>
      <c r="AK25450" s="102">
        <f t="shared" si="4351"/>
        <v>5.7103784216359201E-3</v>
      </c>
      <c r="AL25450" s="103">
        <v>1449.508</v>
      </c>
      <c r="AM25450" s="103">
        <f t="shared" si="4332"/>
        <v>4.7317761247277438E-3</v>
      </c>
      <c r="AN25450" s="104">
        <v>2109.6799999999998</v>
      </c>
      <c r="AO25450" s="104">
        <f t="shared" si="4325"/>
        <v>-7.4345641714819123E-3</v>
      </c>
      <c r="AP25450" s="105">
        <v>5645.0510000000004</v>
      </c>
      <c r="AQ25450" s="105">
        <f t="shared" si="4344"/>
        <v>-6.7037254348906294E-3</v>
      </c>
      <c r="AR25450" s="106">
        <v>408.44</v>
      </c>
      <c r="AS25450" s="106">
        <f t="shared" si="4347"/>
        <v>1.1126781055624377E-2</v>
      </c>
      <c r="AT25450" s="107">
        <v>628.17999999999995</v>
      </c>
      <c r="AU25450" s="107">
        <f t="shared" si="4348"/>
        <v>5.3151286713577894E-3</v>
      </c>
      <c r="AV25450" s="90">
        <v>106.267</v>
      </c>
      <c r="AW25450" s="90">
        <f t="shared" si="4333"/>
        <v>9.8856567183419055E-4</v>
      </c>
      <c r="AX25450" s="108">
        <v>2236.96</v>
      </c>
      <c r="AY25450" s="108">
        <f t="shared" si="4340"/>
        <v>1.8210906964675666E-3</v>
      </c>
      <c r="AZ25450" s="109">
        <v>2116.84</v>
      </c>
      <c r="BA25450" s="109">
        <f t="shared" si="4342"/>
        <v>-1.2227739604456747E-3</v>
      </c>
      <c r="BB25450" s="110">
        <v>318.8852</v>
      </c>
      <c r="BC25450" s="110">
        <f t="shared" si="4352"/>
        <v>-1.1840511158345268E-3</v>
      </c>
      <c r="BD25450" s="111">
        <v>3931.91</v>
      </c>
      <c r="BE25450" s="111">
        <f t="shared" si="4334"/>
        <v>5.3253135532427302E-3</v>
      </c>
      <c r="BF25450" s="112">
        <v>208.59</v>
      </c>
      <c r="BG25450" s="112">
        <f t="shared" si="4335"/>
        <v>4.7939787635984432E-5</v>
      </c>
    </row>
    <row r="25451" spans="1:59" ht="25" x14ac:dyDescent="0.2">
      <c r="A25451" s="83">
        <v>43712</v>
      </c>
      <c r="B25451" s="84">
        <v>2068.2399999999998</v>
      </c>
      <c r="C25451" s="85">
        <f t="shared" si="4326"/>
        <v>4.3998714193950765E-3</v>
      </c>
      <c r="D25451" s="86">
        <v>1632.7532000000001</v>
      </c>
      <c r="E25451" s="86">
        <f t="shared" si="4353"/>
        <v>1.6545265780616373E-3</v>
      </c>
      <c r="F25451" s="87">
        <v>2007.2</v>
      </c>
      <c r="G25451" s="87">
        <f t="shared" si="4327"/>
        <v>4.2737668149943038E-3</v>
      </c>
      <c r="H25451" s="88">
        <v>2404.3364000000001</v>
      </c>
      <c r="I25451" s="88">
        <f t="shared" si="4328"/>
        <v>8.0322592407046575E-3</v>
      </c>
      <c r="J25451" s="89">
        <v>165.8466</v>
      </c>
      <c r="K25451" s="89">
        <f t="shared" si="4341"/>
        <v>1.8217153471360166E-2</v>
      </c>
      <c r="L25451" s="90">
        <v>205.64599999999999</v>
      </c>
      <c r="M25451" s="90">
        <f t="shared" si="4345"/>
        <v>3.2145598411065265E-3</v>
      </c>
      <c r="N25451" s="91">
        <v>1065.96</v>
      </c>
      <c r="O25451" s="91">
        <f t="shared" si="4336"/>
        <v>1.1577512376439083E-2</v>
      </c>
      <c r="P25451" s="92">
        <v>7829.94</v>
      </c>
      <c r="Q25451" s="92">
        <f t="shared" si="4331"/>
        <v>1.0828615880076622E-2</v>
      </c>
      <c r="R25451" s="93">
        <v>2268.21</v>
      </c>
      <c r="S25451" s="93">
        <f t="shared" si="4329"/>
        <v>1.2499752009843618E-2</v>
      </c>
      <c r="T25451" s="94">
        <v>9035.52</v>
      </c>
      <c r="U25451" s="94">
        <f t="shared" si="4337"/>
        <v>1.07576494931944E-2</v>
      </c>
      <c r="V25451" s="95">
        <v>7919.23</v>
      </c>
      <c r="W25451" s="95">
        <f t="shared" si="4338"/>
        <v>1.0453182905853358E-2</v>
      </c>
      <c r="X25451" s="96">
        <v>1273.1510000000001</v>
      </c>
      <c r="Y25451" s="96">
        <f t="shared" si="4339"/>
        <v>-2.2316031819458377E-3</v>
      </c>
      <c r="Z25451" s="97">
        <v>8919.2900000000009</v>
      </c>
      <c r="AA25451" s="97">
        <f t="shared" si="4330"/>
        <v>1.4317261645399076E-2</v>
      </c>
      <c r="AB25451" s="98">
        <v>7468.44</v>
      </c>
      <c r="AC25451" s="98">
        <f t="shared" si="4349"/>
        <v>-8.4793789131973121E-3</v>
      </c>
      <c r="AD25451" s="99">
        <v>5921.96</v>
      </c>
      <c r="AE25451" s="99">
        <f t="shared" si="4346"/>
        <v>1.0867762148925205E-2</v>
      </c>
      <c r="AF25451" s="100">
        <v>24754.41</v>
      </c>
      <c r="AG25451" s="100">
        <f t="shared" si="4350"/>
        <v>1.3072251659335427E-2</v>
      </c>
      <c r="AH25451" s="101">
        <v>4617.3999999999996</v>
      </c>
      <c r="AI25451" s="101">
        <f t="shared" si="4343"/>
        <v>9.9860225716706611E-3</v>
      </c>
      <c r="AJ25451" s="102">
        <v>22649.54</v>
      </c>
      <c r="AK25451" s="102">
        <f t="shared" si="4351"/>
        <v>6.7597982057045784E-3</v>
      </c>
      <c r="AL25451" s="103">
        <v>1456.383</v>
      </c>
      <c r="AM25451" s="103">
        <f t="shared" si="4332"/>
        <v>7.3337433781526084E-3</v>
      </c>
      <c r="AN25451" s="104">
        <v>2136.2199999999998</v>
      </c>
      <c r="AO25451" s="104">
        <f t="shared" ref="AO25451:AO25514" si="4354">LN(AN25451/AN25450)</f>
        <v>1.2501634830031192E-2</v>
      </c>
      <c r="AP25451" s="105">
        <v>5712.6270000000004</v>
      </c>
      <c r="AQ25451" s="105">
        <f t="shared" si="4344"/>
        <v>1.1899755816022364E-2</v>
      </c>
      <c r="AR25451" s="106">
        <v>413.01</v>
      </c>
      <c r="AS25451" s="106">
        <f t="shared" si="4347"/>
        <v>1.1722504226345689E-2</v>
      </c>
      <c r="AT25451" s="107">
        <v>634.54</v>
      </c>
      <c r="AU25451" s="107">
        <f t="shared" si="4348"/>
        <v>1.0073577329412584E-2</v>
      </c>
      <c r="AV25451" s="90">
        <v>106.325</v>
      </c>
      <c r="AW25451" s="90">
        <f t="shared" si="4333"/>
        <v>5.4564613380583317E-4</v>
      </c>
      <c r="AX25451" s="108">
        <v>2238.5700000000002</v>
      </c>
      <c r="AY25451" s="108">
        <f t="shared" si="4340"/>
        <v>7.1946789294195779E-4</v>
      </c>
      <c r="AZ25451" s="109">
        <v>2119.67</v>
      </c>
      <c r="BA25451" s="109">
        <f t="shared" si="4342"/>
        <v>1.3360055427421298E-3</v>
      </c>
      <c r="BB25451" s="110">
        <v>319.26780000000002</v>
      </c>
      <c r="BC25451" s="110">
        <f t="shared" si="4352"/>
        <v>1.1990856294402169E-3</v>
      </c>
      <c r="BD25451" s="111">
        <v>3929.201</v>
      </c>
      <c r="BE25451" s="111">
        <f t="shared" si="4334"/>
        <v>-6.8921558472715176E-4</v>
      </c>
      <c r="BF25451" s="112">
        <v>208.6</v>
      </c>
      <c r="BG25451" s="112">
        <f t="shared" si="4335"/>
        <v>4.7937489522988157E-5</v>
      </c>
    </row>
    <row r="25452" spans="1:59" ht="25" x14ac:dyDescent="0.2">
      <c r="A25452" s="83">
        <v>43713</v>
      </c>
      <c r="B25452" s="84">
        <v>2076.33</v>
      </c>
      <c r="C25452" s="85">
        <f t="shared" ref="C25452:C25515" si="4355">LN(B25452/B25451)</f>
        <v>3.9039081374587273E-3</v>
      </c>
      <c r="D25452" s="86">
        <v>1635.6234999999999</v>
      </c>
      <c r="E25452" s="86">
        <f t="shared" si="4353"/>
        <v>1.7564075388852003E-3</v>
      </c>
      <c r="F25452" s="87">
        <v>2015.22</v>
      </c>
      <c r="G25452" s="87">
        <f t="shared" ref="G25452:G25515" si="4356">LN(F25452/F25451)</f>
        <v>3.987654510183093E-3</v>
      </c>
      <c r="H25452" s="88">
        <v>2422.0383999999999</v>
      </c>
      <c r="I25452" s="88">
        <f t="shared" ref="I25452:I25515" si="4357">LN(H25452/H25451)</f>
        <v>7.3355593433325657E-3</v>
      </c>
      <c r="J25452" s="89">
        <v>165.03630000000001</v>
      </c>
      <c r="K25452" s="89">
        <f t="shared" si="4341"/>
        <v>-4.8978150265790226E-3</v>
      </c>
      <c r="L25452" s="90">
        <v>205.55500000000001</v>
      </c>
      <c r="M25452" s="90">
        <f t="shared" si="4345"/>
        <v>-4.4260593474024278E-4</v>
      </c>
      <c r="N25452" s="91">
        <v>1078.52</v>
      </c>
      <c r="O25452" s="91">
        <f t="shared" si="4336"/>
        <v>1.1713929362113499E-2</v>
      </c>
      <c r="P25452" s="92">
        <v>7899.28</v>
      </c>
      <c r="Q25452" s="92">
        <f t="shared" si="4331"/>
        <v>8.8167689409335559E-3</v>
      </c>
      <c r="R25452" s="93">
        <v>2296.7399999999998</v>
      </c>
      <c r="S25452" s="93">
        <f t="shared" ref="S25452:S25515" si="4358">LN(R25453/R25452)</f>
        <v>5.029261033813002E-3</v>
      </c>
      <c r="T25452" s="94">
        <v>9141.09</v>
      </c>
      <c r="U25452" s="94">
        <f t="shared" si="4337"/>
        <v>1.1616158028269645E-2</v>
      </c>
      <c r="V25452" s="95">
        <v>7992.15</v>
      </c>
      <c r="W25452" s="95">
        <f t="shared" si="4338"/>
        <v>9.1658310611644495E-3</v>
      </c>
      <c r="X25452" s="96">
        <v>1270.3130000000001</v>
      </c>
      <c r="Y25452" s="96">
        <f t="shared" si="4339"/>
        <v>1.1728704837762788E-4</v>
      </c>
      <c r="Z25452" s="97">
        <v>9086.34</v>
      </c>
      <c r="AA25452" s="97">
        <f t="shared" ref="AA25452:AA25515" si="4359">LN(Z25452/Z25451)</f>
        <v>1.855583983260543E-2</v>
      </c>
      <c r="AB25452" s="98">
        <v>7599.7</v>
      </c>
      <c r="AC25452" s="98">
        <f t="shared" si="4349"/>
        <v>-1.7422630834744317E-2</v>
      </c>
      <c r="AD25452" s="99">
        <v>6000.38</v>
      </c>
      <c r="AE25452" s="99">
        <f t="shared" si="4346"/>
        <v>1.3155325374169155E-2</v>
      </c>
      <c r="AF25452" s="100">
        <v>25102.95</v>
      </c>
      <c r="AG25452" s="100">
        <f t="shared" si="4350"/>
        <v>1.3981714151734635E-2</v>
      </c>
      <c r="AH25452" s="101">
        <v>4678.3100000000004</v>
      </c>
      <c r="AI25452" s="101">
        <f t="shared" si="4343"/>
        <v>1.3105157486039612E-2</v>
      </c>
      <c r="AJ25452" s="102">
        <v>22613.22</v>
      </c>
      <c r="AK25452" s="102">
        <f t="shared" si="4351"/>
        <v>-1.6048516615128224E-3</v>
      </c>
      <c r="AL25452" s="103">
        <v>1467.1030000000001</v>
      </c>
      <c r="AM25452" s="103">
        <f t="shared" si="4332"/>
        <v>-1.6223762530614904E-4</v>
      </c>
      <c r="AN25452" s="104">
        <v>2167.66</v>
      </c>
      <c r="AO25452" s="104">
        <f t="shared" si="4354"/>
        <v>1.4610332661682051E-2</v>
      </c>
      <c r="AP25452" s="105">
        <v>5788.6270000000004</v>
      </c>
      <c r="AQ25452" s="105">
        <f t="shared" si="4344"/>
        <v>1.3216142555840506E-2</v>
      </c>
      <c r="AR25452" s="106">
        <v>417.88</v>
      </c>
      <c r="AS25452" s="106">
        <f t="shared" si="4347"/>
        <v>2.24692337869891E-3</v>
      </c>
      <c r="AT25452" s="107">
        <v>632.13</v>
      </c>
      <c r="AU25452" s="107">
        <f t="shared" si="4348"/>
        <v>-3.8052577357373884E-3</v>
      </c>
      <c r="AV25452" s="90">
        <v>106.105</v>
      </c>
      <c r="AW25452" s="90">
        <f t="shared" si="4333"/>
        <v>-2.0712712766842389E-3</v>
      </c>
      <c r="AX25452" s="108">
        <v>2226.31</v>
      </c>
      <c r="AY25452" s="108">
        <f t="shared" si="4340"/>
        <v>-5.491762740722105E-3</v>
      </c>
      <c r="AZ25452" s="109">
        <v>2122.7199999999998</v>
      </c>
      <c r="BA25452" s="109">
        <f t="shared" si="4342"/>
        <v>1.4378689962408265E-3</v>
      </c>
      <c r="BB25452" s="110">
        <v>317.7242</v>
      </c>
      <c r="BC25452" s="110">
        <f t="shared" si="4352"/>
        <v>-4.8465381714637061E-3</v>
      </c>
      <c r="BD25452" s="111">
        <v>3859.192</v>
      </c>
      <c r="BE25452" s="111">
        <f t="shared" si="4334"/>
        <v>-1.797826218324378E-2</v>
      </c>
      <c r="BF25452" s="112">
        <v>208.61</v>
      </c>
      <c r="BG25452" s="112">
        <f t="shared" si="4335"/>
        <v>4.7935191630022249E-5</v>
      </c>
    </row>
    <row r="25453" spans="1:59" ht="25" x14ac:dyDescent="0.2">
      <c r="A25453" s="83">
        <v>43714</v>
      </c>
      <c r="B25453" s="84">
        <v>2081.8200000000002</v>
      </c>
      <c r="C25453" s="85">
        <f t="shared" si="4355"/>
        <v>2.6405989154016465E-3</v>
      </c>
      <c r="D25453" s="86">
        <v>1636.1614999999999</v>
      </c>
      <c r="E25453" s="86">
        <f t="shared" si="4353"/>
        <v>3.2887246860592302E-4</v>
      </c>
      <c r="F25453" s="87">
        <v>2020.47</v>
      </c>
      <c r="G25453" s="87">
        <f t="shared" si="4356"/>
        <v>2.6017870359548775E-3</v>
      </c>
      <c r="H25453" s="88">
        <v>2428.4092000000001</v>
      </c>
      <c r="I25453" s="88">
        <f t="shared" si="4357"/>
        <v>2.6268930989011203E-3</v>
      </c>
      <c r="J25453" s="89">
        <v>164.7346</v>
      </c>
      <c r="K25453" s="89">
        <f t="shared" si="4341"/>
        <v>-1.8297556526330782E-3</v>
      </c>
      <c r="L25453" s="90">
        <v>206.03800000000001</v>
      </c>
      <c r="M25453" s="90">
        <f t="shared" si="4345"/>
        <v>2.3469797674382344E-3</v>
      </c>
      <c r="N25453" s="91">
        <v>1081.22</v>
      </c>
      <c r="O25453" s="91">
        <f t="shared" si="4336"/>
        <v>2.5003022647078401E-3</v>
      </c>
      <c r="P25453" s="92">
        <v>7935.77</v>
      </c>
      <c r="Q25453" s="92">
        <f t="shared" si="4331"/>
        <v>4.608771628714539E-3</v>
      </c>
      <c r="R25453" s="93">
        <v>2308.3200000000002</v>
      </c>
      <c r="S25453" s="93">
        <f t="shared" si="4358"/>
        <v>0</v>
      </c>
      <c r="T25453" s="94">
        <v>9160.92</v>
      </c>
      <c r="U25453" s="94">
        <f t="shared" si="4337"/>
        <v>2.1669759507052283E-3</v>
      </c>
      <c r="V25453" s="95">
        <v>8027.6</v>
      </c>
      <c r="W25453" s="95">
        <f t="shared" si="4338"/>
        <v>4.425794143501036E-3</v>
      </c>
      <c r="X25453" s="96">
        <v>1270.462</v>
      </c>
      <c r="Y25453" s="96">
        <f t="shared" si="4339"/>
        <v>0</v>
      </c>
      <c r="Z25453" s="97">
        <v>9074.7900000000009</v>
      </c>
      <c r="AA25453" s="97">
        <f t="shared" si="4359"/>
        <v>-1.2719474567034622E-3</v>
      </c>
      <c r="AB25453" s="98">
        <v>7571.94</v>
      </c>
      <c r="AC25453" s="98">
        <f t="shared" si="4349"/>
        <v>3.6594634435559692E-3</v>
      </c>
      <c r="AD25453" s="99">
        <v>6006.07</v>
      </c>
      <c r="AE25453" s="99">
        <f t="shared" si="4346"/>
        <v>9.4782394895687714E-4</v>
      </c>
      <c r="AF25453" s="100">
        <v>25239.86</v>
      </c>
      <c r="AG25453" s="100">
        <f t="shared" si="4350"/>
        <v>5.4391217943194278E-3</v>
      </c>
      <c r="AH25453" s="101">
        <v>4678.22</v>
      </c>
      <c r="AI25453" s="101">
        <f t="shared" si="4343"/>
        <v>-1.9237901231074983E-5</v>
      </c>
      <c r="AJ25453" s="102">
        <v>22653.25</v>
      </c>
      <c r="AK25453" s="102">
        <f t="shared" si="4351"/>
        <v>1.7686384838383955E-3</v>
      </c>
      <c r="AL25453" s="103">
        <v>1466.865</v>
      </c>
      <c r="AM25453" s="103">
        <f t="shared" si="4332"/>
        <v>0</v>
      </c>
      <c r="AN25453" s="104">
        <v>2173</v>
      </c>
      <c r="AO25453" s="104">
        <f t="shared" si="4354"/>
        <v>2.4604565637307602E-3</v>
      </c>
      <c r="AP25453" s="105">
        <v>5800.6980000000003</v>
      </c>
      <c r="AQ25453" s="105">
        <f t="shared" si="4344"/>
        <v>2.0831246625810222E-3</v>
      </c>
      <c r="AR25453" s="106">
        <v>418.82</v>
      </c>
      <c r="AS25453" s="106">
        <f t="shared" si="4347"/>
        <v>0</v>
      </c>
      <c r="AT25453" s="107">
        <v>634.45000000000005</v>
      </c>
      <c r="AU25453" s="107">
        <f t="shared" si="4348"/>
        <v>3.6634126460979438E-3</v>
      </c>
      <c r="AV25453" s="90">
        <v>106.134</v>
      </c>
      <c r="AW25453" s="90">
        <f t="shared" si="4333"/>
        <v>2.7327682641248698E-4</v>
      </c>
      <c r="AX25453" s="108">
        <v>2229.46</v>
      </c>
      <c r="AY25453" s="108">
        <f t="shared" si="4340"/>
        <v>1.4138972724198455E-3</v>
      </c>
      <c r="AZ25453" s="109">
        <v>2125.15</v>
      </c>
      <c r="BA25453" s="109">
        <f t="shared" si="4342"/>
        <v>1.1441029339726077E-3</v>
      </c>
      <c r="BB25453" s="110">
        <v>318.1259</v>
      </c>
      <c r="BC25453" s="110">
        <f t="shared" si="4352"/>
        <v>1.263505513142241E-3</v>
      </c>
      <c r="BD25453" s="111">
        <v>3883.6579999999999</v>
      </c>
      <c r="BE25453" s="111">
        <f t="shared" si="4334"/>
        <v>6.3196578590635558E-3</v>
      </c>
      <c r="BF25453" s="112">
        <v>208.62</v>
      </c>
      <c r="BG25453" s="112">
        <f t="shared" si="4335"/>
        <v>0</v>
      </c>
    </row>
    <row r="25454" spans="1:59" ht="25" x14ac:dyDescent="0.2">
      <c r="A25454" s="83">
        <v>43715</v>
      </c>
      <c r="B25454" s="84">
        <v>2081.8200000000002</v>
      </c>
      <c r="C25454" s="85">
        <f t="shared" si="4355"/>
        <v>0</v>
      </c>
      <c r="D25454" s="86">
        <v>1636.1614999999999</v>
      </c>
      <c r="E25454" s="86">
        <f t="shared" si="4353"/>
        <v>0</v>
      </c>
      <c r="F25454" s="87">
        <v>2020.47</v>
      </c>
      <c r="G25454" s="87">
        <f t="shared" si="4356"/>
        <v>0</v>
      </c>
      <c r="H25454" s="88">
        <v>2428.4092000000001</v>
      </c>
      <c r="I25454" s="88">
        <f t="shared" si="4357"/>
        <v>0</v>
      </c>
      <c r="J25454" s="89">
        <v>164.7346</v>
      </c>
      <c r="K25454" s="89">
        <f t="shared" si="4341"/>
        <v>0</v>
      </c>
      <c r="L25454" s="90">
        <v>206.03800000000001</v>
      </c>
      <c r="M25454" s="90">
        <f t="shared" si="4345"/>
        <v>0</v>
      </c>
      <c r="N25454" s="91">
        <v>1081.22</v>
      </c>
      <c r="O25454" s="91">
        <f t="shared" si="4336"/>
        <v>0</v>
      </c>
      <c r="P25454" s="92">
        <v>7935.77</v>
      </c>
      <c r="Q25454" s="92">
        <f t="shared" si="4331"/>
        <v>0</v>
      </c>
      <c r="R25454" s="93">
        <v>2308.3200000000002</v>
      </c>
      <c r="S25454" s="93">
        <f t="shared" si="4358"/>
        <v>0</v>
      </c>
      <c r="T25454" s="94">
        <v>9160.92</v>
      </c>
      <c r="U25454" s="94">
        <f t="shared" si="4337"/>
        <v>0</v>
      </c>
      <c r="V25454" s="95">
        <v>8027.6</v>
      </c>
      <c r="W25454" s="95">
        <f t="shared" si="4338"/>
        <v>0</v>
      </c>
      <c r="X25454" s="96">
        <v>1270.462</v>
      </c>
      <c r="Y25454" s="96">
        <f t="shared" si="4339"/>
        <v>0</v>
      </c>
      <c r="Z25454" s="97">
        <v>9074.7900000000009</v>
      </c>
      <c r="AA25454" s="97">
        <f t="shared" si="4359"/>
        <v>0</v>
      </c>
      <c r="AB25454" s="98">
        <v>7571.94</v>
      </c>
      <c r="AC25454" s="98">
        <f t="shared" si="4349"/>
        <v>0</v>
      </c>
      <c r="AD25454" s="99">
        <v>6006.07</v>
      </c>
      <c r="AE25454" s="99">
        <f t="shared" si="4346"/>
        <v>0</v>
      </c>
      <c r="AF25454" s="100">
        <v>25239.86</v>
      </c>
      <c r="AG25454" s="100">
        <f t="shared" si="4350"/>
        <v>0</v>
      </c>
      <c r="AH25454" s="101">
        <v>4678.22</v>
      </c>
      <c r="AI25454" s="101">
        <f t="shared" si="4343"/>
        <v>0</v>
      </c>
      <c r="AJ25454" s="102">
        <v>22653.25</v>
      </c>
      <c r="AK25454" s="102">
        <f t="shared" si="4351"/>
        <v>0</v>
      </c>
      <c r="AL25454" s="103">
        <v>1466.865</v>
      </c>
      <c r="AM25454" s="103">
        <f t="shared" si="4332"/>
        <v>0</v>
      </c>
      <c r="AN25454" s="104">
        <v>2173</v>
      </c>
      <c r="AO25454" s="104">
        <f t="shared" si="4354"/>
        <v>0</v>
      </c>
      <c r="AP25454" s="105">
        <v>5800.6980000000003</v>
      </c>
      <c r="AQ25454" s="105">
        <f t="shared" si="4344"/>
        <v>0</v>
      </c>
      <c r="AR25454" s="106">
        <v>418.82</v>
      </c>
      <c r="AS25454" s="106">
        <f t="shared" si="4347"/>
        <v>0</v>
      </c>
      <c r="AT25454" s="107">
        <v>634.45000000000005</v>
      </c>
      <c r="AU25454" s="107">
        <f t="shared" si="4348"/>
        <v>0</v>
      </c>
      <c r="AV25454" s="90">
        <v>106.134</v>
      </c>
      <c r="AW25454" s="90">
        <f t="shared" si="4333"/>
        <v>0</v>
      </c>
      <c r="AX25454" s="108">
        <v>2229.46</v>
      </c>
      <c r="AY25454" s="108">
        <f t="shared" si="4340"/>
        <v>0</v>
      </c>
      <c r="AZ25454" s="109">
        <v>2125.15</v>
      </c>
      <c r="BA25454" s="109">
        <f t="shared" si="4342"/>
        <v>0</v>
      </c>
      <c r="BB25454" s="110">
        <v>318.1259</v>
      </c>
      <c r="BC25454" s="110">
        <f t="shared" si="4352"/>
        <v>0</v>
      </c>
      <c r="BD25454" s="111">
        <v>3883.6579999999999</v>
      </c>
      <c r="BE25454" s="111">
        <f t="shared" si="4334"/>
        <v>0</v>
      </c>
      <c r="BF25454" s="112">
        <v>208.62</v>
      </c>
      <c r="BG25454" s="112">
        <f t="shared" si="4335"/>
        <v>0</v>
      </c>
    </row>
    <row r="25455" spans="1:59" ht="25" x14ac:dyDescent="0.2">
      <c r="A25455" s="83">
        <v>43716</v>
      </c>
      <c r="B25455" s="84">
        <v>2081.8200000000002</v>
      </c>
      <c r="C25455" s="85">
        <f t="shared" si="4355"/>
        <v>0</v>
      </c>
      <c r="D25455" s="86">
        <v>1636.1614999999999</v>
      </c>
      <c r="E25455" s="86">
        <f t="shared" si="4353"/>
        <v>0</v>
      </c>
      <c r="F25455" s="87">
        <v>2020.47</v>
      </c>
      <c r="G25455" s="87">
        <f t="shared" si="4356"/>
        <v>0</v>
      </c>
      <c r="H25455" s="88">
        <v>2428.4092000000001</v>
      </c>
      <c r="I25455" s="88">
        <f t="shared" si="4357"/>
        <v>0</v>
      </c>
      <c r="J25455" s="89">
        <v>164.7346</v>
      </c>
      <c r="K25455" s="89">
        <f t="shared" si="4341"/>
        <v>0</v>
      </c>
      <c r="L25455" s="90">
        <v>206.03800000000001</v>
      </c>
      <c r="M25455" s="90">
        <f t="shared" si="4345"/>
        <v>0</v>
      </c>
      <c r="N25455" s="91">
        <v>1081.22</v>
      </c>
      <c r="O25455" s="91">
        <f t="shared" si="4336"/>
        <v>0</v>
      </c>
      <c r="P25455" s="92">
        <v>7935.77</v>
      </c>
      <c r="Q25455" s="92">
        <f t="shared" ref="Q25455:Q25518" si="4360">LN(P25455/P25454)</f>
        <v>0</v>
      </c>
      <c r="R25455" s="93">
        <v>2308.3200000000002</v>
      </c>
      <c r="S25455" s="93">
        <f t="shared" si="4358"/>
        <v>2.6693736769291604E-3</v>
      </c>
      <c r="T25455" s="94">
        <v>9160.92</v>
      </c>
      <c r="U25455" s="94">
        <f t="shared" si="4337"/>
        <v>0</v>
      </c>
      <c r="V25455" s="95">
        <v>8027.6</v>
      </c>
      <c r="W25455" s="95">
        <f t="shared" si="4338"/>
        <v>0</v>
      </c>
      <c r="X25455" s="96">
        <v>1270.462</v>
      </c>
      <c r="Y25455" s="96">
        <f t="shared" si="4339"/>
        <v>-1.1364528069364617E-3</v>
      </c>
      <c r="Z25455" s="97">
        <v>9074.7900000000009</v>
      </c>
      <c r="AA25455" s="97">
        <f t="shared" si="4359"/>
        <v>0</v>
      </c>
      <c r="AB25455" s="98">
        <v>7571.94</v>
      </c>
      <c r="AC25455" s="98">
        <f t="shared" si="4349"/>
        <v>0</v>
      </c>
      <c r="AD25455" s="99">
        <v>6006.07</v>
      </c>
      <c r="AE25455" s="99">
        <f t="shared" si="4346"/>
        <v>0</v>
      </c>
      <c r="AF25455" s="100">
        <v>25239.86</v>
      </c>
      <c r="AG25455" s="100">
        <f t="shared" si="4350"/>
        <v>0</v>
      </c>
      <c r="AH25455" s="101">
        <v>4678.22</v>
      </c>
      <c r="AI25455" s="101">
        <f t="shared" si="4343"/>
        <v>0</v>
      </c>
      <c r="AJ25455" s="102">
        <v>22653.25</v>
      </c>
      <c r="AK25455" s="102">
        <f t="shared" si="4351"/>
        <v>0</v>
      </c>
      <c r="AL25455" s="103">
        <v>1466.865</v>
      </c>
      <c r="AM25455" s="103">
        <f t="shared" si="4332"/>
        <v>-1.0226877151685113E-2</v>
      </c>
      <c r="AN25455" s="104">
        <v>2173</v>
      </c>
      <c r="AO25455" s="104">
        <f t="shared" si="4354"/>
        <v>0</v>
      </c>
      <c r="AP25455" s="105">
        <v>5800.6980000000003</v>
      </c>
      <c r="AQ25455" s="105">
        <f t="shared" si="4344"/>
        <v>0</v>
      </c>
      <c r="AR25455" s="106">
        <v>418.82</v>
      </c>
      <c r="AS25455" s="106">
        <f t="shared" si="4347"/>
        <v>7.1604175195812939E-4</v>
      </c>
      <c r="AT25455" s="107">
        <v>634.45000000000005</v>
      </c>
      <c r="AU25455" s="107">
        <f t="shared" si="4348"/>
        <v>0</v>
      </c>
      <c r="AV25455" s="90">
        <v>106.134</v>
      </c>
      <c r="AW25455" s="90">
        <f t="shared" si="4333"/>
        <v>0</v>
      </c>
      <c r="AX25455" s="108">
        <v>2229.46</v>
      </c>
      <c r="AY25455" s="108">
        <f t="shared" si="4340"/>
        <v>0</v>
      </c>
      <c r="AZ25455" s="109">
        <v>2125.15</v>
      </c>
      <c r="BA25455" s="109">
        <f t="shared" si="4342"/>
        <v>0</v>
      </c>
      <c r="BB25455" s="110">
        <v>318.1259</v>
      </c>
      <c r="BC25455" s="110">
        <f t="shared" si="4352"/>
        <v>0</v>
      </c>
      <c r="BD25455" s="111">
        <v>3883.6579999999999</v>
      </c>
      <c r="BE25455" s="111">
        <f t="shared" si="4334"/>
        <v>0</v>
      </c>
      <c r="BF25455" s="112">
        <v>208.62</v>
      </c>
      <c r="BG25455" s="112">
        <f t="shared" si="4335"/>
        <v>1.4379178973666218E-4</v>
      </c>
    </row>
    <row r="25456" spans="1:59" ht="25" x14ac:dyDescent="0.2">
      <c r="A25456" s="83">
        <v>43717</v>
      </c>
      <c r="B25456" s="84">
        <v>2080</v>
      </c>
      <c r="C25456" s="85">
        <f t="shared" si="4355"/>
        <v>-8.7461741066090085E-4</v>
      </c>
      <c r="D25456" s="86">
        <v>1636.6875</v>
      </c>
      <c r="E25456" s="86">
        <f t="shared" si="4353"/>
        <v>3.2143249170907018E-4</v>
      </c>
      <c r="F25456" s="87">
        <v>2018.89</v>
      </c>
      <c r="G25456" s="87">
        <f t="shared" si="4356"/>
        <v>-7.8230218677189636E-4</v>
      </c>
      <c r="H25456" s="88">
        <v>2428.2755000000002</v>
      </c>
      <c r="I25456" s="88">
        <f t="shared" si="4357"/>
        <v>-5.5058134629826507E-5</v>
      </c>
      <c r="J25456" s="89">
        <v>165.95670000000001</v>
      </c>
      <c r="K25456" s="89">
        <f t="shared" si="4341"/>
        <v>7.3912169060031622E-3</v>
      </c>
      <c r="L25456" s="90">
        <v>205.68700000000001</v>
      </c>
      <c r="M25456" s="90">
        <f t="shared" si="4345"/>
        <v>-1.7050219687056811E-3</v>
      </c>
      <c r="N25456" s="91">
        <v>1081.4100000000001</v>
      </c>
      <c r="O25456" s="91">
        <f t="shared" si="4336"/>
        <v>1.7571198077229663E-4</v>
      </c>
      <c r="P25456" s="92">
        <v>7939.17</v>
      </c>
      <c r="Q25456" s="92">
        <f t="shared" si="4360"/>
        <v>4.2834808219569605E-4</v>
      </c>
      <c r="R25456" s="93">
        <v>2314.4899999999998</v>
      </c>
      <c r="S25456" s="93">
        <f t="shared" si="4358"/>
        <v>-2.4051471336193342E-3</v>
      </c>
      <c r="T25456" s="94">
        <v>9159.4500000000007</v>
      </c>
      <c r="U25456" s="94">
        <f t="shared" si="4337"/>
        <v>-1.6047710861230734E-4</v>
      </c>
      <c r="V25456" s="95">
        <v>8030.32</v>
      </c>
      <c r="W25456" s="95">
        <f t="shared" si="4338"/>
        <v>3.3877364266512349E-4</v>
      </c>
      <c r="X25456" s="96">
        <v>1269.019</v>
      </c>
      <c r="Y25456" s="96">
        <f t="shared" si="4339"/>
        <v>-1.7872274030694252E-3</v>
      </c>
      <c r="Z25456" s="97">
        <v>9051.52</v>
      </c>
      <c r="AA25456" s="97">
        <f t="shared" si="4359"/>
        <v>-2.5675399773581365E-3</v>
      </c>
      <c r="AB25456" s="98">
        <v>7668.38</v>
      </c>
      <c r="AC25456" s="98">
        <f t="shared" si="4349"/>
        <v>-1.2656071168950279E-2</v>
      </c>
      <c r="AD25456" s="99">
        <v>6005.99</v>
      </c>
      <c r="AE25456" s="99">
        <f t="shared" si="4346"/>
        <v>-1.3319946787051793E-5</v>
      </c>
      <c r="AF25456" s="100">
        <v>25716.95</v>
      </c>
      <c r="AG25456" s="100">
        <f t="shared" si="4350"/>
        <v>1.8725816672307261E-2</v>
      </c>
      <c r="AH25456" s="101">
        <v>4644.57</v>
      </c>
      <c r="AI25456" s="101">
        <f t="shared" si="4343"/>
        <v>-7.2189003789793569E-3</v>
      </c>
      <c r="AJ25456" s="102">
        <v>22513.63</v>
      </c>
      <c r="AK25456" s="102">
        <f t="shared" si="4351"/>
        <v>-6.1824259155037684E-3</v>
      </c>
      <c r="AL25456" s="103">
        <v>1451.94</v>
      </c>
      <c r="AM25456" s="103">
        <f t="shared" si="4332"/>
        <v>-8.8187482397184686E-3</v>
      </c>
      <c r="AN25456" s="104">
        <v>2161.87</v>
      </c>
      <c r="AO25456" s="104">
        <f t="shared" si="4354"/>
        <v>-5.1351133748407237E-3</v>
      </c>
      <c r="AP25456" s="105">
        <v>5849.4110000000001</v>
      </c>
      <c r="AQ25456" s="105">
        <f t="shared" si="4344"/>
        <v>8.3627172750291162E-3</v>
      </c>
      <c r="AR25456" s="106">
        <v>419.12</v>
      </c>
      <c r="AS25456" s="106">
        <f t="shared" si="4347"/>
        <v>5.9631005118255566E-4</v>
      </c>
      <c r="AT25456" s="107">
        <v>634.54999999999995</v>
      </c>
      <c r="AU25456" s="107">
        <f t="shared" si="4348"/>
        <v>1.5760441324956826E-4</v>
      </c>
      <c r="AV25456" s="90">
        <v>106.054</v>
      </c>
      <c r="AW25456" s="90">
        <f t="shared" si="4333"/>
        <v>-7.5404833252198933E-4</v>
      </c>
      <c r="AX25456" s="108">
        <v>2222.15</v>
      </c>
      <c r="AY25456" s="108">
        <f t="shared" si="4340"/>
        <v>-3.2842079923820597E-3</v>
      </c>
      <c r="AZ25456" s="109">
        <v>2127.66</v>
      </c>
      <c r="BA25456" s="109">
        <f t="shared" si="4342"/>
        <v>1.1803961575707037E-3</v>
      </c>
      <c r="BB25456" s="110">
        <v>317.04149999999998</v>
      </c>
      <c r="BC25456" s="110">
        <f t="shared" si="4352"/>
        <v>-3.4145362422253003E-3</v>
      </c>
      <c r="BD25456" s="111">
        <v>3830.096</v>
      </c>
      <c r="BE25456" s="111">
        <f t="shared" si="4334"/>
        <v>-1.388762484652128E-2</v>
      </c>
      <c r="BF25456" s="112">
        <v>208.65</v>
      </c>
      <c r="BG25456" s="112">
        <f t="shared" si="4335"/>
        <v>0</v>
      </c>
    </row>
    <row r="25457" spans="1:59" ht="25" x14ac:dyDescent="0.2">
      <c r="A25457" s="83">
        <v>43718</v>
      </c>
      <c r="B25457" s="84">
        <v>2080.12</v>
      </c>
      <c r="C25457" s="85">
        <f t="shared" si="4355"/>
        <v>5.7690643555080176E-5</v>
      </c>
      <c r="D25457" s="86">
        <v>1636.6869999999999</v>
      </c>
      <c r="E25457" s="86">
        <f t="shared" si="4353"/>
        <v>-3.0549513966400959E-7</v>
      </c>
      <c r="F25457" s="87">
        <v>2019.17</v>
      </c>
      <c r="G25457" s="87">
        <f t="shared" si="4356"/>
        <v>1.3868045568858845E-4</v>
      </c>
      <c r="H25457" s="88">
        <v>2429.4636999999998</v>
      </c>
      <c r="I25457" s="88">
        <f t="shared" si="4357"/>
        <v>4.8919877118798309E-4</v>
      </c>
      <c r="J25457" s="89">
        <v>166.61449999999999</v>
      </c>
      <c r="K25457" s="89">
        <f t="shared" si="4341"/>
        <v>3.9558498018587114E-3</v>
      </c>
      <c r="L25457" s="90">
        <v>204.934</v>
      </c>
      <c r="M25457" s="90">
        <f t="shared" si="4345"/>
        <v>-3.6676197470530535E-3</v>
      </c>
      <c r="N25457" s="91">
        <v>1081.5899999999999</v>
      </c>
      <c r="O25457" s="91">
        <f t="shared" si="4336"/>
        <v>1.6643550662528617E-4</v>
      </c>
      <c r="P25457" s="92">
        <v>7944.56</v>
      </c>
      <c r="Q25457" s="92">
        <f t="shared" si="4360"/>
        <v>6.7868192255740914E-4</v>
      </c>
      <c r="R25457" s="93">
        <v>2308.9299999999998</v>
      </c>
      <c r="S25457" s="93">
        <f t="shared" si="4358"/>
        <v>9.0540104492216472E-3</v>
      </c>
      <c r="T25457" s="94">
        <v>9164.14</v>
      </c>
      <c r="U25457" s="94">
        <f t="shared" si="4337"/>
        <v>5.1190843087159539E-4</v>
      </c>
      <c r="V25457" s="95">
        <v>8038.26</v>
      </c>
      <c r="W25457" s="95">
        <f t="shared" si="4338"/>
        <v>9.8826413363561406E-4</v>
      </c>
      <c r="X25457" s="96">
        <v>1266.7529999999999</v>
      </c>
      <c r="Y25457" s="96">
        <f t="shared" si="4339"/>
        <v>-2.3148881128460769E-3</v>
      </c>
      <c r="Z25457" s="97">
        <v>9031.11</v>
      </c>
      <c r="AA25457" s="97">
        <f t="shared" si="4359"/>
        <v>-2.257415947494467E-3</v>
      </c>
      <c r="AB25457" s="98">
        <v>7763.01</v>
      </c>
      <c r="AC25457" s="98">
        <f t="shared" si="4349"/>
        <v>-1.226476503014395E-2</v>
      </c>
      <c r="AD25457" s="99">
        <v>6008.12</v>
      </c>
      <c r="AE25457" s="99">
        <f t="shared" si="4346"/>
        <v>3.5458307312280117E-4</v>
      </c>
      <c r="AF25457" s="100">
        <v>26106.22</v>
      </c>
      <c r="AG25457" s="100">
        <f t="shared" si="4350"/>
        <v>1.5023292533832572E-2</v>
      </c>
      <c r="AH25457" s="101">
        <v>4620.96</v>
      </c>
      <c r="AI25457" s="101">
        <f t="shared" si="4343"/>
        <v>-5.0963196062868196E-3</v>
      </c>
      <c r="AJ25457" s="102">
        <v>22342.52</v>
      </c>
      <c r="AK25457" s="102">
        <f t="shared" si="4351"/>
        <v>-7.6293141508776184E-3</v>
      </c>
      <c r="AL25457" s="103">
        <v>1439.192</v>
      </c>
      <c r="AM25457" s="103">
        <f t="shared" si="4332"/>
        <v>3.889058685537823E-3</v>
      </c>
      <c r="AN25457" s="104">
        <v>2156.23</v>
      </c>
      <c r="AO25457" s="104">
        <f t="shared" si="4354"/>
        <v>-2.6122615072542983E-3</v>
      </c>
      <c r="AP25457" s="105">
        <v>5888.1750000000002</v>
      </c>
      <c r="AQ25457" s="105">
        <f t="shared" si="4344"/>
        <v>6.6051300381611772E-3</v>
      </c>
      <c r="AR25457" s="106">
        <v>419.37</v>
      </c>
      <c r="AS25457" s="106">
        <f t="shared" si="4347"/>
        <v>7.8381475821482308E-3</v>
      </c>
      <c r="AT25457" s="107">
        <v>630.54</v>
      </c>
      <c r="AU25457" s="107">
        <f t="shared" si="4348"/>
        <v>-6.3394911506132329E-3</v>
      </c>
      <c r="AV25457" s="90">
        <v>105.886</v>
      </c>
      <c r="AW25457" s="90">
        <f t="shared" si="4333"/>
        <v>-1.58535467761537E-3</v>
      </c>
      <c r="AX25457" s="108">
        <v>2212.0500000000002</v>
      </c>
      <c r="AY25457" s="108">
        <f t="shared" si="4340"/>
        <v>-4.5555083067126221E-3</v>
      </c>
      <c r="AZ25457" s="109">
        <v>2129.65</v>
      </c>
      <c r="BA25457" s="109">
        <f t="shared" si="4342"/>
        <v>9.3486269260792745E-4</v>
      </c>
      <c r="BB25457" s="110">
        <v>315.48059999999998</v>
      </c>
      <c r="BC25457" s="110">
        <f t="shared" si="4352"/>
        <v>-4.9354897433728723E-3</v>
      </c>
      <c r="BD25457" s="111">
        <v>3771.9839999999999</v>
      </c>
      <c r="BE25457" s="111">
        <f t="shared" si="4334"/>
        <v>-1.5288745171910884E-2</v>
      </c>
      <c r="BF25457" s="112">
        <v>208.65</v>
      </c>
      <c r="BG25457" s="112">
        <f t="shared" si="4335"/>
        <v>9.584970773174659E-5</v>
      </c>
    </row>
    <row r="25458" spans="1:59" ht="25" x14ac:dyDescent="0.2">
      <c r="A25458" s="83">
        <v>43719</v>
      </c>
      <c r="B25458" s="84">
        <v>2084.54</v>
      </c>
      <c r="C25458" s="85">
        <f t="shared" si="4355"/>
        <v>2.1226230518391672E-3</v>
      </c>
      <c r="D25458" s="86">
        <v>1638.2476999999999</v>
      </c>
      <c r="E25458" s="86">
        <f t="shared" si="4353"/>
        <v>9.531183129540819E-4</v>
      </c>
      <c r="F25458" s="87">
        <v>2023.28</v>
      </c>
      <c r="G25458" s="87">
        <f t="shared" si="4356"/>
        <v>2.0334210274310757E-3</v>
      </c>
      <c r="H25458" s="88">
        <v>2439.6237999999998</v>
      </c>
      <c r="I25458" s="88">
        <f t="shared" si="4357"/>
        <v>4.1733136839914968E-3</v>
      </c>
      <c r="J25458" s="89">
        <v>165.45400000000001</v>
      </c>
      <c r="K25458" s="89">
        <f t="shared" si="4341"/>
        <v>-6.9895501956184327E-3</v>
      </c>
      <c r="L25458" s="90">
        <v>205.21700000000001</v>
      </c>
      <c r="M25458" s="90">
        <f t="shared" si="4345"/>
        <v>1.3799797874967633E-3</v>
      </c>
      <c r="N25458" s="91">
        <v>1089.3499999999999</v>
      </c>
      <c r="O25458" s="91">
        <f t="shared" si="4336"/>
        <v>7.1490073885137912E-3</v>
      </c>
      <c r="P25458" s="92">
        <v>7995.65</v>
      </c>
      <c r="Q25458" s="92">
        <f t="shared" si="4360"/>
        <v>6.4102260816895733E-3</v>
      </c>
      <c r="R25458" s="93">
        <v>2329.9299999999998</v>
      </c>
      <c r="S25458" s="93">
        <f t="shared" si="4358"/>
        <v>5.4146618869246469E-3</v>
      </c>
      <c r="T25458" s="94">
        <v>9227.58</v>
      </c>
      <c r="U25458" s="94">
        <f t="shared" si="4337"/>
        <v>6.8987839755381324E-3</v>
      </c>
      <c r="V25458" s="95">
        <v>8087.75</v>
      </c>
      <c r="W25458" s="95">
        <f t="shared" si="4338"/>
        <v>6.1379293916459373E-3</v>
      </c>
      <c r="X25458" s="96">
        <v>1263.8240000000001</v>
      </c>
      <c r="Y25458" s="96">
        <f t="shared" si="4339"/>
        <v>-1.1574762612304894E-3</v>
      </c>
      <c r="Z25458" s="97">
        <v>9116.19</v>
      </c>
      <c r="AA25458" s="97">
        <f t="shared" si="4359"/>
        <v>9.3766701785573704E-3</v>
      </c>
      <c r="AB25458" s="98">
        <v>7928.11</v>
      </c>
      <c r="AC25458" s="98">
        <f t="shared" si="4349"/>
        <v>-2.1044526220789693E-2</v>
      </c>
      <c r="AD25458" s="99">
        <v>6051.87</v>
      </c>
      <c r="AE25458" s="99">
        <f t="shared" si="4346"/>
        <v>7.2554275618768333E-3</v>
      </c>
      <c r="AF25458" s="100">
        <v>26389.63</v>
      </c>
      <c r="AG25458" s="100">
        <f t="shared" si="4350"/>
        <v>1.0797529842068438E-2</v>
      </c>
      <c r="AH25458" s="101">
        <v>4648.3900000000003</v>
      </c>
      <c r="AI25458" s="101">
        <f t="shared" si="4343"/>
        <v>5.918447370779463E-3</v>
      </c>
      <c r="AJ25458" s="102">
        <v>22458.19</v>
      </c>
      <c r="AK25458" s="102">
        <f t="shared" si="4351"/>
        <v>5.1637689234628938E-3</v>
      </c>
      <c r="AL25458" s="103">
        <v>1444.8</v>
      </c>
      <c r="AM25458" s="103">
        <f t="shared" si="4332"/>
        <v>4.230380394874657E-3</v>
      </c>
      <c r="AN25458" s="104">
        <v>2171.5700000000002</v>
      </c>
      <c r="AO25458" s="104">
        <f t="shared" si="4354"/>
        <v>7.0890818626981825E-3</v>
      </c>
      <c r="AP25458" s="105">
        <v>5940.0749999999998</v>
      </c>
      <c r="AQ25458" s="105">
        <f t="shared" si="4344"/>
        <v>8.7756571051768404E-3</v>
      </c>
      <c r="AR25458" s="106">
        <v>422.67</v>
      </c>
      <c r="AS25458" s="106">
        <f t="shared" si="4347"/>
        <v>3.4718566776226452E-3</v>
      </c>
      <c r="AT25458" s="107">
        <v>631.74</v>
      </c>
      <c r="AU25458" s="107">
        <f t="shared" si="4348"/>
        <v>1.9013219911628084E-3</v>
      </c>
      <c r="AV25458" s="90">
        <v>105.877</v>
      </c>
      <c r="AW25458" s="90">
        <f t="shared" si="4333"/>
        <v>-8.5000684778975012E-5</v>
      </c>
      <c r="AX25458" s="108">
        <v>2210.06</v>
      </c>
      <c r="AY25458" s="108">
        <f t="shared" si="4340"/>
        <v>-9.0002290053028088E-4</v>
      </c>
      <c r="AZ25458" s="109">
        <v>2129.21</v>
      </c>
      <c r="BA25458" s="109">
        <f t="shared" si="4342"/>
        <v>-2.0662806552244133E-4</v>
      </c>
      <c r="BB25458" s="110">
        <v>314.91590000000002</v>
      </c>
      <c r="BC25458" s="110">
        <f t="shared" si="4352"/>
        <v>-1.7915713397659817E-3</v>
      </c>
      <c r="BD25458" s="111">
        <v>3754.5279999999998</v>
      </c>
      <c r="BE25458" s="111">
        <f t="shared" si="4334"/>
        <v>-4.6385447332677639E-3</v>
      </c>
      <c r="BF25458" s="112">
        <v>208.67</v>
      </c>
      <c r="BG25458" s="112">
        <f t="shared" si="4335"/>
        <v>0</v>
      </c>
    </row>
    <row r="25459" spans="1:59" ht="25" x14ac:dyDescent="0.2">
      <c r="A25459" s="83">
        <v>43720</v>
      </c>
      <c r="B25459" s="84">
        <v>2086.75</v>
      </c>
      <c r="C25459" s="85">
        <f t="shared" si="4355"/>
        <v>1.0596243400881483E-3</v>
      </c>
      <c r="D25459" s="86">
        <v>1639.3485000000001</v>
      </c>
      <c r="E25459" s="86">
        <f t="shared" si="4353"/>
        <v>6.7171181208350078E-4</v>
      </c>
      <c r="F25459" s="87">
        <v>2025.35</v>
      </c>
      <c r="G25459" s="87">
        <f t="shared" si="4356"/>
        <v>1.0225682170876438E-3</v>
      </c>
      <c r="H25459" s="88">
        <v>2445.0333999999998</v>
      </c>
      <c r="I25459" s="88">
        <f t="shared" si="4357"/>
        <v>2.2149362749953922E-3</v>
      </c>
      <c r="J25459" s="89">
        <v>166.23220000000001</v>
      </c>
      <c r="K25459" s="89">
        <f t="shared" si="4341"/>
        <v>4.6923955708988805E-3</v>
      </c>
      <c r="L25459" s="90">
        <v>205.44200000000001</v>
      </c>
      <c r="M25459" s="90">
        <f t="shared" si="4345"/>
        <v>1.0957997877292182E-3</v>
      </c>
      <c r="N25459" s="91">
        <v>1093.3900000000001</v>
      </c>
      <c r="O25459" s="91">
        <f t="shared" si="4336"/>
        <v>3.7017735629397133E-3</v>
      </c>
      <c r="P25459" s="92">
        <v>8033.54</v>
      </c>
      <c r="Q25459" s="92">
        <f t="shared" si="4360"/>
        <v>4.7276338444732918E-3</v>
      </c>
      <c r="R25459" s="93">
        <v>2342.58</v>
      </c>
      <c r="S25459" s="93">
        <f t="shared" si="4358"/>
        <v>4.2172047524287153E-3</v>
      </c>
      <c r="T25459" s="94">
        <v>9259.73</v>
      </c>
      <c r="U25459" s="94">
        <f t="shared" si="4337"/>
        <v>3.4780649439751618E-3</v>
      </c>
      <c r="V25459" s="95">
        <v>8123.01</v>
      </c>
      <c r="W25459" s="95">
        <f t="shared" si="4338"/>
        <v>4.3502038899851216E-3</v>
      </c>
      <c r="X25459" s="96">
        <v>1262.3620000000001</v>
      </c>
      <c r="Y25459" s="96">
        <f t="shared" si="4339"/>
        <v>-4.5518303944519249E-3</v>
      </c>
      <c r="Z25459" s="97">
        <v>9152.08</v>
      </c>
      <c r="AA25459" s="97">
        <f t="shared" si="4359"/>
        <v>3.929222216972548E-3</v>
      </c>
      <c r="AB25459" s="98">
        <v>7926.54</v>
      </c>
      <c r="AC25459" s="98">
        <f t="shared" si="4349"/>
        <v>1.9804915341944487E-4</v>
      </c>
      <c r="AD25459" s="99">
        <v>6070.23</v>
      </c>
      <c r="AE25459" s="99">
        <f t="shared" si="4346"/>
        <v>3.0291804289976371E-3</v>
      </c>
      <c r="AF25459" s="100">
        <v>26335.16</v>
      </c>
      <c r="AG25459" s="100">
        <f t="shared" si="4350"/>
        <v>-2.0662014729146689E-3</v>
      </c>
      <c r="AH25459" s="101">
        <v>4672.49</v>
      </c>
      <c r="AI25459" s="101">
        <f t="shared" si="4343"/>
        <v>5.1711970769664443E-3</v>
      </c>
      <c r="AJ25459" s="102">
        <v>22555.09</v>
      </c>
      <c r="AK25459" s="102">
        <f t="shared" si="4351"/>
        <v>4.3054027470175206E-3</v>
      </c>
      <c r="AL25459" s="103">
        <v>1450.925</v>
      </c>
      <c r="AM25459" s="103">
        <f t="shared" ref="AM25459:AM25522" si="4361">LN(AL25460/AL25459)</f>
        <v>-2.6943237463487152E-3</v>
      </c>
      <c r="AN25459" s="104">
        <v>2180.37</v>
      </c>
      <c r="AO25459" s="104">
        <f t="shared" si="4354"/>
        <v>4.0441789151247692E-3</v>
      </c>
      <c r="AP25459" s="105">
        <v>5943.5839999999998</v>
      </c>
      <c r="AQ25459" s="105">
        <f t="shared" si="4344"/>
        <v>5.9055886776680723E-4</v>
      </c>
      <c r="AR25459" s="106">
        <v>424.14</v>
      </c>
      <c r="AS25459" s="106">
        <f t="shared" si="4347"/>
        <v>2.6371571676376748E-3</v>
      </c>
      <c r="AT25459" s="107">
        <v>632.24</v>
      </c>
      <c r="AU25459" s="107">
        <f t="shared" si="4348"/>
        <v>7.9115179999699457E-4</v>
      </c>
      <c r="AV25459" s="90">
        <v>105.767</v>
      </c>
      <c r="AW25459" s="90">
        <f t="shared" si="4333"/>
        <v>-1.0394814868815573E-3</v>
      </c>
      <c r="AX25459" s="108">
        <v>2204.27</v>
      </c>
      <c r="AY25459" s="108">
        <f t="shared" si="4340"/>
        <v>-2.6232761575871316E-3</v>
      </c>
      <c r="AZ25459" s="109">
        <v>2130.38</v>
      </c>
      <c r="BA25459" s="109">
        <f t="shared" si="4342"/>
        <v>5.4934866004673196E-4</v>
      </c>
      <c r="BB25459" s="110">
        <v>314.2321</v>
      </c>
      <c r="BC25459" s="110">
        <f t="shared" si="4352"/>
        <v>-2.1737342223232753E-3</v>
      </c>
      <c r="BD25459" s="111">
        <v>3715.7020000000002</v>
      </c>
      <c r="BE25459" s="111">
        <f t="shared" si="4334"/>
        <v>-1.0394954268225337E-2</v>
      </c>
      <c r="BF25459" s="112">
        <v>208.67</v>
      </c>
      <c r="BG25459" s="112">
        <f t="shared" si="4335"/>
        <v>0</v>
      </c>
    </row>
    <row r="25460" spans="1:59" ht="25" x14ac:dyDescent="0.2">
      <c r="A25460" s="83">
        <v>43721</v>
      </c>
      <c r="B25460" s="84">
        <v>2086.96</v>
      </c>
      <c r="C25460" s="85">
        <f t="shared" si="4355"/>
        <v>1.006298953101003E-4</v>
      </c>
      <c r="D25460" s="86">
        <v>1639.5364999999999</v>
      </c>
      <c r="E25460" s="86">
        <f t="shared" si="4353"/>
        <v>1.1467312833843201E-4</v>
      </c>
      <c r="F25460" s="87">
        <v>2025.63</v>
      </c>
      <c r="G25460" s="87">
        <f t="shared" si="4356"/>
        <v>1.3823815493844849E-4</v>
      </c>
      <c r="H25460" s="88">
        <v>2443.7705000000001</v>
      </c>
      <c r="I25460" s="88">
        <f t="shared" si="4357"/>
        <v>-5.1664990207173393E-4</v>
      </c>
      <c r="J25460" s="89">
        <v>166.51329999999999</v>
      </c>
      <c r="K25460" s="89">
        <f t="shared" si="4341"/>
        <v>1.6895799755120399E-3</v>
      </c>
      <c r="L25460" s="90">
        <v>203.732</v>
      </c>
      <c r="M25460" s="90">
        <f t="shared" si="4345"/>
        <v>-8.3583509965339808E-3</v>
      </c>
      <c r="N25460" s="91">
        <v>1095.8599999999999</v>
      </c>
      <c r="O25460" s="91">
        <f t="shared" si="4336"/>
        <v>2.2564814873065968E-3</v>
      </c>
      <c r="P25460" s="92">
        <v>8093.89</v>
      </c>
      <c r="Q25460" s="92">
        <f t="shared" si="4360"/>
        <v>7.4841784088450344E-3</v>
      </c>
      <c r="R25460" s="93">
        <v>2352.48</v>
      </c>
      <c r="S25460" s="93">
        <f t="shared" si="4358"/>
        <v>0</v>
      </c>
      <c r="T25460" s="94">
        <v>9278.2099999999991</v>
      </c>
      <c r="U25460" s="94">
        <f t="shared" si="4337"/>
        <v>1.9937496961967634E-3</v>
      </c>
      <c r="V25460" s="95">
        <v>8178.01</v>
      </c>
      <c r="W25460" s="95">
        <f t="shared" si="4338"/>
        <v>6.7480695942388324E-3</v>
      </c>
      <c r="X25460" s="96">
        <v>1256.6289999999999</v>
      </c>
      <c r="Y25460" s="96">
        <f t="shared" si="4339"/>
        <v>0</v>
      </c>
      <c r="Z25460" s="97">
        <v>9124.02</v>
      </c>
      <c r="AA25460" s="97">
        <f t="shared" si="4359"/>
        <v>-3.0706794171961459E-3</v>
      </c>
      <c r="AB25460" s="98">
        <v>7943.34</v>
      </c>
      <c r="AC25460" s="98">
        <f t="shared" si="4349"/>
        <v>-2.1172190685327373E-3</v>
      </c>
      <c r="AD25460" s="99">
        <v>6067.5</v>
      </c>
      <c r="AE25460" s="99">
        <f t="shared" si="4346"/>
        <v>-4.4983700346526954E-4</v>
      </c>
      <c r="AF25460" s="100">
        <v>26280.38</v>
      </c>
      <c r="AG25460" s="100">
        <f t="shared" si="4350"/>
        <v>-2.0822753047196577E-3</v>
      </c>
      <c r="AH25460" s="101">
        <v>4665.01</v>
      </c>
      <c r="AI25460" s="101">
        <f t="shared" si="4343"/>
        <v>-1.6021422436431217E-3</v>
      </c>
      <c r="AJ25460" s="102">
        <v>22445.82</v>
      </c>
      <c r="AK25460" s="102">
        <f t="shared" si="4351"/>
        <v>-4.8563557827445373E-3</v>
      </c>
      <c r="AL25460" s="103">
        <v>1447.021</v>
      </c>
      <c r="AM25460" s="103">
        <f t="shared" si="4361"/>
        <v>0</v>
      </c>
      <c r="AN25460" s="104">
        <v>2177.09</v>
      </c>
      <c r="AO25460" s="104">
        <f t="shared" si="4354"/>
        <v>-1.5054644767772036E-3</v>
      </c>
      <c r="AP25460" s="105">
        <v>5948.741</v>
      </c>
      <c r="AQ25460" s="105">
        <f t="shared" si="4344"/>
        <v>8.6728210391977235E-4</v>
      </c>
      <c r="AR25460" s="106">
        <v>425.26</v>
      </c>
      <c r="AS25460" s="106">
        <f t="shared" si="4347"/>
        <v>0</v>
      </c>
      <c r="AT25460" s="107">
        <v>629.91999999999996</v>
      </c>
      <c r="AU25460" s="107">
        <f t="shared" si="4348"/>
        <v>-3.6762417012925399E-3</v>
      </c>
      <c r="AV25460" s="90">
        <v>105.627</v>
      </c>
      <c r="AW25460" s="90">
        <f t="shared" si="4333"/>
        <v>-1.3245410983102853E-3</v>
      </c>
      <c r="AX25460" s="108">
        <v>2192.4899999999998</v>
      </c>
      <c r="AY25460" s="108">
        <f t="shared" si="4340"/>
        <v>-5.3585040744262924E-3</v>
      </c>
      <c r="AZ25460" s="109">
        <v>2129.21</v>
      </c>
      <c r="BA25460" s="109">
        <f t="shared" si="4342"/>
        <v>-5.4934866004668209E-4</v>
      </c>
      <c r="BB25460" s="110">
        <v>312.4957</v>
      </c>
      <c r="BC25460" s="110">
        <f t="shared" si="4352"/>
        <v>-5.541175747932405E-3</v>
      </c>
      <c r="BD25460" s="111">
        <v>3641.4609999999998</v>
      </c>
      <c r="BE25460" s="111">
        <f t="shared" si="4334"/>
        <v>-2.0182649232997018E-2</v>
      </c>
      <c r="BF25460" s="112">
        <v>208.67</v>
      </c>
      <c r="BG25460" s="112">
        <f t="shared" si="4335"/>
        <v>0</v>
      </c>
    </row>
    <row r="25461" spans="1:59" ht="25" x14ac:dyDescent="0.2">
      <c r="A25461" s="83">
        <v>43722</v>
      </c>
      <c r="B25461" s="84">
        <v>2086.96</v>
      </c>
      <c r="C25461" s="85">
        <f t="shared" si="4355"/>
        <v>0</v>
      </c>
      <c r="D25461" s="86">
        <v>1639.5364999999999</v>
      </c>
      <c r="E25461" s="86">
        <f t="shared" si="4353"/>
        <v>0</v>
      </c>
      <c r="F25461" s="87">
        <v>2025.63</v>
      </c>
      <c r="G25461" s="87">
        <f t="shared" si="4356"/>
        <v>0</v>
      </c>
      <c r="H25461" s="88">
        <v>2443.7705000000001</v>
      </c>
      <c r="I25461" s="88">
        <f t="shared" si="4357"/>
        <v>0</v>
      </c>
      <c r="J25461" s="89">
        <v>166.51329999999999</v>
      </c>
      <c r="K25461" s="89">
        <f t="shared" si="4341"/>
        <v>0</v>
      </c>
      <c r="L25461" s="90">
        <v>203.732</v>
      </c>
      <c r="M25461" s="90">
        <f t="shared" si="4345"/>
        <v>0</v>
      </c>
      <c r="N25461" s="91">
        <v>1095.8599999999999</v>
      </c>
      <c r="O25461" s="91">
        <f t="shared" si="4336"/>
        <v>0</v>
      </c>
      <c r="P25461" s="92">
        <v>8093.89</v>
      </c>
      <c r="Q25461" s="92">
        <f t="shared" si="4360"/>
        <v>0</v>
      </c>
      <c r="R25461" s="93">
        <v>2352.48</v>
      </c>
      <c r="S25461" s="93">
        <f t="shared" si="4358"/>
        <v>0</v>
      </c>
      <c r="T25461" s="94">
        <v>9278.2099999999991</v>
      </c>
      <c r="U25461" s="94">
        <f t="shared" si="4337"/>
        <v>0</v>
      </c>
      <c r="V25461" s="95">
        <v>8178.01</v>
      </c>
      <c r="W25461" s="95">
        <f t="shared" si="4338"/>
        <v>0</v>
      </c>
      <c r="X25461" s="96">
        <v>1256.6289999999999</v>
      </c>
      <c r="Y25461" s="96">
        <f t="shared" si="4339"/>
        <v>0</v>
      </c>
      <c r="Z25461" s="97">
        <v>9124.02</v>
      </c>
      <c r="AA25461" s="97">
        <f t="shared" si="4359"/>
        <v>0</v>
      </c>
      <c r="AB25461" s="98">
        <v>7943.34</v>
      </c>
      <c r="AC25461" s="98">
        <f t="shared" si="4349"/>
        <v>0</v>
      </c>
      <c r="AD25461" s="99">
        <v>6067.5</v>
      </c>
      <c r="AE25461" s="99">
        <f t="shared" si="4346"/>
        <v>0</v>
      </c>
      <c r="AF25461" s="100">
        <v>26280.38</v>
      </c>
      <c r="AG25461" s="100">
        <f t="shared" si="4350"/>
        <v>0</v>
      </c>
      <c r="AH25461" s="101">
        <v>4665.01</v>
      </c>
      <c r="AI25461" s="101">
        <f t="shared" si="4343"/>
        <v>0</v>
      </c>
      <c r="AJ25461" s="102">
        <v>22445.82</v>
      </c>
      <c r="AK25461" s="102">
        <f t="shared" si="4351"/>
        <v>0</v>
      </c>
      <c r="AL25461" s="103">
        <v>1447.021</v>
      </c>
      <c r="AM25461" s="103">
        <f t="shared" si="4361"/>
        <v>0</v>
      </c>
      <c r="AN25461" s="104">
        <v>2177.09</v>
      </c>
      <c r="AO25461" s="104">
        <f t="shared" si="4354"/>
        <v>0</v>
      </c>
      <c r="AP25461" s="105">
        <v>5948.741</v>
      </c>
      <c r="AQ25461" s="105">
        <f t="shared" si="4344"/>
        <v>0</v>
      </c>
      <c r="AR25461" s="106">
        <v>425.26</v>
      </c>
      <c r="AS25461" s="106">
        <f t="shared" si="4347"/>
        <v>0</v>
      </c>
      <c r="AT25461" s="107">
        <v>629.91999999999996</v>
      </c>
      <c r="AU25461" s="107">
        <f t="shared" si="4348"/>
        <v>0</v>
      </c>
      <c r="AV25461" s="90">
        <v>105.627</v>
      </c>
      <c r="AW25461" s="90">
        <f t="shared" si="4333"/>
        <v>0</v>
      </c>
      <c r="AX25461" s="108">
        <v>2192.4899999999998</v>
      </c>
      <c r="AY25461" s="108">
        <f t="shared" si="4340"/>
        <v>0</v>
      </c>
      <c r="AZ25461" s="109">
        <v>2129.21</v>
      </c>
      <c r="BA25461" s="109">
        <f t="shared" si="4342"/>
        <v>0</v>
      </c>
      <c r="BB25461" s="110">
        <v>312.4957</v>
      </c>
      <c r="BC25461" s="110">
        <f t="shared" si="4352"/>
        <v>0</v>
      </c>
      <c r="BD25461" s="111">
        <v>3641.4609999999998</v>
      </c>
      <c r="BE25461" s="111">
        <f t="shared" si="4334"/>
        <v>0</v>
      </c>
      <c r="BF25461" s="112">
        <v>208.67</v>
      </c>
      <c r="BG25461" s="112">
        <f t="shared" si="4335"/>
        <v>0</v>
      </c>
    </row>
    <row r="25462" spans="1:59" ht="25" x14ac:dyDescent="0.2">
      <c r="A25462" s="83">
        <v>43723</v>
      </c>
      <c r="B25462" s="84">
        <v>2086.96</v>
      </c>
      <c r="C25462" s="85">
        <f t="shared" si="4355"/>
        <v>0</v>
      </c>
      <c r="D25462" s="86">
        <v>1639.5364999999999</v>
      </c>
      <c r="E25462" s="86">
        <f t="shared" si="4353"/>
        <v>0</v>
      </c>
      <c r="F25462" s="87">
        <v>2025.63</v>
      </c>
      <c r="G25462" s="87">
        <f t="shared" si="4356"/>
        <v>0</v>
      </c>
      <c r="H25462" s="88">
        <v>2443.7705000000001</v>
      </c>
      <c r="I25462" s="88">
        <f t="shared" si="4357"/>
        <v>0</v>
      </c>
      <c r="J25462" s="89">
        <v>166.51329999999999</v>
      </c>
      <c r="K25462" s="89">
        <f t="shared" si="4341"/>
        <v>0</v>
      </c>
      <c r="L25462" s="90">
        <v>203.732</v>
      </c>
      <c r="M25462" s="90">
        <f t="shared" si="4345"/>
        <v>0</v>
      </c>
      <c r="N25462" s="91">
        <v>1095.8599999999999</v>
      </c>
      <c r="O25462" s="91">
        <f t="shared" si="4336"/>
        <v>0</v>
      </c>
      <c r="P25462" s="92">
        <v>8093.89</v>
      </c>
      <c r="Q25462" s="92">
        <f t="shared" si="4360"/>
        <v>0</v>
      </c>
      <c r="R25462" s="93">
        <v>2352.48</v>
      </c>
      <c r="S25462" s="93">
        <f t="shared" si="4358"/>
        <v>5.8644298522859831E-4</v>
      </c>
      <c r="T25462" s="94">
        <v>9278.2099999999991</v>
      </c>
      <c r="U25462" s="94">
        <f t="shared" si="4337"/>
        <v>0</v>
      </c>
      <c r="V25462" s="95">
        <v>8178.01</v>
      </c>
      <c r="W25462" s="95">
        <f t="shared" si="4338"/>
        <v>0</v>
      </c>
      <c r="X25462" s="96">
        <v>1256.6289999999999</v>
      </c>
      <c r="Y25462" s="96">
        <f t="shared" si="4339"/>
        <v>-6.8460493408205206E-4</v>
      </c>
      <c r="Z25462" s="97">
        <v>9124.02</v>
      </c>
      <c r="AA25462" s="97">
        <f t="shared" si="4359"/>
        <v>0</v>
      </c>
      <c r="AB25462" s="98">
        <v>7943.34</v>
      </c>
      <c r="AC25462" s="98">
        <f t="shared" si="4349"/>
        <v>0</v>
      </c>
      <c r="AD25462" s="99">
        <v>6067.5</v>
      </c>
      <c r="AE25462" s="99">
        <f t="shared" si="4346"/>
        <v>0</v>
      </c>
      <c r="AF25462" s="100">
        <v>26280.38</v>
      </c>
      <c r="AG25462" s="100">
        <f t="shared" si="4350"/>
        <v>0</v>
      </c>
      <c r="AH25462" s="101">
        <v>4665.01</v>
      </c>
      <c r="AI25462" s="101">
        <f t="shared" si="4343"/>
        <v>0</v>
      </c>
      <c r="AJ25462" s="102">
        <v>22445.82</v>
      </c>
      <c r="AK25462" s="102">
        <f t="shared" si="4351"/>
        <v>0</v>
      </c>
      <c r="AL25462" s="103">
        <v>1447.021</v>
      </c>
      <c r="AM25462" s="103">
        <f t="shared" si="4361"/>
        <v>-2.6981380266487215E-3</v>
      </c>
      <c r="AN25462" s="104">
        <v>2177.09</v>
      </c>
      <c r="AO25462" s="104">
        <f t="shared" si="4354"/>
        <v>0</v>
      </c>
      <c r="AP25462" s="105">
        <v>5948.741</v>
      </c>
      <c r="AQ25462" s="105">
        <f t="shared" si="4344"/>
        <v>0</v>
      </c>
      <c r="AR25462" s="106">
        <v>425.26</v>
      </c>
      <c r="AS25462" s="106">
        <f t="shared" si="4347"/>
        <v>-3.4626970586133952E-3</v>
      </c>
      <c r="AT25462" s="107">
        <v>629.91999999999996</v>
      </c>
      <c r="AU25462" s="107">
        <f t="shared" si="4348"/>
        <v>0</v>
      </c>
      <c r="AV25462" s="90">
        <v>105.627</v>
      </c>
      <c r="AW25462" s="90">
        <f t="shared" si="4333"/>
        <v>0</v>
      </c>
      <c r="AX25462" s="108">
        <v>2192.4899999999998</v>
      </c>
      <c r="AY25462" s="108">
        <f t="shared" si="4340"/>
        <v>0</v>
      </c>
      <c r="AZ25462" s="109">
        <v>2129.21</v>
      </c>
      <c r="BA25462" s="109">
        <f t="shared" si="4342"/>
        <v>0</v>
      </c>
      <c r="BB25462" s="110">
        <v>312.4957</v>
      </c>
      <c r="BC25462" s="110">
        <f t="shared" si="4352"/>
        <v>0</v>
      </c>
      <c r="BD25462" s="111">
        <v>3641.4609999999998</v>
      </c>
      <c r="BE25462" s="111">
        <f t="shared" si="4334"/>
        <v>0</v>
      </c>
      <c r="BF25462" s="112">
        <v>208.67</v>
      </c>
      <c r="BG25462" s="112">
        <f t="shared" si="4335"/>
        <v>9.5840521445888412E-5</v>
      </c>
    </row>
    <row r="25463" spans="1:59" ht="25" x14ac:dyDescent="0.2">
      <c r="A25463" s="83">
        <v>43724</v>
      </c>
      <c r="B25463" s="84">
        <v>2084.79</v>
      </c>
      <c r="C25463" s="85">
        <f t="shared" si="4355"/>
        <v>-1.0403308902565483E-3</v>
      </c>
      <c r="D25463" s="86">
        <v>1638.8185000000001</v>
      </c>
      <c r="E25463" s="86">
        <f t="shared" si="4353"/>
        <v>-4.3802456505157386E-4</v>
      </c>
      <c r="F25463" s="87">
        <v>2023.59</v>
      </c>
      <c r="G25463" s="87">
        <f t="shared" si="4356"/>
        <v>-1.0076015492339167E-3</v>
      </c>
      <c r="H25463" s="88">
        <v>2440.4038999999998</v>
      </c>
      <c r="I25463" s="88">
        <f t="shared" si="4357"/>
        <v>-1.3785750702010192E-3</v>
      </c>
      <c r="J25463" s="89">
        <v>172.2542</v>
      </c>
      <c r="K25463" s="89">
        <f t="shared" si="4341"/>
        <v>3.3896106650358714E-2</v>
      </c>
      <c r="L25463" s="90">
        <v>204.08199999999999</v>
      </c>
      <c r="M25463" s="90">
        <f t="shared" si="4345"/>
        <v>1.7164692037681293E-3</v>
      </c>
      <c r="N25463" s="91">
        <v>1091.5999999999999</v>
      </c>
      <c r="O25463" s="91">
        <f t="shared" si="4336"/>
        <v>-3.8949332884057886E-3</v>
      </c>
      <c r="P25463" s="92">
        <v>8020.89</v>
      </c>
      <c r="Q25463" s="92">
        <f t="shared" si="4360"/>
        <v>-9.0600677575102956E-3</v>
      </c>
      <c r="R25463" s="93">
        <v>2353.86</v>
      </c>
      <c r="S25463" s="93">
        <f t="shared" si="4358"/>
        <v>-7.8433781700708825E-3</v>
      </c>
      <c r="T25463" s="94">
        <v>9236.66</v>
      </c>
      <c r="U25463" s="94">
        <f t="shared" si="4337"/>
        <v>-4.4882918163853432E-3</v>
      </c>
      <c r="V25463" s="95">
        <v>8113.54</v>
      </c>
      <c r="W25463" s="95">
        <f t="shared" si="4338"/>
        <v>-7.9145736944134029E-3</v>
      </c>
      <c r="X25463" s="96">
        <v>1255.769</v>
      </c>
      <c r="Y25463" s="96">
        <f t="shared" si="4339"/>
        <v>-1.1346099442210704E-3</v>
      </c>
      <c r="Z25463" s="97">
        <v>9077.16</v>
      </c>
      <c r="AA25463" s="97">
        <f t="shared" si="4359"/>
        <v>-5.1491280823825758E-3</v>
      </c>
      <c r="AB25463" s="98">
        <v>7976.22</v>
      </c>
      <c r="AC25463" s="98">
        <f t="shared" si="4349"/>
        <v>-4.1307733069753582E-3</v>
      </c>
      <c r="AD25463" s="99">
        <v>6048.67</v>
      </c>
      <c r="AE25463" s="99">
        <f t="shared" si="4346"/>
        <v>-3.1082454538050573E-3</v>
      </c>
      <c r="AF25463" s="100">
        <v>26358.02</v>
      </c>
      <c r="AG25463" s="100">
        <f t="shared" si="4350"/>
        <v>2.9499398273074352E-3</v>
      </c>
      <c r="AH25463" s="101">
        <v>4646.38</v>
      </c>
      <c r="AI25463" s="101">
        <f t="shared" si="4343"/>
        <v>-4.0015561284242962E-3</v>
      </c>
      <c r="AJ25463" s="102">
        <v>22449.42</v>
      </c>
      <c r="AK25463" s="102">
        <f t="shared" si="4351"/>
        <v>1.6037334950060218E-4</v>
      </c>
      <c r="AL25463" s="103">
        <v>1443.1220000000001</v>
      </c>
      <c r="AM25463" s="103">
        <f t="shared" si="4361"/>
        <v>6.7086859911009234E-3</v>
      </c>
      <c r="AN25463" s="104">
        <v>2170.21</v>
      </c>
      <c r="AO25463" s="104">
        <f t="shared" si="4354"/>
        <v>-3.1651856296468473E-3</v>
      </c>
      <c r="AP25463" s="105">
        <v>5936.3019999999997</v>
      </c>
      <c r="AQ25463" s="105">
        <f t="shared" si="4344"/>
        <v>-2.0932199474350999E-3</v>
      </c>
      <c r="AR25463" s="106">
        <v>423.79</v>
      </c>
      <c r="AS25463" s="106">
        <f t="shared" si="4347"/>
        <v>1.084854594393732E-3</v>
      </c>
      <c r="AT25463" s="107">
        <v>632.38</v>
      </c>
      <c r="AU25463" s="107">
        <f t="shared" si="4348"/>
        <v>3.8976520863440479E-3</v>
      </c>
      <c r="AV25463" s="90">
        <v>105.711</v>
      </c>
      <c r="AW25463" s="90">
        <f t="shared" si="4333"/>
        <v>7.9493516947692379E-4</v>
      </c>
      <c r="AX25463" s="108">
        <v>2199.62</v>
      </c>
      <c r="AY25463" s="108">
        <f t="shared" si="4340"/>
        <v>3.2467339220907322E-3</v>
      </c>
      <c r="AZ25463" s="109">
        <v>2133.88</v>
      </c>
      <c r="BA25463" s="109">
        <f t="shared" si="4342"/>
        <v>2.1908999659949052E-3</v>
      </c>
      <c r="BB25463" s="110">
        <v>314.33749999999998</v>
      </c>
      <c r="BC25463" s="110">
        <f t="shared" si="4352"/>
        <v>5.8765403630452878E-3</v>
      </c>
      <c r="BD25463" s="111">
        <v>3686.6759999999999</v>
      </c>
      <c r="BE25463" s="111">
        <f t="shared" si="4334"/>
        <v>1.2340264322267829E-2</v>
      </c>
      <c r="BF25463" s="112">
        <v>208.69</v>
      </c>
      <c r="BG25463" s="112">
        <f t="shared" si="4335"/>
        <v>4.7916816415825949E-5</v>
      </c>
    </row>
    <row r="25464" spans="1:59" ht="25" x14ac:dyDescent="0.2">
      <c r="A25464" s="83">
        <v>43725</v>
      </c>
      <c r="B25464" s="84">
        <v>2086.0500000000002</v>
      </c>
      <c r="C25464" s="85">
        <f t="shared" si="4355"/>
        <v>6.0419485683009283E-4</v>
      </c>
      <c r="D25464" s="86">
        <v>1639.6881000000001</v>
      </c>
      <c r="E25464" s="86">
        <f t="shared" si="4353"/>
        <v>5.3048544748591012E-4</v>
      </c>
      <c r="F25464" s="87">
        <v>2024.79</v>
      </c>
      <c r="G25464" s="87">
        <f t="shared" si="4356"/>
        <v>5.9282974184470514E-4</v>
      </c>
      <c r="H25464" s="88">
        <v>2442.1889000000001</v>
      </c>
      <c r="I25464" s="88">
        <f t="shared" si="4357"/>
        <v>7.3116893119708822E-4</v>
      </c>
      <c r="J25464" s="89">
        <v>169.0891</v>
      </c>
      <c r="K25464" s="89">
        <f t="shared" si="4341"/>
        <v>-1.8545497833597914E-2</v>
      </c>
      <c r="L25464" s="90">
        <v>204.76400000000001</v>
      </c>
      <c r="M25464" s="90">
        <f t="shared" si="4345"/>
        <v>3.3362226000819666E-3</v>
      </c>
      <c r="N25464" s="91">
        <v>1093.21</v>
      </c>
      <c r="O25464" s="91">
        <f t="shared" si="4336"/>
        <v>1.4738126348987862E-3</v>
      </c>
      <c r="P25464" s="92">
        <v>8040.94</v>
      </c>
      <c r="Q25464" s="92">
        <f t="shared" si="4360"/>
        <v>2.496603489683454E-3</v>
      </c>
      <c r="R25464" s="93">
        <v>2335.4699999999998</v>
      </c>
      <c r="S25464" s="93">
        <f t="shared" si="4358"/>
        <v>2.5017172253029647E-3</v>
      </c>
      <c r="T25464" s="94">
        <v>9261.56</v>
      </c>
      <c r="U25464" s="94">
        <f t="shared" si="4337"/>
        <v>2.6921525464552645E-3</v>
      </c>
      <c r="V25464" s="95">
        <v>8134.99</v>
      </c>
      <c r="W25464" s="95">
        <f t="shared" si="4338"/>
        <v>2.640240373797207E-3</v>
      </c>
      <c r="X25464" s="96">
        <v>1254.345</v>
      </c>
      <c r="Y25464" s="96">
        <f t="shared" si="4339"/>
        <v>1.7109829658589063E-3</v>
      </c>
      <c r="Z25464" s="97">
        <v>9119.2000000000007</v>
      </c>
      <c r="AA25464" s="97">
        <f t="shared" si="4359"/>
        <v>4.6207125820317855E-3</v>
      </c>
      <c r="AB25464" s="98">
        <v>7944.58</v>
      </c>
      <c r="AC25464" s="98">
        <f t="shared" si="4349"/>
        <v>3.974679872149633E-3</v>
      </c>
      <c r="AD25464" s="99">
        <v>6064.31</v>
      </c>
      <c r="AE25464" s="99">
        <f t="shared" si="4346"/>
        <v>2.5823552406350745E-3</v>
      </c>
      <c r="AF25464" s="100">
        <v>26215.1</v>
      </c>
      <c r="AG25464" s="100">
        <f t="shared" si="4350"/>
        <v>-5.4370123771453269E-3</v>
      </c>
      <c r="AH25464" s="101">
        <v>4667.12</v>
      </c>
      <c r="AI25464" s="101">
        <f t="shared" si="4343"/>
        <v>4.4537572949222047E-3</v>
      </c>
      <c r="AJ25464" s="102">
        <v>22654.17</v>
      </c>
      <c r="AK25464" s="102">
        <f t="shared" si="4351"/>
        <v>9.0791622786660451E-3</v>
      </c>
      <c r="AL25464" s="103">
        <v>1452.836</v>
      </c>
      <c r="AM25464" s="103">
        <f t="shared" si="4361"/>
        <v>9.9799815418771931E-5</v>
      </c>
      <c r="AN25464" s="104">
        <v>2175.13</v>
      </c>
      <c r="AO25464" s="104">
        <f t="shared" si="4354"/>
        <v>2.264495805831524E-3</v>
      </c>
      <c r="AP25464" s="105">
        <v>5938.9570000000003</v>
      </c>
      <c r="AQ25464" s="105">
        <f t="shared" si="4344"/>
        <v>4.4714814965096032E-4</v>
      </c>
      <c r="AR25464" s="106">
        <v>424.25</v>
      </c>
      <c r="AS25464" s="106">
        <f t="shared" si="4347"/>
        <v>-2.5931470341808877E-4</v>
      </c>
      <c r="AT25464" s="107">
        <v>636.48</v>
      </c>
      <c r="AU25464" s="107">
        <f t="shared" si="4348"/>
        <v>6.4625163838359307E-3</v>
      </c>
      <c r="AV25464" s="90">
        <v>105.764</v>
      </c>
      <c r="AW25464" s="90">
        <f t="shared" si="4333"/>
        <v>5.0124129196973542E-4</v>
      </c>
      <c r="AX25464" s="108">
        <v>2202.35</v>
      </c>
      <c r="AY25464" s="108">
        <f t="shared" si="4340"/>
        <v>1.2403539097284595E-3</v>
      </c>
      <c r="AZ25464" s="109">
        <v>2134.04</v>
      </c>
      <c r="BA25464" s="109">
        <f t="shared" si="4342"/>
        <v>7.49779752548789E-5</v>
      </c>
      <c r="BB25464" s="110">
        <v>314.58749999999998</v>
      </c>
      <c r="BC25464" s="110">
        <f t="shared" si="4352"/>
        <v>7.950073956909464E-4</v>
      </c>
      <c r="BD25464" s="111">
        <v>3702.6579999999999</v>
      </c>
      <c r="BE25464" s="111">
        <f t="shared" si="4334"/>
        <v>4.3257010498764254E-3</v>
      </c>
      <c r="BF25464" s="112">
        <v>208.7</v>
      </c>
      <c r="BG25464" s="112">
        <f t="shared" si="4335"/>
        <v>1.9164430875071641E-4</v>
      </c>
    </row>
    <row r="25465" spans="1:59" ht="25" x14ac:dyDescent="0.2">
      <c r="A25465" s="83">
        <v>43726</v>
      </c>
      <c r="B25465" s="84">
        <v>2087.0100000000002</v>
      </c>
      <c r="C25465" s="85">
        <f t="shared" si="4355"/>
        <v>4.6009403983398429E-4</v>
      </c>
      <c r="D25465" s="86">
        <v>1640.6638</v>
      </c>
      <c r="E25465" s="86">
        <f t="shared" si="4353"/>
        <v>5.94875219803736E-4</v>
      </c>
      <c r="F25465" s="87">
        <v>2025.75</v>
      </c>
      <c r="G25465" s="87">
        <f t="shared" si="4356"/>
        <v>4.7401088149974231E-4</v>
      </c>
      <c r="H25465" s="88">
        <v>2444.0888</v>
      </c>
      <c r="I25465" s="88">
        <f t="shared" si="4357"/>
        <v>7.7764720402379993E-4</v>
      </c>
      <c r="J25465" s="89">
        <v>168.27260000000001</v>
      </c>
      <c r="K25465" s="89">
        <f t="shared" si="4341"/>
        <v>-4.84051149999033E-3</v>
      </c>
      <c r="L25465" s="90">
        <v>205.172</v>
      </c>
      <c r="M25465" s="90">
        <f t="shared" si="4345"/>
        <v>1.9905552804267493E-3</v>
      </c>
      <c r="N25465" s="91">
        <v>1093.22</v>
      </c>
      <c r="O25465" s="91">
        <f t="shared" si="4336"/>
        <v>9.1473314947217235E-6</v>
      </c>
      <c r="P25465" s="92">
        <v>8033.11</v>
      </c>
      <c r="Q25465" s="92">
        <f t="shared" si="4360"/>
        <v>-9.7424116751127919E-4</v>
      </c>
      <c r="R25465" s="93">
        <v>2341.3200000000002</v>
      </c>
      <c r="S25465" s="93">
        <f t="shared" si="4358"/>
        <v>-4.4089328622786313E-3</v>
      </c>
      <c r="T25465" s="94">
        <v>9258.7000000000007</v>
      </c>
      <c r="U25465" s="94">
        <f t="shared" si="4337"/>
        <v>-3.0885095811102249E-4</v>
      </c>
      <c r="V25465" s="95">
        <v>8126.67</v>
      </c>
      <c r="W25465" s="95">
        <f t="shared" si="4338"/>
        <v>-1.0232658567415568E-3</v>
      </c>
      <c r="X25465" s="96">
        <v>1256.4929999999999</v>
      </c>
      <c r="Y25465" s="96">
        <f t="shared" si="4339"/>
        <v>9.2357374690238566E-4</v>
      </c>
      <c r="Z25465" s="97">
        <v>9118.94</v>
      </c>
      <c r="AA25465" s="97">
        <f t="shared" si="4359"/>
        <v>-2.8511679372763905E-5</v>
      </c>
      <c r="AB25465" s="98">
        <v>7894.96</v>
      </c>
      <c r="AC25465" s="98">
        <f t="shared" si="4349"/>
        <v>6.2653539582479432E-3</v>
      </c>
      <c r="AD25465" s="99">
        <v>6066.42</v>
      </c>
      <c r="AE25465" s="99">
        <f t="shared" si="4346"/>
        <v>3.4787684191771339E-4</v>
      </c>
      <c r="AF25465" s="100">
        <v>26147.56</v>
      </c>
      <c r="AG25465" s="100">
        <f t="shared" si="4350"/>
        <v>-2.5797023090800737E-3</v>
      </c>
      <c r="AH25465" s="101">
        <v>4666.9399999999996</v>
      </c>
      <c r="AI25465" s="101">
        <f t="shared" si="4343"/>
        <v>-3.8568425748785755E-5</v>
      </c>
      <c r="AJ25465" s="102">
        <v>22700.33</v>
      </c>
      <c r="AK25465" s="102">
        <f t="shared" si="4351"/>
        <v>2.0355208827379382E-3</v>
      </c>
      <c r="AL25465" s="103">
        <v>1452.981</v>
      </c>
      <c r="AM25465" s="103">
        <f t="shared" si="4361"/>
        <v>2.0255030459564258E-3</v>
      </c>
      <c r="AN25465" s="104">
        <v>2174.67</v>
      </c>
      <c r="AO25465" s="104">
        <f t="shared" si="4354"/>
        <v>-2.1150397798285663E-4</v>
      </c>
      <c r="AP25465" s="105">
        <v>5943.6570000000002</v>
      </c>
      <c r="AQ25465" s="105">
        <f t="shared" si="4344"/>
        <v>7.9107177008395381E-4</v>
      </c>
      <c r="AR25465" s="106">
        <v>424.14</v>
      </c>
      <c r="AS25465" s="106">
        <f t="shared" si="4347"/>
        <v>9.4264040538024642E-4</v>
      </c>
      <c r="AT25465" s="107">
        <v>635.41999999999996</v>
      </c>
      <c r="AU25465" s="107">
        <f t="shared" si="4348"/>
        <v>-1.6667980901157707E-3</v>
      </c>
      <c r="AV25465" s="90">
        <v>105.758</v>
      </c>
      <c r="AW25465" s="90">
        <f t="shared" si="4333"/>
        <v>-5.6731687499299965E-5</v>
      </c>
      <c r="AX25465" s="108">
        <v>2205.9499999999998</v>
      </c>
      <c r="AY25465" s="108">
        <f t="shared" si="4340"/>
        <v>1.6332830344051611E-3</v>
      </c>
      <c r="AZ25465" s="109">
        <v>2133.2199999999998</v>
      </c>
      <c r="BA25465" s="109">
        <f t="shared" si="4342"/>
        <v>-3.8432156001428518E-4</v>
      </c>
      <c r="BB25465" s="110">
        <v>314.21210000000002</v>
      </c>
      <c r="BC25465" s="110">
        <f t="shared" si="4352"/>
        <v>-1.1940212576477211E-3</v>
      </c>
      <c r="BD25465" s="111">
        <v>3730.6509999999998</v>
      </c>
      <c r="BE25465" s="111">
        <f t="shared" si="4334"/>
        <v>7.5318091397691958E-3</v>
      </c>
      <c r="BF25465" s="112">
        <v>208.74</v>
      </c>
      <c r="BG25465" s="112">
        <f t="shared" si="4335"/>
        <v>0</v>
      </c>
    </row>
    <row r="25466" spans="1:59" ht="25" x14ac:dyDescent="0.2">
      <c r="A25466" s="83">
        <v>43727</v>
      </c>
      <c r="B25466" s="84">
        <v>2090</v>
      </c>
      <c r="C25466" s="85">
        <f t="shared" si="4355"/>
        <v>1.431646326293098E-3</v>
      </c>
      <c r="D25466" s="86">
        <v>1642.4227000000001</v>
      </c>
      <c r="E25466" s="86">
        <f t="shared" si="4353"/>
        <v>1.0714918222726631E-3</v>
      </c>
      <c r="F25466" s="87">
        <v>2028.7</v>
      </c>
      <c r="G25466" s="87">
        <f t="shared" si="4356"/>
        <v>1.4551914664492232E-3</v>
      </c>
      <c r="H25466" s="88">
        <v>2443.8393999999998</v>
      </c>
      <c r="I25466" s="88">
        <f t="shared" si="4357"/>
        <v>-1.0204732557916661E-4</v>
      </c>
      <c r="J25466" s="89">
        <v>168.04839999999999</v>
      </c>
      <c r="K25466" s="89">
        <f t="shared" si="4341"/>
        <v>-1.3332502770311825E-3</v>
      </c>
      <c r="L25466" s="90">
        <v>205.63</v>
      </c>
      <c r="M25466" s="90">
        <f t="shared" si="4345"/>
        <v>2.2297855889819702E-3</v>
      </c>
      <c r="N25466" s="91">
        <v>1094.32</v>
      </c>
      <c r="O25466" s="91">
        <f t="shared" si="4336"/>
        <v>1.0056959806119487E-3</v>
      </c>
      <c r="P25466" s="92">
        <v>8070.01</v>
      </c>
      <c r="Q25466" s="92">
        <f t="shared" si="4360"/>
        <v>4.5829708262888312E-3</v>
      </c>
      <c r="R25466" s="93">
        <v>2331.02</v>
      </c>
      <c r="S25466" s="93">
        <f t="shared" si="4358"/>
        <v>4.6096541784884084E-3</v>
      </c>
      <c r="T25466" s="94">
        <v>9274.51</v>
      </c>
      <c r="U25466" s="94">
        <f t="shared" si="4337"/>
        <v>1.7061268754921296E-3</v>
      </c>
      <c r="V25466" s="95">
        <v>8162.92</v>
      </c>
      <c r="W25466" s="95">
        <f t="shared" si="4338"/>
        <v>4.4507025454811801E-3</v>
      </c>
      <c r="X25466" s="96">
        <v>1257.654</v>
      </c>
      <c r="Y25466" s="96">
        <f t="shared" si="4339"/>
        <v>6.2557258423509815E-4</v>
      </c>
      <c r="Z25466" s="97">
        <v>9134.24</v>
      </c>
      <c r="AA25466" s="97">
        <f t="shared" si="4359"/>
        <v>1.6764206109008395E-3</v>
      </c>
      <c r="AB25466" s="98">
        <v>7860.95</v>
      </c>
      <c r="AC25466" s="98">
        <f t="shared" si="4349"/>
        <v>4.3171169195255783E-3</v>
      </c>
      <c r="AD25466" s="99">
        <v>6066.9</v>
      </c>
      <c r="AE25466" s="99">
        <f t="shared" si="4346"/>
        <v>7.9120966108132027E-5</v>
      </c>
      <c r="AF25466" s="100">
        <v>26019.87</v>
      </c>
      <c r="AG25466" s="100">
        <f t="shared" si="4350"/>
        <v>-4.895401403020686E-3</v>
      </c>
      <c r="AH25466" s="101">
        <v>4678.34</v>
      </c>
      <c r="AI25466" s="101">
        <f t="shared" si="4343"/>
        <v>2.4397354931460159E-3</v>
      </c>
      <c r="AJ25466" s="102">
        <v>22710.14</v>
      </c>
      <c r="AK25466" s="102">
        <f t="shared" si="4351"/>
        <v>4.3205895700277594E-4</v>
      </c>
      <c r="AL25466" s="103">
        <v>1455.9269999999999</v>
      </c>
      <c r="AM25466" s="103">
        <f t="shared" si="4361"/>
        <v>-2.7201786848232404E-3</v>
      </c>
      <c r="AN25466" s="104">
        <v>2174.7199999999998</v>
      </c>
      <c r="AO25466" s="104">
        <f t="shared" si="4354"/>
        <v>2.2991729875579819E-5</v>
      </c>
      <c r="AP25466" s="105">
        <v>5928.0959999999995</v>
      </c>
      <c r="AQ25466" s="105">
        <f t="shared" si="4344"/>
        <v>-2.621518306812854E-3</v>
      </c>
      <c r="AR25466" s="106">
        <v>424.54</v>
      </c>
      <c r="AS25466" s="106">
        <f t="shared" si="4347"/>
        <v>-1.7445839820991822E-3</v>
      </c>
      <c r="AT25466" s="107">
        <v>636.33000000000004</v>
      </c>
      <c r="AU25466" s="107">
        <f t="shared" si="4348"/>
        <v>1.4310991237431116E-3</v>
      </c>
      <c r="AV25466" s="90">
        <v>105.758</v>
      </c>
      <c r="AW25466" s="90">
        <f t="shared" si="4333"/>
        <v>0</v>
      </c>
      <c r="AX25466" s="108">
        <v>2208.9699999999998</v>
      </c>
      <c r="AY25466" s="108">
        <f t="shared" si="4340"/>
        <v>1.3680884233624696E-3</v>
      </c>
      <c r="AZ25466" s="109">
        <v>2133.85</v>
      </c>
      <c r="BA25466" s="109">
        <f t="shared" si="4342"/>
        <v>2.9528458852455563E-4</v>
      </c>
      <c r="BB25466" s="110">
        <v>314.37529999999998</v>
      </c>
      <c r="BC25466" s="110">
        <f t="shared" si="4352"/>
        <v>5.1925954502732036E-4</v>
      </c>
      <c r="BD25466" s="111">
        <v>3748.3530000000001</v>
      </c>
      <c r="BE25466" s="111">
        <f t="shared" si="4334"/>
        <v>4.7337942476603197E-3</v>
      </c>
      <c r="BF25466" s="112">
        <v>208.74</v>
      </c>
      <c r="BG25466" s="112">
        <f t="shared" si="4335"/>
        <v>1.437091329626567E-4</v>
      </c>
    </row>
    <row r="25467" spans="1:59" ht="25" x14ac:dyDescent="0.2">
      <c r="A25467" s="83">
        <v>43728</v>
      </c>
      <c r="B25467" s="84">
        <v>2086.5</v>
      </c>
      <c r="C25467" s="85">
        <f t="shared" si="4355"/>
        <v>-1.6760449272494222E-3</v>
      </c>
      <c r="D25467" s="86">
        <v>1640.1226999999999</v>
      </c>
      <c r="E25467" s="86">
        <f t="shared" si="4353"/>
        <v>-1.4013517536680914E-3</v>
      </c>
      <c r="F25467" s="87">
        <v>2025.19</v>
      </c>
      <c r="G25467" s="87">
        <f t="shared" si="4356"/>
        <v>-1.7316705076431569E-3</v>
      </c>
      <c r="H25467" s="88">
        <v>2434.4495000000002</v>
      </c>
      <c r="I25467" s="88">
        <f t="shared" si="4357"/>
        <v>-3.8496742562814938E-3</v>
      </c>
      <c r="J25467" s="89">
        <v>167.63339999999999</v>
      </c>
      <c r="K25467" s="89">
        <f t="shared" si="4341"/>
        <v>-2.4725809467811308E-3</v>
      </c>
      <c r="L25467" s="90">
        <v>205.89</v>
      </c>
      <c r="M25467" s="90">
        <f t="shared" si="4345"/>
        <v>1.2636082552259843E-3</v>
      </c>
      <c r="N25467" s="91">
        <v>1091.8</v>
      </c>
      <c r="O25467" s="91">
        <f t="shared" si="4336"/>
        <v>-2.3054554335315783E-3</v>
      </c>
      <c r="P25467" s="92">
        <v>8065.68</v>
      </c>
      <c r="Q25467" s="92">
        <f t="shared" si="4360"/>
        <v>-5.3669847449182512E-4</v>
      </c>
      <c r="R25467" s="93">
        <v>2341.79</v>
      </c>
      <c r="S25467" s="93">
        <f t="shared" si="4358"/>
        <v>0</v>
      </c>
      <c r="T25467" s="94">
        <v>9244.81</v>
      </c>
      <c r="U25467" s="94">
        <f t="shared" si="4337"/>
        <v>-3.2074639308963186E-3</v>
      </c>
      <c r="V25467" s="95">
        <v>8160.32</v>
      </c>
      <c r="W25467" s="95">
        <f t="shared" si="4338"/>
        <v>-3.185642093099579E-4</v>
      </c>
      <c r="X25467" s="96">
        <v>1258.441</v>
      </c>
      <c r="Y25467" s="96">
        <f t="shared" si="4339"/>
        <v>0</v>
      </c>
      <c r="Z25467" s="97">
        <v>9044.92</v>
      </c>
      <c r="AA25467" s="97">
        <f t="shared" si="4359"/>
        <v>-9.8267157293768261E-3</v>
      </c>
      <c r="AB25467" s="98">
        <v>7852.45</v>
      </c>
      <c r="AC25467" s="98">
        <f t="shared" si="4349"/>
        <v>1.0818792659867689E-3</v>
      </c>
      <c r="AD25467" s="99">
        <v>6037.5</v>
      </c>
      <c r="AE25467" s="99">
        <f t="shared" si="4346"/>
        <v>-4.8577472347844089E-3</v>
      </c>
      <c r="AF25467" s="100">
        <v>25958.13</v>
      </c>
      <c r="AG25467" s="100">
        <f t="shared" si="4350"/>
        <v>-2.3756215720575689E-3</v>
      </c>
      <c r="AH25467" s="101">
        <v>4652.8599999999997</v>
      </c>
      <c r="AI25467" s="101">
        <f t="shared" si="4343"/>
        <v>-5.4612618589666654E-3</v>
      </c>
      <c r="AJ25467" s="102">
        <v>22688.1</v>
      </c>
      <c r="AK25467" s="102">
        <f t="shared" si="4351"/>
        <v>-9.709628272617254E-4</v>
      </c>
      <c r="AL25467" s="103">
        <v>1451.972</v>
      </c>
      <c r="AM25467" s="103">
        <f t="shared" si="4361"/>
        <v>0</v>
      </c>
      <c r="AN25467" s="104">
        <v>2165.6</v>
      </c>
      <c r="AO25467" s="104">
        <f t="shared" si="4354"/>
        <v>-4.202461303366334E-3</v>
      </c>
      <c r="AP25467" s="105">
        <v>5903.4430000000002</v>
      </c>
      <c r="AQ25467" s="105">
        <f t="shared" si="4344"/>
        <v>-4.1673421654630947E-3</v>
      </c>
      <c r="AR25467" s="106">
        <v>423.8</v>
      </c>
      <c r="AS25467" s="106">
        <f t="shared" si="4347"/>
        <v>0</v>
      </c>
      <c r="AT25467" s="107">
        <v>636.87</v>
      </c>
      <c r="AU25467" s="107">
        <f t="shared" si="4348"/>
        <v>8.4825641278548833E-4</v>
      </c>
      <c r="AV25467" s="90">
        <v>105.831</v>
      </c>
      <c r="AW25467" s="90">
        <f t="shared" si="4333"/>
        <v>6.9001699423346672E-4</v>
      </c>
      <c r="AX25467" s="108">
        <v>2211.6999999999998</v>
      </c>
      <c r="AY25467" s="108">
        <f t="shared" si="4340"/>
        <v>1.2351070525730274E-3</v>
      </c>
      <c r="AZ25467" s="109">
        <v>2134.09</v>
      </c>
      <c r="BA25467" s="109">
        <f t="shared" si="4342"/>
        <v>1.1246643591682068E-4</v>
      </c>
      <c r="BB25467" s="110">
        <v>315.30369999999999</v>
      </c>
      <c r="BC25467" s="110">
        <f t="shared" si="4352"/>
        <v>2.9488062099530658E-3</v>
      </c>
      <c r="BD25467" s="111">
        <v>3756.7660000000001</v>
      </c>
      <c r="BE25467" s="111">
        <f t="shared" si="4334"/>
        <v>2.241937409344964E-3</v>
      </c>
      <c r="BF25467" s="112">
        <v>208.77</v>
      </c>
      <c r="BG25467" s="112">
        <f t="shared" si="4335"/>
        <v>0</v>
      </c>
    </row>
    <row r="25468" spans="1:59" ht="25" x14ac:dyDescent="0.2">
      <c r="A25468" s="83">
        <v>43729</v>
      </c>
      <c r="B25468" s="84">
        <v>2086.5</v>
      </c>
      <c r="C25468" s="85">
        <f t="shared" si="4355"/>
        <v>0</v>
      </c>
      <c r="D25468" s="86">
        <v>1640.1226999999999</v>
      </c>
      <c r="E25468" s="86">
        <f t="shared" si="4353"/>
        <v>0</v>
      </c>
      <c r="F25468" s="87">
        <v>2025.19</v>
      </c>
      <c r="G25468" s="87">
        <f t="shared" si="4356"/>
        <v>0</v>
      </c>
      <c r="H25468" s="88">
        <v>2434.4495000000002</v>
      </c>
      <c r="I25468" s="88">
        <f t="shared" si="4357"/>
        <v>0</v>
      </c>
      <c r="J25468" s="89">
        <v>167.63339999999999</v>
      </c>
      <c r="K25468" s="89">
        <f t="shared" si="4341"/>
        <v>0</v>
      </c>
      <c r="L25468" s="90">
        <v>205.89</v>
      </c>
      <c r="M25468" s="90">
        <f t="shared" si="4345"/>
        <v>0</v>
      </c>
      <c r="N25468" s="91">
        <v>1091.8</v>
      </c>
      <c r="O25468" s="91">
        <f t="shared" si="4336"/>
        <v>0</v>
      </c>
      <c r="P25468" s="92">
        <v>8065.68</v>
      </c>
      <c r="Q25468" s="92">
        <f t="shared" si="4360"/>
        <v>0</v>
      </c>
      <c r="R25468" s="93">
        <v>2341.79</v>
      </c>
      <c r="S25468" s="93">
        <f t="shared" si="4358"/>
        <v>0</v>
      </c>
      <c r="T25468" s="94">
        <v>9244.81</v>
      </c>
      <c r="U25468" s="94">
        <f t="shared" si="4337"/>
        <v>0</v>
      </c>
      <c r="V25468" s="95">
        <v>8160.32</v>
      </c>
      <c r="W25468" s="95">
        <f t="shared" si="4338"/>
        <v>0</v>
      </c>
      <c r="X25468" s="96">
        <v>1258.441</v>
      </c>
      <c r="Y25468" s="96">
        <f t="shared" si="4339"/>
        <v>0</v>
      </c>
      <c r="Z25468" s="97">
        <v>9044.92</v>
      </c>
      <c r="AA25468" s="97">
        <f t="shared" si="4359"/>
        <v>0</v>
      </c>
      <c r="AB25468" s="98">
        <v>7852.45</v>
      </c>
      <c r="AC25468" s="98">
        <f t="shared" si="4349"/>
        <v>0</v>
      </c>
      <c r="AD25468" s="99">
        <v>6037.5</v>
      </c>
      <c r="AE25468" s="99">
        <f t="shared" si="4346"/>
        <v>0</v>
      </c>
      <c r="AF25468" s="100">
        <v>25958.13</v>
      </c>
      <c r="AG25468" s="100">
        <f t="shared" si="4350"/>
        <v>0</v>
      </c>
      <c r="AH25468" s="101">
        <v>4652.8599999999997</v>
      </c>
      <c r="AI25468" s="101">
        <f t="shared" si="4343"/>
        <v>0</v>
      </c>
      <c r="AJ25468" s="102">
        <v>22688.1</v>
      </c>
      <c r="AK25468" s="102">
        <f t="shared" si="4351"/>
        <v>0</v>
      </c>
      <c r="AL25468" s="103">
        <v>1451.972</v>
      </c>
      <c r="AM25468" s="103">
        <f t="shared" si="4361"/>
        <v>0</v>
      </c>
      <c r="AN25468" s="104">
        <v>2165.6</v>
      </c>
      <c r="AO25468" s="104">
        <f t="shared" si="4354"/>
        <v>0</v>
      </c>
      <c r="AP25468" s="105">
        <v>5903.4430000000002</v>
      </c>
      <c r="AQ25468" s="105">
        <f t="shared" si="4344"/>
        <v>0</v>
      </c>
      <c r="AR25468" s="106">
        <v>423.8</v>
      </c>
      <c r="AS25468" s="106">
        <f t="shared" si="4347"/>
        <v>0</v>
      </c>
      <c r="AT25468" s="107">
        <v>636.87</v>
      </c>
      <c r="AU25468" s="107">
        <f t="shared" si="4348"/>
        <v>0</v>
      </c>
      <c r="AV25468" s="90">
        <v>105.831</v>
      </c>
      <c r="AW25468" s="90">
        <f t="shared" si="4333"/>
        <v>0</v>
      </c>
      <c r="AX25468" s="108">
        <v>2211.6999999999998</v>
      </c>
      <c r="AY25468" s="108">
        <f t="shared" si="4340"/>
        <v>0</v>
      </c>
      <c r="AZ25468" s="109">
        <v>2134.09</v>
      </c>
      <c r="BA25468" s="109">
        <f t="shared" si="4342"/>
        <v>0</v>
      </c>
      <c r="BB25468" s="110">
        <v>315.30369999999999</v>
      </c>
      <c r="BC25468" s="110">
        <f t="shared" si="4352"/>
        <v>0</v>
      </c>
      <c r="BD25468" s="111">
        <v>3756.7660000000001</v>
      </c>
      <c r="BE25468" s="111">
        <f t="shared" si="4334"/>
        <v>0</v>
      </c>
      <c r="BF25468" s="112">
        <v>208.77</v>
      </c>
      <c r="BG25468" s="112">
        <f t="shared" si="4335"/>
        <v>0</v>
      </c>
    </row>
    <row r="25469" spans="1:59" ht="25" x14ac:dyDescent="0.2">
      <c r="A25469" s="83">
        <v>43730</v>
      </c>
      <c r="B25469" s="84">
        <v>2086.5</v>
      </c>
      <c r="C25469" s="85">
        <f t="shared" si="4355"/>
        <v>0</v>
      </c>
      <c r="D25469" s="86">
        <v>1640.1226999999999</v>
      </c>
      <c r="E25469" s="86">
        <f t="shared" si="4353"/>
        <v>0</v>
      </c>
      <c r="F25469" s="87">
        <v>2025.19</v>
      </c>
      <c r="G25469" s="87">
        <f t="shared" si="4356"/>
        <v>0</v>
      </c>
      <c r="H25469" s="88">
        <v>2434.4495000000002</v>
      </c>
      <c r="I25469" s="88">
        <f t="shared" si="4357"/>
        <v>0</v>
      </c>
      <c r="J25469" s="89">
        <v>167.63339999999999</v>
      </c>
      <c r="K25469" s="89">
        <f t="shared" si="4341"/>
        <v>0</v>
      </c>
      <c r="L25469" s="90">
        <v>205.89</v>
      </c>
      <c r="M25469" s="90">
        <f t="shared" si="4345"/>
        <v>0</v>
      </c>
      <c r="N25469" s="91">
        <v>1091.8</v>
      </c>
      <c r="O25469" s="91">
        <f t="shared" si="4336"/>
        <v>0</v>
      </c>
      <c r="P25469" s="92">
        <v>8065.68</v>
      </c>
      <c r="Q25469" s="92">
        <f t="shared" si="4360"/>
        <v>0</v>
      </c>
      <c r="R25469" s="93">
        <v>2341.79</v>
      </c>
      <c r="S25469" s="93">
        <f t="shared" si="4358"/>
        <v>-5.8931778197823491E-3</v>
      </c>
      <c r="T25469" s="94">
        <v>9244.81</v>
      </c>
      <c r="U25469" s="94">
        <f t="shared" si="4337"/>
        <v>0</v>
      </c>
      <c r="V25469" s="95">
        <v>8160.32</v>
      </c>
      <c r="W25469" s="95">
        <f t="shared" si="4338"/>
        <v>0</v>
      </c>
      <c r="X25469" s="96">
        <v>1258.441</v>
      </c>
      <c r="Y25469" s="96">
        <f t="shared" si="4339"/>
        <v>2.3612461994908544E-3</v>
      </c>
      <c r="Z25469" s="97">
        <v>9044.92</v>
      </c>
      <c r="AA25469" s="97">
        <f t="shared" si="4359"/>
        <v>0</v>
      </c>
      <c r="AB25469" s="98">
        <v>7852.45</v>
      </c>
      <c r="AC25469" s="98">
        <f t="shared" si="4349"/>
        <v>0</v>
      </c>
      <c r="AD25469" s="99">
        <v>6037.5</v>
      </c>
      <c r="AE25469" s="99">
        <f t="shared" si="4346"/>
        <v>0</v>
      </c>
      <c r="AF25469" s="100">
        <v>25958.13</v>
      </c>
      <c r="AG25469" s="100">
        <f t="shared" si="4350"/>
        <v>0</v>
      </c>
      <c r="AH25469" s="101">
        <v>4652.8599999999997</v>
      </c>
      <c r="AI25469" s="101">
        <f t="shared" si="4343"/>
        <v>0</v>
      </c>
      <c r="AJ25469" s="102">
        <v>22688.1</v>
      </c>
      <c r="AK25469" s="102">
        <f t="shared" si="4351"/>
        <v>0</v>
      </c>
      <c r="AL25469" s="103">
        <v>1451.972</v>
      </c>
      <c r="AM25469" s="103">
        <f t="shared" si="4361"/>
        <v>1.621305795057633E-3</v>
      </c>
      <c r="AN25469" s="104">
        <v>2165.6</v>
      </c>
      <c r="AO25469" s="104">
        <f t="shared" si="4354"/>
        <v>0</v>
      </c>
      <c r="AP25469" s="105">
        <v>5903.4430000000002</v>
      </c>
      <c r="AQ25469" s="105">
        <f t="shared" si="4344"/>
        <v>0</v>
      </c>
      <c r="AR25469" s="106">
        <v>423.8</v>
      </c>
      <c r="AS25469" s="106">
        <f t="shared" si="4347"/>
        <v>-2.0076770841752785E-3</v>
      </c>
      <c r="AT25469" s="107">
        <v>636.87</v>
      </c>
      <c r="AU25469" s="107">
        <f t="shared" si="4348"/>
        <v>0</v>
      </c>
      <c r="AV25469" s="90">
        <v>105.831</v>
      </c>
      <c r="AW25469" s="90">
        <f t="shared" ref="AW25469:AW25532" si="4362">LN(AV25469/AV25468)</f>
        <v>0</v>
      </c>
      <c r="AX25469" s="108">
        <v>2211.6999999999998</v>
      </c>
      <c r="AY25469" s="108">
        <f t="shared" si="4340"/>
        <v>0</v>
      </c>
      <c r="AZ25469" s="109">
        <v>2134.09</v>
      </c>
      <c r="BA25469" s="109">
        <f t="shared" si="4342"/>
        <v>0</v>
      </c>
      <c r="BB25469" s="110">
        <v>315.30369999999999</v>
      </c>
      <c r="BC25469" s="110">
        <f t="shared" si="4352"/>
        <v>0</v>
      </c>
      <c r="BD25469" s="111">
        <v>3756.7660000000001</v>
      </c>
      <c r="BE25469" s="111">
        <f t="shared" si="4334"/>
        <v>0</v>
      </c>
      <c r="BF25469" s="112">
        <v>208.77</v>
      </c>
      <c r="BG25469" s="112">
        <f t="shared" si="4335"/>
        <v>1.4368848361518723E-4</v>
      </c>
    </row>
    <row r="25470" spans="1:59" ht="25" x14ac:dyDescent="0.2">
      <c r="A25470" s="83">
        <v>43731</v>
      </c>
      <c r="B25470" s="84">
        <v>2086.11</v>
      </c>
      <c r="C25470" s="85">
        <f t="shared" si="4355"/>
        <v>-1.8693335880202349E-4</v>
      </c>
      <c r="D25470" s="86">
        <v>1639.8243</v>
      </c>
      <c r="E25470" s="86">
        <f t="shared" si="4353"/>
        <v>-1.8195416012710782E-4</v>
      </c>
      <c r="F25470" s="87">
        <v>2024.75</v>
      </c>
      <c r="G25470" s="87">
        <f t="shared" si="4356"/>
        <v>-2.1728717054137733E-4</v>
      </c>
      <c r="H25470" s="88">
        <v>2440.2435999999998</v>
      </c>
      <c r="I25470" s="88">
        <f t="shared" si="4357"/>
        <v>2.3772174410800714E-3</v>
      </c>
      <c r="J25470" s="89">
        <v>169.0772</v>
      </c>
      <c r="K25470" s="89">
        <f t="shared" si="4341"/>
        <v>8.5759631501732079E-3</v>
      </c>
      <c r="L25470" s="90">
        <v>206.44399999999999</v>
      </c>
      <c r="M25470" s="90">
        <f t="shared" si="4345"/>
        <v>2.6871435940644941E-3</v>
      </c>
      <c r="N25470" s="91">
        <v>1089.4100000000001</v>
      </c>
      <c r="O25470" s="91">
        <f t="shared" si="4336"/>
        <v>-2.1914450754251672E-3</v>
      </c>
      <c r="P25470" s="92">
        <v>8029.57</v>
      </c>
      <c r="Q25470" s="92">
        <f t="shared" si="4360"/>
        <v>-4.4870456296451826E-3</v>
      </c>
      <c r="R25470" s="93">
        <v>2328.0300000000002</v>
      </c>
      <c r="S25470" s="93">
        <f t="shared" si="4358"/>
        <v>-3.8173652341907112E-3</v>
      </c>
      <c r="T25470" s="94">
        <v>9229.08</v>
      </c>
      <c r="U25470" s="94">
        <f t="shared" si="4337"/>
        <v>-1.7029444043935988E-3</v>
      </c>
      <c r="V25470" s="95">
        <v>8124.41</v>
      </c>
      <c r="W25470" s="95">
        <f t="shared" si="4338"/>
        <v>-4.4102736988141083E-3</v>
      </c>
      <c r="X25470" s="96">
        <v>1261.4159999999999</v>
      </c>
      <c r="Y25470" s="96">
        <f t="shared" si="4339"/>
        <v>1.1884333570598216E-3</v>
      </c>
      <c r="Z25470" s="97">
        <v>9039.2099999999991</v>
      </c>
      <c r="AA25470" s="97">
        <f t="shared" si="4359"/>
        <v>-6.3149293770340179E-4</v>
      </c>
      <c r="AB25470" s="98">
        <v>7844.81</v>
      </c>
      <c r="AC25470" s="98">
        <f t="shared" si="4349"/>
        <v>9.7341836769834398E-4</v>
      </c>
      <c r="AD25470" s="99">
        <v>6036.9</v>
      </c>
      <c r="AE25470" s="99">
        <f t="shared" si="4346"/>
        <v>-9.9383820395910488E-5</v>
      </c>
      <c r="AF25470" s="100">
        <v>26019.29</v>
      </c>
      <c r="AG25470" s="100">
        <f t="shared" si="4350"/>
        <v>2.3533306665156021E-3</v>
      </c>
      <c r="AH25470" s="101">
        <v>4648.5600000000004</v>
      </c>
      <c r="AI25470" s="101">
        <f t="shared" si="4343"/>
        <v>-9.2459007470400447E-4</v>
      </c>
      <c r="AJ25470" s="102">
        <v>22700.6</v>
      </c>
      <c r="AK25470" s="102">
        <f t="shared" si="4351"/>
        <v>5.5079789974245969E-4</v>
      </c>
      <c r="AL25470" s="103">
        <v>1454.328</v>
      </c>
      <c r="AM25470" s="103">
        <f t="shared" si="4361"/>
        <v>-2.2565059630210689E-3</v>
      </c>
      <c r="AN25470" s="104">
        <v>2169.6799999999998</v>
      </c>
      <c r="AO25470" s="104">
        <f t="shared" si="4354"/>
        <v>1.8822319225290209E-3</v>
      </c>
      <c r="AP25470" s="105">
        <v>5908.4939999999997</v>
      </c>
      <c r="AQ25470" s="105">
        <f t="shared" si="4344"/>
        <v>8.5523658107403643E-4</v>
      </c>
      <c r="AR25470" s="106">
        <v>422.95</v>
      </c>
      <c r="AS25470" s="106">
        <f t="shared" si="4347"/>
        <v>-5.2389030441402605E-3</v>
      </c>
      <c r="AT25470" s="107">
        <v>637.54999999999995</v>
      </c>
      <c r="AU25470" s="107">
        <f t="shared" si="4348"/>
        <v>1.0671522175308026E-3</v>
      </c>
      <c r="AV25470" s="90">
        <v>105.928</v>
      </c>
      <c r="AW25470" s="90">
        <f t="shared" si="4362"/>
        <v>9.1613585995758832E-4</v>
      </c>
      <c r="AX25470" s="108">
        <v>2217.19</v>
      </c>
      <c r="AY25470" s="108">
        <f t="shared" si="4340"/>
        <v>2.4791777677668119E-3</v>
      </c>
      <c r="AZ25470" s="109">
        <v>2134.83</v>
      </c>
      <c r="BA25470" s="109">
        <f t="shared" si="4342"/>
        <v>3.4669190681093113E-4</v>
      </c>
      <c r="BB25470" s="110">
        <v>316.2595</v>
      </c>
      <c r="BC25470" s="110">
        <f t="shared" si="4352"/>
        <v>3.026777778389029E-3</v>
      </c>
      <c r="BD25470" s="111">
        <v>3787.3310000000001</v>
      </c>
      <c r="BE25470" s="111">
        <f t="shared" si="4334"/>
        <v>8.103068462823668E-3</v>
      </c>
      <c r="BF25470" s="112">
        <v>208.8</v>
      </c>
      <c r="BG25470" s="112">
        <f t="shared" si="4335"/>
        <v>9.5780853480551201E-5</v>
      </c>
    </row>
    <row r="25471" spans="1:59" ht="25" x14ac:dyDescent="0.2">
      <c r="A25471" s="83">
        <v>43732</v>
      </c>
      <c r="B25471" s="84">
        <v>2078.7199999999998</v>
      </c>
      <c r="C25471" s="85">
        <f t="shared" si="4355"/>
        <v>-3.5487680196562873E-3</v>
      </c>
      <c r="D25471" s="86">
        <v>1636.8411000000001</v>
      </c>
      <c r="E25471" s="86">
        <f t="shared" si="4353"/>
        <v>-1.8208760798435325E-3</v>
      </c>
      <c r="F25471" s="87">
        <v>2017.88</v>
      </c>
      <c r="G25471" s="87">
        <f t="shared" si="4356"/>
        <v>-3.3987808002973784E-3</v>
      </c>
      <c r="H25471" s="88">
        <v>2426.4407000000001</v>
      </c>
      <c r="I25471" s="88">
        <f t="shared" si="4357"/>
        <v>-5.6724193145414846E-3</v>
      </c>
      <c r="J25471" s="89">
        <v>168.01339999999999</v>
      </c>
      <c r="K25471" s="89">
        <f t="shared" si="4341"/>
        <v>-6.3116772260727368E-3</v>
      </c>
      <c r="L25471" s="90">
        <v>206.21700000000001</v>
      </c>
      <c r="M25471" s="90">
        <f t="shared" si="4345"/>
        <v>-1.10017676929241E-3</v>
      </c>
      <c r="N25471" s="91">
        <v>1083.8599999999999</v>
      </c>
      <c r="O25471" s="91">
        <f t="shared" si="4336"/>
        <v>-5.107521904899711E-3</v>
      </c>
      <c r="P25471" s="92">
        <v>8037.26</v>
      </c>
      <c r="Q25471" s="92">
        <f t="shared" si="4360"/>
        <v>9.5725175248828913E-4</v>
      </c>
      <c r="R25471" s="93">
        <v>2319.16</v>
      </c>
      <c r="S25471" s="93">
        <f t="shared" si="4358"/>
        <v>-5.5475345979504667E-3</v>
      </c>
      <c r="T25471" s="94">
        <v>9180.49</v>
      </c>
      <c r="U25471" s="94">
        <f t="shared" si="4337"/>
        <v>-5.2787884597453602E-3</v>
      </c>
      <c r="V25471" s="95">
        <v>8128.67</v>
      </c>
      <c r="W25471" s="95">
        <f t="shared" si="4338"/>
        <v>5.2420834667065146E-4</v>
      </c>
      <c r="X25471" s="96">
        <v>1262.9159999999999</v>
      </c>
      <c r="Y25471" s="96">
        <f t="shared" si="4339"/>
        <v>-5.259056152334716E-4</v>
      </c>
      <c r="Z25471" s="97">
        <v>8913.75</v>
      </c>
      <c r="AA25471" s="97">
        <f t="shared" si="4359"/>
        <v>-1.3976752844503374E-2</v>
      </c>
      <c r="AB25471" s="98">
        <v>7720.96</v>
      </c>
      <c r="AC25471" s="98">
        <f t="shared" si="4349"/>
        <v>1.5913458006595813E-2</v>
      </c>
      <c r="AD25471" s="99">
        <v>5986.58</v>
      </c>
      <c r="AE25471" s="99">
        <f t="shared" si="4346"/>
        <v>-8.3703376718378825E-3</v>
      </c>
      <c r="AF25471" s="100">
        <v>25857.13</v>
      </c>
      <c r="AG25471" s="100">
        <f t="shared" si="4350"/>
        <v>-6.2518010367141521E-3</v>
      </c>
      <c r="AH25471" s="101">
        <v>4606.22</v>
      </c>
      <c r="AI25471" s="101">
        <f t="shared" si="4343"/>
        <v>-9.1499301757507149E-3</v>
      </c>
      <c r="AJ25471" s="102">
        <v>22753.34</v>
      </c>
      <c r="AK25471" s="102">
        <f t="shared" si="4351"/>
        <v>2.3205919516643921E-3</v>
      </c>
      <c r="AL25471" s="103">
        <v>1451.05</v>
      </c>
      <c r="AM25471" s="103">
        <f t="shared" si="4361"/>
        <v>2.4414540113666212E-3</v>
      </c>
      <c r="AN25471" s="104">
        <v>2152.92</v>
      </c>
      <c r="AO25471" s="104">
        <f t="shared" si="4354"/>
        <v>-7.7546310033270805E-3</v>
      </c>
      <c r="AP25471" s="105">
        <v>5864.5079999999998</v>
      </c>
      <c r="AQ25471" s="105">
        <f t="shared" si="4344"/>
        <v>-7.4723854915959469E-3</v>
      </c>
      <c r="AR25471" s="106">
        <v>420.74</v>
      </c>
      <c r="AS25471" s="106">
        <f t="shared" si="4347"/>
        <v>1.4259571761686887E-4</v>
      </c>
      <c r="AT25471" s="107">
        <v>636.79999999999995</v>
      </c>
      <c r="AU25471" s="107">
        <f t="shared" si="4348"/>
        <v>-1.1770707993777015E-3</v>
      </c>
      <c r="AV25471" s="90">
        <v>106.05200000000001</v>
      </c>
      <c r="AW25471" s="90">
        <f t="shared" si="4362"/>
        <v>1.169921824166533E-3</v>
      </c>
      <c r="AX25471" s="108">
        <v>2224.1</v>
      </c>
      <c r="AY25471" s="108">
        <f t="shared" si="4340"/>
        <v>3.1117110459558239E-3</v>
      </c>
      <c r="AZ25471" s="109">
        <v>2134.0300000000002</v>
      </c>
      <c r="BA25471" s="109">
        <f t="shared" si="4342"/>
        <v>-3.7480732999682821E-4</v>
      </c>
      <c r="BB25471" s="110">
        <v>317.27730000000003</v>
      </c>
      <c r="BC25471" s="110">
        <f t="shared" si="4352"/>
        <v>3.2130757854474624E-3</v>
      </c>
      <c r="BD25471" s="111">
        <v>3828.797</v>
      </c>
      <c r="BE25471" s="111">
        <f t="shared" si="4334"/>
        <v>1.0889105258434664E-2</v>
      </c>
      <c r="BF25471" s="112">
        <v>208.82</v>
      </c>
      <c r="BG25471" s="112">
        <f t="shared" si="4335"/>
        <v>4.7886986720521813E-5</v>
      </c>
    </row>
    <row r="25472" spans="1:59" ht="25" x14ac:dyDescent="0.2">
      <c r="A25472" s="83">
        <v>43733</v>
      </c>
      <c r="B25472" s="84">
        <v>2083.81</v>
      </c>
      <c r="C25472" s="85">
        <f t="shared" si="4355"/>
        <v>2.4456292384602823E-3</v>
      </c>
      <c r="D25472" s="86">
        <v>1639.8462</v>
      </c>
      <c r="E25472" s="86">
        <f t="shared" si="4353"/>
        <v>1.8342310799878271E-3</v>
      </c>
      <c r="F25472" s="87">
        <v>2022.71</v>
      </c>
      <c r="G25472" s="87">
        <f t="shared" si="4356"/>
        <v>2.3907411049109289E-3</v>
      </c>
      <c r="H25472" s="88">
        <v>2435.3674000000001</v>
      </c>
      <c r="I25472" s="88">
        <f t="shared" si="4357"/>
        <v>3.672177036889105E-3</v>
      </c>
      <c r="J25472" s="89">
        <v>167.066</v>
      </c>
      <c r="K25472" s="89">
        <f t="shared" si="4341"/>
        <v>-5.6547942043521839E-3</v>
      </c>
      <c r="L25472" s="90">
        <v>206.292</v>
      </c>
      <c r="M25472" s="90">
        <f t="shared" si="4345"/>
        <v>3.6362843393193754E-4</v>
      </c>
      <c r="N25472" s="91">
        <v>1084.26</v>
      </c>
      <c r="O25472" s="91">
        <f t="shared" si="4336"/>
        <v>3.6898327079536538E-4</v>
      </c>
      <c r="P25472" s="92">
        <v>7970.64</v>
      </c>
      <c r="Q25472" s="92">
        <f t="shared" si="4360"/>
        <v>-8.3234383794187506E-3</v>
      </c>
      <c r="R25472" s="93">
        <v>2306.33</v>
      </c>
      <c r="S25472" s="93">
        <f t="shared" si="4358"/>
        <v>3.8947094232671012E-3</v>
      </c>
      <c r="T25472" s="94">
        <v>9190.9699999999993</v>
      </c>
      <c r="U25472" s="94">
        <f t="shared" si="4337"/>
        <v>1.1409001937545975E-3</v>
      </c>
      <c r="V25472" s="95">
        <v>8066.88</v>
      </c>
      <c r="W25472" s="95">
        <f t="shared" si="4338"/>
        <v>-7.6305281154055993E-3</v>
      </c>
      <c r="X25472" s="96">
        <v>1262.252</v>
      </c>
      <c r="Y25472" s="96">
        <f t="shared" si="4339"/>
        <v>-3.415115206168662E-4</v>
      </c>
      <c r="Z25472" s="97">
        <v>9021.85</v>
      </c>
      <c r="AA25472" s="97">
        <f t="shared" si="4359"/>
        <v>1.2054384462342364E-2</v>
      </c>
      <c r="AB25472" s="98">
        <v>7806.92</v>
      </c>
      <c r="AC25472" s="98">
        <f t="shared" si="4349"/>
        <v>-1.1071811234431385E-2</v>
      </c>
      <c r="AD25472" s="99">
        <v>6023.46</v>
      </c>
      <c r="AE25472" s="99">
        <f t="shared" si="4346"/>
        <v>6.1415475588388162E-3</v>
      </c>
      <c r="AF25472" s="100">
        <v>25990.37</v>
      </c>
      <c r="AG25472" s="100">
        <f t="shared" si="4350"/>
        <v>5.1396998239542722E-3</v>
      </c>
      <c r="AH25472" s="101">
        <v>4635.0200000000004</v>
      </c>
      <c r="AI25472" s="101">
        <f t="shared" si="4343"/>
        <v>6.232949958909521E-3</v>
      </c>
      <c r="AJ25472" s="102">
        <v>22778.83</v>
      </c>
      <c r="AK25472" s="102">
        <f t="shared" si="4351"/>
        <v>1.1196480494068261E-3</v>
      </c>
      <c r="AL25472" s="103">
        <v>1454.597</v>
      </c>
      <c r="AM25472" s="103">
        <f t="shared" si="4361"/>
        <v>2.9737185748974224E-3</v>
      </c>
      <c r="AN25472" s="104">
        <v>2164.83</v>
      </c>
      <c r="AO25472" s="104">
        <f t="shared" si="4354"/>
        <v>5.5167761943339735E-3</v>
      </c>
      <c r="AP25472" s="105">
        <v>5899.9939999999997</v>
      </c>
      <c r="AQ25472" s="105">
        <f t="shared" si="4344"/>
        <v>6.0327428433463847E-3</v>
      </c>
      <c r="AR25472" s="106">
        <v>420.8</v>
      </c>
      <c r="AS25472" s="106">
        <f t="shared" si="4347"/>
        <v>-3.803004419291051E-4</v>
      </c>
      <c r="AT25472" s="107">
        <v>638.79</v>
      </c>
      <c r="AU25472" s="107">
        <f t="shared" si="4348"/>
        <v>3.1201273362436777E-3</v>
      </c>
      <c r="AV25472" s="90">
        <v>105.89400000000001</v>
      </c>
      <c r="AW25472" s="90">
        <f t="shared" si="4362"/>
        <v>-1.4909460831386166E-3</v>
      </c>
      <c r="AX25472" s="108">
        <v>2212.67</v>
      </c>
      <c r="AY25472" s="108">
        <f t="shared" si="4340"/>
        <v>-5.1524082998679758E-3</v>
      </c>
      <c r="AZ25472" s="109">
        <v>2130.83</v>
      </c>
      <c r="BA25472" s="109">
        <f t="shared" si="4342"/>
        <v>-1.500635706920668E-3</v>
      </c>
      <c r="BB25472" s="110">
        <v>315.26650000000001</v>
      </c>
      <c r="BC25472" s="110">
        <f t="shared" si="4352"/>
        <v>-6.3578420131577863E-3</v>
      </c>
      <c r="BD25472" s="111">
        <v>3765.473</v>
      </c>
      <c r="BE25472" s="111">
        <f t="shared" ref="BE25472:BE25535" si="4363">LN(BD25472/BD25471)</f>
        <v>-1.6677170465293024E-2</v>
      </c>
      <c r="BF25472" s="112">
        <v>208.83</v>
      </c>
      <c r="BG25472" s="112">
        <f t="shared" si="4335"/>
        <v>1.4364720271772821E-4</v>
      </c>
    </row>
    <row r="25473" spans="1:59" ht="25" x14ac:dyDescent="0.2">
      <c r="A25473" s="83">
        <v>43734</v>
      </c>
      <c r="B25473" s="84">
        <v>2083.35</v>
      </c>
      <c r="C25473" s="85">
        <f t="shared" si="4355"/>
        <v>-2.2077386127170839E-4</v>
      </c>
      <c r="D25473" s="86">
        <v>1639.4322</v>
      </c>
      <c r="E25473" s="86">
        <f t="shared" si="4353"/>
        <v>-2.52494574537769E-4</v>
      </c>
      <c r="F25473" s="87">
        <v>2022.33</v>
      </c>
      <c r="G25473" s="87">
        <f t="shared" si="4356"/>
        <v>-1.8788442196757702E-4</v>
      </c>
      <c r="H25473" s="88">
        <v>2433.0601999999999</v>
      </c>
      <c r="I25473" s="88">
        <f t="shared" si="4357"/>
        <v>-9.4782149896852368E-4</v>
      </c>
      <c r="J25473" s="89">
        <v>166.49680000000001</v>
      </c>
      <c r="K25473" s="89">
        <f t="shared" si="4341"/>
        <v>-3.4128539062691847E-3</v>
      </c>
      <c r="L25473" s="90">
        <v>206.251</v>
      </c>
      <c r="M25473" s="90">
        <f t="shared" si="4345"/>
        <v>-1.9876715947172982E-4</v>
      </c>
      <c r="N25473" s="91">
        <v>1084.32</v>
      </c>
      <c r="O25473" s="91">
        <f t="shared" si="4336"/>
        <v>5.5335749675094597E-5</v>
      </c>
      <c r="P25473" s="92">
        <v>7994.84</v>
      </c>
      <c r="Q25473" s="92">
        <f t="shared" si="4360"/>
        <v>3.0315428704521127E-3</v>
      </c>
      <c r="R25473" s="93">
        <v>2315.33</v>
      </c>
      <c r="S25473" s="93">
        <f t="shared" si="4358"/>
        <v>-7.3694537254436867E-3</v>
      </c>
      <c r="T25473" s="94">
        <v>9186.8799999999992</v>
      </c>
      <c r="U25473" s="94">
        <f t="shared" si="4337"/>
        <v>-4.4510103929722947E-4</v>
      </c>
      <c r="V25473" s="95">
        <v>8090.37</v>
      </c>
      <c r="W25473" s="95">
        <f t="shared" si="4338"/>
        <v>2.9076750746354096E-3</v>
      </c>
      <c r="X25473" s="96">
        <v>1261.8209999999999</v>
      </c>
      <c r="Y25473" s="96">
        <f t="shared" si="4339"/>
        <v>1.2679283098624575E-4</v>
      </c>
      <c r="Z25473" s="97">
        <v>8985.3700000000008</v>
      </c>
      <c r="AA25473" s="97">
        <f t="shared" si="4359"/>
        <v>-4.0517136910408541E-3</v>
      </c>
      <c r="AB25473" s="98">
        <v>7720.76</v>
      </c>
      <c r="AC25473" s="98">
        <f t="shared" si="4349"/>
        <v>1.1097715084522109E-2</v>
      </c>
      <c r="AD25473" s="99">
        <v>6009.19</v>
      </c>
      <c r="AE25473" s="99">
        <f t="shared" si="4346"/>
        <v>-2.3718809555727991E-3</v>
      </c>
      <c r="AF25473" s="100">
        <v>26001.72</v>
      </c>
      <c r="AG25473" s="100">
        <f t="shared" si="4350"/>
        <v>4.3660488279287634E-4</v>
      </c>
      <c r="AH25473" s="101">
        <v>4629.28</v>
      </c>
      <c r="AI25473" s="101">
        <f t="shared" si="4343"/>
        <v>-1.2391655569220922E-3</v>
      </c>
      <c r="AJ25473" s="102">
        <v>22888.25</v>
      </c>
      <c r="AK25473" s="102">
        <f t="shared" si="4351"/>
        <v>4.7920825852597847E-3</v>
      </c>
      <c r="AL25473" s="103">
        <v>1458.9290000000001</v>
      </c>
      <c r="AM25473" s="103">
        <f t="shared" si="4361"/>
        <v>-8.9803224340079483E-3</v>
      </c>
      <c r="AN25473" s="104">
        <v>2160.0100000000002</v>
      </c>
      <c r="AO25473" s="104">
        <f t="shared" si="4354"/>
        <v>-2.2289851165037062E-3</v>
      </c>
      <c r="AP25473" s="105">
        <v>5878.3429999999998</v>
      </c>
      <c r="AQ25473" s="105">
        <f t="shared" si="4344"/>
        <v>-3.6764144864049522E-3</v>
      </c>
      <c r="AR25473" s="106">
        <v>420.64</v>
      </c>
      <c r="AS25473" s="106">
        <f t="shared" si="4347"/>
        <v>-3.4769390365573674E-3</v>
      </c>
      <c r="AT25473" s="107">
        <v>643.63</v>
      </c>
      <c r="AU25473" s="107">
        <f t="shared" si="4348"/>
        <v>7.5482649684516494E-3</v>
      </c>
      <c r="AV25473" s="90">
        <v>105.96</v>
      </c>
      <c r="AW25473" s="90">
        <f t="shared" si="4362"/>
        <v>6.2307062538532955E-4</v>
      </c>
      <c r="AX25473" s="108">
        <v>2218.4899999999998</v>
      </c>
      <c r="AY25473" s="108">
        <f t="shared" si="4340"/>
        <v>2.6268531701283265E-3</v>
      </c>
      <c r="AZ25473" s="109">
        <v>2129.5100000000002</v>
      </c>
      <c r="BA25473" s="109">
        <f t="shared" si="4342"/>
        <v>-6.1966887254934916E-4</v>
      </c>
      <c r="BB25473" s="110">
        <v>316.02839999999998</v>
      </c>
      <c r="BC25473" s="110">
        <f t="shared" si="4352"/>
        <v>2.4137700777260938E-3</v>
      </c>
      <c r="BD25473" s="111">
        <v>3805.2359999999999</v>
      </c>
      <c r="BE25473" s="111">
        <f t="shared" si="4363"/>
        <v>1.0504528872289382E-2</v>
      </c>
      <c r="BF25473" s="112">
        <v>208.86</v>
      </c>
      <c r="BG25473" s="112">
        <f t="shared" si="4335"/>
        <v>9.5753339470873642E-5</v>
      </c>
    </row>
    <row r="25474" spans="1:59" ht="25" x14ac:dyDescent="0.2">
      <c r="A25474" s="83">
        <v>43735</v>
      </c>
      <c r="B25474" s="84">
        <v>2079.3200000000002</v>
      </c>
      <c r="C25474" s="85">
        <f t="shared" si="4355"/>
        <v>-1.9362578628959579E-3</v>
      </c>
      <c r="D25474" s="86">
        <v>1636.6948</v>
      </c>
      <c r="E25474" s="86">
        <f t="shared" si="4353"/>
        <v>-1.6711199761475684E-3</v>
      </c>
      <c r="F25474" s="87">
        <v>2018.26</v>
      </c>
      <c r="G25474" s="87">
        <f t="shared" si="4356"/>
        <v>-2.0145579613317565E-3</v>
      </c>
      <c r="H25474" s="88">
        <v>2424.069</v>
      </c>
      <c r="I25474" s="88">
        <f t="shared" si="4357"/>
        <v>-3.7022734623026266E-3</v>
      </c>
      <c r="J25474" s="89">
        <v>165.88130000000001</v>
      </c>
      <c r="K25474" s="89">
        <f t="shared" si="4341"/>
        <v>-3.7036176785206071E-3</v>
      </c>
      <c r="L25474" s="90">
        <v>206.45699999999999</v>
      </c>
      <c r="M25474" s="90">
        <f t="shared" si="4345"/>
        <v>9.982845842960472E-4</v>
      </c>
      <c r="N25474" s="91">
        <v>1080.8900000000001</v>
      </c>
      <c r="O25474" s="91">
        <f t="shared" si="4336"/>
        <v>-3.168286558075821E-3</v>
      </c>
      <c r="P25474" s="92">
        <v>8015.89</v>
      </c>
      <c r="Q25474" s="92">
        <f t="shared" si="4360"/>
        <v>2.6294881156163912E-3</v>
      </c>
      <c r="R25474" s="93">
        <v>2298.33</v>
      </c>
      <c r="S25474" s="93">
        <f t="shared" si="4358"/>
        <v>0</v>
      </c>
      <c r="T25474" s="94">
        <v>9162.81</v>
      </c>
      <c r="U25474" s="94">
        <f t="shared" si="4337"/>
        <v>-2.6234790675408099E-3</v>
      </c>
      <c r="V25474" s="95">
        <v>8108.32</v>
      </c>
      <c r="W25474" s="95">
        <f t="shared" si="4338"/>
        <v>2.2162295033788045E-3</v>
      </c>
      <c r="X25474" s="96">
        <v>1261.981</v>
      </c>
      <c r="Y25474" s="96">
        <f t="shared" si="4339"/>
        <v>0</v>
      </c>
      <c r="Z25474" s="97">
        <v>8881.3799999999992</v>
      </c>
      <c r="AA25474" s="97">
        <f t="shared" si="4359"/>
        <v>-1.1640748796363006E-2</v>
      </c>
      <c r="AB25474" s="98">
        <v>7660</v>
      </c>
      <c r="AC25474" s="98">
        <f t="shared" si="4349"/>
        <v>7.9008210345900484E-3</v>
      </c>
      <c r="AD25474" s="99">
        <v>5978.11</v>
      </c>
      <c r="AE25474" s="99">
        <f t="shared" si="4346"/>
        <v>-5.185499594325709E-3</v>
      </c>
      <c r="AF25474" s="100">
        <v>26046.85</v>
      </c>
      <c r="AG25474" s="100">
        <f t="shared" si="4350"/>
        <v>1.7341499030562812E-3</v>
      </c>
      <c r="AH25474" s="101">
        <v>4593.58</v>
      </c>
      <c r="AI25474" s="101">
        <f t="shared" si="4343"/>
        <v>-7.7416719546731638E-3</v>
      </c>
      <c r="AJ25474" s="102">
        <v>22804.27</v>
      </c>
      <c r="AK25474" s="102">
        <f t="shared" si="4351"/>
        <v>-3.6758793151298857E-3</v>
      </c>
      <c r="AL25474" s="103">
        <v>1445.886</v>
      </c>
      <c r="AM25474" s="103">
        <f t="shared" si="4361"/>
        <v>0</v>
      </c>
      <c r="AN25474" s="104">
        <v>2148.9279999999999</v>
      </c>
      <c r="AO25474" s="104">
        <f t="shared" si="4354"/>
        <v>-5.1437381712114002E-3</v>
      </c>
      <c r="AP25474" s="105">
        <v>5865.18</v>
      </c>
      <c r="AQ25474" s="105">
        <f t="shared" si="4344"/>
        <v>-2.2417473040207908E-3</v>
      </c>
      <c r="AR25474" s="106">
        <v>419.18</v>
      </c>
      <c r="AS25474" s="106">
        <f t="shared" si="4347"/>
        <v>0</v>
      </c>
      <c r="AT25474" s="107">
        <v>642.75</v>
      </c>
      <c r="AU25474" s="107">
        <f t="shared" si="4348"/>
        <v>-1.3681806888695433E-3</v>
      </c>
      <c r="AV25474" s="90">
        <v>106.02500000000001</v>
      </c>
      <c r="AW25474" s="90">
        <f t="shared" si="4362"/>
        <v>6.1325095678554421E-4</v>
      </c>
      <c r="AX25474" s="108">
        <v>2219.9699999999998</v>
      </c>
      <c r="AY25474" s="108">
        <f t="shared" si="4340"/>
        <v>6.6689800284456461E-4</v>
      </c>
      <c r="AZ25474" s="109">
        <v>2127.36</v>
      </c>
      <c r="BA25474" s="109">
        <f t="shared" si="4342"/>
        <v>-1.010131943336689E-3</v>
      </c>
      <c r="BB25474" s="110">
        <v>315.50650000000002</v>
      </c>
      <c r="BC25474" s="110">
        <f t="shared" si="4352"/>
        <v>-1.6527989785143258E-3</v>
      </c>
      <c r="BD25474" s="111">
        <v>3808.011</v>
      </c>
      <c r="BE25474" s="111">
        <f t="shared" si="4363"/>
        <v>7.2899253705904418E-4</v>
      </c>
      <c r="BF25474" s="112">
        <v>208.88</v>
      </c>
      <c r="BG25474" s="112">
        <f t="shared" si="4335"/>
        <v>0</v>
      </c>
    </row>
    <row r="25475" spans="1:59" ht="25" x14ac:dyDescent="0.2">
      <c r="A25475" s="83">
        <v>43736</v>
      </c>
      <c r="B25475" s="84">
        <v>2079.3200000000002</v>
      </c>
      <c r="C25475" s="85">
        <f t="shared" si="4355"/>
        <v>0</v>
      </c>
      <c r="D25475" s="86">
        <v>1636.6948</v>
      </c>
      <c r="E25475" s="86">
        <f t="shared" si="4353"/>
        <v>0</v>
      </c>
      <c r="F25475" s="87">
        <v>2018.26</v>
      </c>
      <c r="G25475" s="87">
        <f t="shared" si="4356"/>
        <v>0</v>
      </c>
      <c r="H25475" s="88">
        <v>2424.069</v>
      </c>
      <c r="I25475" s="88">
        <f t="shared" si="4357"/>
        <v>0</v>
      </c>
      <c r="J25475" s="89">
        <v>165.88130000000001</v>
      </c>
      <c r="K25475" s="89">
        <f t="shared" si="4341"/>
        <v>0</v>
      </c>
      <c r="L25475" s="90">
        <v>206.45699999999999</v>
      </c>
      <c r="M25475" s="90">
        <f t="shared" si="4345"/>
        <v>0</v>
      </c>
      <c r="N25475" s="91">
        <v>1080.8900000000001</v>
      </c>
      <c r="O25475" s="91">
        <f t="shared" si="4336"/>
        <v>0</v>
      </c>
      <c r="P25475" s="92">
        <v>8015.89</v>
      </c>
      <c r="Q25475" s="92">
        <f t="shared" si="4360"/>
        <v>0</v>
      </c>
      <c r="R25475" s="93">
        <v>2298.33</v>
      </c>
      <c r="S25475" s="93">
        <f t="shared" si="4358"/>
        <v>0</v>
      </c>
      <c r="T25475" s="94">
        <v>9162.81</v>
      </c>
      <c r="U25475" s="94">
        <f t="shared" si="4337"/>
        <v>0</v>
      </c>
      <c r="V25475" s="95">
        <v>8108.32</v>
      </c>
      <c r="W25475" s="95">
        <f t="shared" si="4338"/>
        <v>0</v>
      </c>
      <c r="X25475" s="96">
        <v>1261.981</v>
      </c>
      <c r="Y25475" s="96">
        <f t="shared" si="4339"/>
        <v>0</v>
      </c>
      <c r="Z25475" s="97">
        <v>8881.3799999999992</v>
      </c>
      <c r="AA25475" s="97">
        <f t="shared" si="4359"/>
        <v>0</v>
      </c>
      <c r="AB25475" s="98">
        <v>7660</v>
      </c>
      <c r="AC25475" s="98">
        <f t="shared" si="4349"/>
        <v>0</v>
      </c>
      <c r="AD25475" s="99">
        <v>5978.11</v>
      </c>
      <c r="AE25475" s="99">
        <f t="shared" si="4346"/>
        <v>0</v>
      </c>
      <c r="AF25475" s="100">
        <v>26046.85</v>
      </c>
      <c r="AG25475" s="100">
        <f t="shared" si="4350"/>
        <v>0</v>
      </c>
      <c r="AH25475" s="101">
        <v>4593.58</v>
      </c>
      <c r="AI25475" s="101">
        <f t="shared" si="4343"/>
        <v>0</v>
      </c>
      <c r="AJ25475" s="102">
        <v>22804.27</v>
      </c>
      <c r="AK25475" s="102">
        <f t="shared" si="4351"/>
        <v>0</v>
      </c>
      <c r="AL25475" s="103">
        <v>1445.886</v>
      </c>
      <c r="AM25475" s="103">
        <f t="shared" si="4361"/>
        <v>0</v>
      </c>
      <c r="AN25475" s="104">
        <v>2148.9279999999999</v>
      </c>
      <c r="AO25475" s="104">
        <f t="shared" si="4354"/>
        <v>0</v>
      </c>
      <c r="AP25475" s="105">
        <v>5865.18</v>
      </c>
      <c r="AQ25475" s="105">
        <f t="shared" si="4344"/>
        <v>0</v>
      </c>
      <c r="AR25475" s="106">
        <v>419.18</v>
      </c>
      <c r="AS25475" s="106">
        <f t="shared" si="4347"/>
        <v>0</v>
      </c>
      <c r="AT25475" s="107">
        <v>642.75</v>
      </c>
      <c r="AU25475" s="107">
        <f t="shared" si="4348"/>
        <v>0</v>
      </c>
      <c r="AV25475" s="90">
        <v>106.02500000000001</v>
      </c>
      <c r="AW25475" s="90">
        <f t="shared" si="4362"/>
        <v>0</v>
      </c>
      <c r="AX25475" s="108">
        <v>2219.9699999999998</v>
      </c>
      <c r="AY25475" s="108">
        <f t="shared" si="4340"/>
        <v>0</v>
      </c>
      <c r="AZ25475" s="109">
        <v>2127.36</v>
      </c>
      <c r="BA25475" s="109">
        <f t="shared" si="4342"/>
        <v>0</v>
      </c>
      <c r="BB25475" s="110">
        <v>315.50650000000002</v>
      </c>
      <c r="BC25475" s="110">
        <f t="shared" si="4352"/>
        <v>0</v>
      </c>
      <c r="BD25475" s="111">
        <v>3808.011</v>
      </c>
      <c r="BE25475" s="111">
        <f t="shared" si="4363"/>
        <v>0</v>
      </c>
      <c r="BF25475" s="112">
        <v>208.88</v>
      </c>
      <c r="BG25475" s="112">
        <f t="shared" ref="BG25475:BG25538" si="4364">LN(BF25476/BF25475)</f>
        <v>0</v>
      </c>
    </row>
    <row r="25476" spans="1:59" ht="25" x14ac:dyDescent="0.2">
      <c r="A25476" s="83">
        <v>43737</v>
      </c>
      <c r="B25476" s="84">
        <v>2079.3200000000002</v>
      </c>
      <c r="C25476" s="85">
        <f t="shared" si="4355"/>
        <v>0</v>
      </c>
      <c r="D25476" s="86">
        <v>1636.6948</v>
      </c>
      <c r="E25476" s="86">
        <f t="shared" si="4353"/>
        <v>0</v>
      </c>
      <c r="F25476" s="87">
        <v>2018.26</v>
      </c>
      <c r="G25476" s="87">
        <f t="shared" si="4356"/>
        <v>0</v>
      </c>
      <c r="H25476" s="88">
        <v>2424.069</v>
      </c>
      <c r="I25476" s="88">
        <f t="shared" si="4357"/>
        <v>0</v>
      </c>
      <c r="J25476" s="89">
        <v>165.88130000000001</v>
      </c>
      <c r="K25476" s="89">
        <f t="shared" si="4341"/>
        <v>0</v>
      </c>
      <c r="L25476" s="90">
        <v>206.45699999999999</v>
      </c>
      <c r="M25476" s="90">
        <f t="shared" si="4345"/>
        <v>0</v>
      </c>
      <c r="N25476" s="91">
        <v>1080.8900000000001</v>
      </c>
      <c r="O25476" s="91">
        <f t="shared" si="4336"/>
        <v>0</v>
      </c>
      <c r="P25476" s="92">
        <v>8015.89</v>
      </c>
      <c r="Q25476" s="92">
        <f t="shared" si="4360"/>
        <v>0</v>
      </c>
      <c r="R25476" s="93">
        <v>2298.33</v>
      </c>
      <c r="S25476" s="93">
        <f t="shared" si="4358"/>
        <v>-4.9178224177594384E-4</v>
      </c>
      <c r="T25476" s="94">
        <v>9162.81</v>
      </c>
      <c r="U25476" s="94">
        <f t="shared" si="4337"/>
        <v>0</v>
      </c>
      <c r="V25476" s="95">
        <v>8108.32</v>
      </c>
      <c r="W25476" s="95">
        <f t="shared" si="4338"/>
        <v>0</v>
      </c>
      <c r="X25476" s="96">
        <v>1261.981</v>
      </c>
      <c r="Y25476" s="96">
        <f t="shared" si="4339"/>
        <v>2.258099157578716E-4</v>
      </c>
      <c r="Z25476" s="97">
        <v>8881.3799999999992</v>
      </c>
      <c r="AA25476" s="97">
        <f t="shared" si="4359"/>
        <v>0</v>
      </c>
      <c r="AB25476" s="98">
        <v>7660</v>
      </c>
      <c r="AC25476" s="98">
        <f t="shared" si="4349"/>
        <v>0</v>
      </c>
      <c r="AD25476" s="99">
        <v>5978.11</v>
      </c>
      <c r="AE25476" s="99">
        <f t="shared" si="4346"/>
        <v>0</v>
      </c>
      <c r="AF25476" s="100">
        <v>26046.85</v>
      </c>
      <c r="AG25476" s="100">
        <f t="shared" si="4350"/>
        <v>0</v>
      </c>
      <c r="AH25476" s="101">
        <v>4593.58</v>
      </c>
      <c r="AI25476" s="101">
        <f t="shared" si="4343"/>
        <v>0</v>
      </c>
      <c r="AJ25476" s="102">
        <v>22804.27</v>
      </c>
      <c r="AK25476" s="102">
        <f t="shared" si="4351"/>
        <v>0</v>
      </c>
      <c r="AL25476" s="103">
        <v>1445.886</v>
      </c>
      <c r="AM25476" s="103">
        <f t="shared" si="4361"/>
        <v>5.4839858335350242E-3</v>
      </c>
      <c r="AN25476" s="104">
        <v>2148.9279999999999</v>
      </c>
      <c r="AO25476" s="104">
        <f t="shared" si="4354"/>
        <v>0</v>
      </c>
      <c r="AP25476" s="105">
        <v>5865.18</v>
      </c>
      <c r="AQ25476" s="105">
        <f t="shared" si="4344"/>
        <v>0</v>
      </c>
      <c r="AR25476" s="106">
        <v>419.18</v>
      </c>
      <c r="AS25476" s="106">
        <f t="shared" si="4347"/>
        <v>1.3588740126365129E-3</v>
      </c>
      <c r="AT25476" s="107">
        <v>642.75</v>
      </c>
      <c r="AU25476" s="107">
        <f t="shared" si="4348"/>
        <v>0</v>
      </c>
      <c r="AV25476" s="90">
        <v>106.02500000000001</v>
      </c>
      <c r="AW25476" s="90">
        <f t="shared" si="4362"/>
        <v>0</v>
      </c>
      <c r="AX25476" s="108">
        <v>2219.9699999999998</v>
      </c>
      <c r="AY25476" s="108">
        <f t="shared" si="4340"/>
        <v>0</v>
      </c>
      <c r="AZ25476" s="109">
        <v>2127.36</v>
      </c>
      <c r="BA25476" s="109">
        <f t="shared" si="4342"/>
        <v>0</v>
      </c>
      <c r="BB25476" s="110">
        <v>315.50650000000002</v>
      </c>
      <c r="BC25476" s="110">
        <f t="shared" si="4352"/>
        <v>0</v>
      </c>
      <c r="BD25476" s="111">
        <v>3808.011</v>
      </c>
      <c r="BE25476" s="111">
        <f t="shared" si="4363"/>
        <v>0</v>
      </c>
      <c r="BF25476" s="112">
        <v>208.88</v>
      </c>
      <c r="BG25476" s="112">
        <f t="shared" si="4364"/>
        <v>1.4361282008455974E-4</v>
      </c>
    </row>
    <row r="25477" spans="1:59" ht="25" x14ac:dyDescent="0.2">
      <c r="A25477" s="83">
        <v>43738</v>
      </c>
      <c r="B25477" s="84">
        <v>2085.83</v>
      </c>
      <c r="C25477" s="85">
        <f t="shared" si="4355"/>
        <v>3.1259403867996477E-3</v>
      </c>
      <c r="D25477" s="86">
        <v>1644.1873000000001</v>
      </c>
      <c r="E25477" s="86">
        <f t="shared" si="4353"/>
        <v>4.5673771849598132E-3</v>
      </c>
      <c r="F25477" s="87">
        <v>2024.76</v>
      </c>
      <c r="G25477" s="87">
        <f t="shared" si="4356"/>
        <v>3.2154209478330144E-3</v>
      </c>
      <c r="H25477" s="88">
        <v>2438.0439000000001</v>
      </c>
      <c r="I25477" s="88">
        <f t="shared" si="4357"/>
        <v>5.748504311247668E-3</v>
      </c>
      <c r="J25477" s="89">
        <v>164.72139999999999</v>
      </c>
      <c r="K25477" s="89">
        <f t="shared" si="4341"/>
        <v>-7.0169103831608263E-3</v>
      </c>
      <c r="L25477" s="90">
        <v>206.71199999999999</v>
      </c>
      <c r="M25477" s="90">
        <f t="shared" si="4345"/>
        <v>1.2343618828010994E-3</v>
      </c>
      <c r="N25477" s="91">
        <v>1082.8499999999999</v>
      </c>
      <c r="O25477" s="91">
        <f t="shared" ref="O25477:O25540" si="4365">LN(N25477/N25476)</f>
        <v>1.8116784235528182E-3</v>
      </c>
      <c r="P25477" s="92">
        <v>7988.98</v>
      </c>
      <c r="Q25477" s="92">
        <f t="shared" si="4360"/>
        <v>-3.3627296389255948E-3</v>
      </c>
      <c r="R25477" s="93">
        <v>2297.1999999999998</v>
      </c>
      <c r="S25477" s="93">
        <f t="shared" si="4358"/>
        <v>-2.5061850477277338E-3</v>
      </c>
      <c r="T25477" s="94">
        <v>9182.17</v>
      </c>
      <c r="U25477" s="94">
        <f t="shared" ref="U25477:U25540" si="4366">LN(T25477/T25476)</f>
        <v>2.1106599393637304E-3</v>
      </c>
      <c r="V25477" s="95">
        <v>8082.25</v>
      </c>
      <c r="W25477" s="95">
        <f t="shared" ref="W25477:W25540" si="4367">LN(V25477/V25476)</f>
        <v>-3.2203958885800256E-3</v>
      </c>
      <c r="X25477" s="96">
        <v>1262.2660000000001</v>
      </c>
      <c r="Y25477" s="96">
        <f t="shared" si="4339"/>
        <v>6.438724436361714E-4</v>
      </c>
      <c r="Z25477" s="97">
        <v>8960.0300000000007</v>
      </c>
      <c r="AA25477" s="97">
        <f t="shared" si="4359"/>
        <v>8.8166248602047879E-3</v>
      </c>
      <c r="AB25477" s="98">
        <v>7675.09</v>
      </c>
      <c r="AC25477" s="98">
        <f t="shared" si="4349"/>
        <v>-1.9680360363722605E-3</v>
      </c>
      <c r="AD25477" s="99">
        <v>6008.59</v>
      </c>
      <c r="AE25477" s="99">
        <f t="shared" si="4346"/>
        <v>5.08564754170067E-3</v>
      </c>
      <c r="AF25477" s="100">
        <v>26108.519</v>
      </c>
      <c r="AG25477" s="100">
        <f t="shared" si="4350"/>
        <v>2.3648199570660386E-3</v>
      </c>
      <c r="AH25477" s="101">
        <v>4616.7</v>
      </c>
      <c r="AI25477" s="101">
        <f t="shared" si="4343"/>
        <v>5.0204876642586061E-3</v>
      </c>
      <c r="AJ25477" s="102">
        <v>22861.94</v>
      </c>
      <c r="AK25477" s="102">
        <f t="shared" si="4351"/>
        <v>2.5257200305286026E-3</v>
      </c>
      <c r="AL25477" s="103">
        <v>1453.837</v>
      </c>
      <c r="AM25477" s="103">
        <f t="shared" si="4361"/>
        <v>-9.5617658121082659E-3</v>
      </c>
      <c r="AN25477" s="104">
        <v>2163.5549999999998</v>
      </c>
      <c r="AO25477" s="104">
        <f t="shared" si="4354"/>
        <v>6.783588986179083E-3</v>
      </c>
      <c r="AP25477" s="105">
        <v>5895.5280000000002</v>
      </c>
      <c r="AQ25477" s="105">
        <f t="shared" si="4344"/>
        <v>5.1609252368585547E-3</v>
      </c>
      <c r="AR25477" s="106">
        <v>419.75</v>
      </c>
      <c r="AS25477" s="106">
        <f t="shared" si="4347"/>
        <v>-8.8778864727178265E-3</v>
      </c>
      <c r="AT25477" s="107">
        <v>642.85</v>
      </c>
      <c r="AU25477" s="107">
        <f t="shared" si="4348"/>
        <v>1.5556938425899671E-4</v>
      </c>
      <c r="AV25477" s="90">
        <v>106.038</v>
      </c>
      <c r="AW25477" s="90">
        <f t="shared" si="4362"/>
        <v>1.2260507506041702E-4</v>
      </c>
      <c r="AX25477" s="108">
        <v>2221</v>
      </c>
      <c r="AY25477" s="108">
        <f t="shared" si="4340"/>
        <v>4.6386263292422968E-4</v>
      </c>
      <c r="AZ25477" s="109">
        <v>2127.15</v>
      </c>
      <c r="BA25477" s="109">
        <f t="shared" si="4342"/>
        <v>-9.8718771454604881E-5</v>
      </c>
      <c r="BB25477" s="110">
        <v>314.9171</v>
      </c>
      <c r="BC25477" s="110">
        <f t="shared" si="4352"/>
        <v>-1.8698544018000741E-3</v>
      </c>
      <c r="BD25477" s="111">
        <v>3810.7469999999998</v>
      </c>
      <c r="BE25477" s="111">
        <f t="shared" si="4363"/>
        <v>7.1822733249015975E-4</v>
      </c>
      <c r="BF25477" s="112">
        <v>208.91</v>
      </c>
      <c r="BG25477" s="112">
        <f t="shared" si="4364"/>
        <v>1.4359219840388116E-4</v>
      </c>
    </row>
    <row r="25478" spans="1:59" ht="25" x14ac:dyDescent="0.2">
      <c r="A25478" s="83">
        <v>43739</v>
      </c>
      <c r="B25478" s="84">
        <v>2074.1799999999998</v>
      </c>
      <c r="C25478" s="85">
        <f t="shared" si="4355"/>
        <v>-5.6009627168138306E-3</v>
      </c>
      <c r="D25478" s="86">
        <v>1641.8368</v>
      </c>
      <c r="E25478" s="86">
        <f t="shared" si="4353"/>
        <v>-1.4306044808882589E-3</v>
      </c>
      <c r="F25478" s="87">
        <v>2012.98</v>
      </c>
      <c r="G25478" s="87">
        <f t="shared" si="4356"/>
        <v>-5.8349638275830146E-3</v>
      </c>
      <c r="H25478" s="88">
        <v>2412.4209999999998</v>
      </c>
      <c r="I25478" s="88">
        <f t="shared" si="4357"/>
        <v>-1.0565229878871443E-2</v>
      </c>
      <c r="J25478" s="89">
        <v>164.91300000000001</v>
      </c>
      <c r="K25478" s="89">
        <f t="shared" si="4341"/>
        <v>1.1625001612542301E-3</v>
      </c>
      <c r="L25478" s="90">
        <v>206.58500000000001</v>
      </c>
      <c r="M25478" s="90">
        <f t="shared" si="4345"/>
        <v>-6.1457017107440697E-4</v>
      </c>
      <c r="N25478" s="91">
        <v>1073.0899999999999</v>
      </c>
      <c r="O25478" s="91">
        <f t="shared" si="4365"/>
        <v>-9.0541171596298081E-3</v>
      </c>
      <c r="P25478" s="92">
        <v>7951.38</v>
      </c>
      <c r="Q25478" s="92">
        <f t="shared" si="4360"/>
        <v>-4.717593546753716E-3</v>
      </c>
      <c r="R25478" s="93">
        <v>2291.4499999999998</v>
      </c>
      <c r="S25478" s="93">
        <f t="shared" si="4358"/>
        <v>-9.2640142391883246E-3</v>
      </c>
      <c r="T25478" s="94">
        <v>9091.69</v>
      </c>
      <c r="U25478" s="94">
        <f t="shared" si="4366"/>
        <v>-9.9027506399738518E-3</v>
      </c>
      <c r="V25478" s="95">
        <v>8036.92</v>
      </c>
      <c r="W25478" s="95">
        <f t="shared" si="4367"/>
        <v>-5.6243738971413198E-3</v>
      </c>
      <c r="X25478" s="96">
        <v>1263.079</v>
      </c>
      <c r="Y25478" s="96">
        <f t="shared" si="4339"/>
        <v>1.1402126335059281E-3</v>
      </c>
      <c r="Z25478" s="97">
        <v>8885.5400000000009</v>
      </c>
      <c r="AA25478" s="97">
        <f t="shared" si="4359"/>
        <v>-8.3483388459689896E-3</v>
      </c>
      <c r="AB25478" s="98">
        <v>7524.37</v>
      </c>
      <c r="AC25478" s="98">
        <f t="shared" si="4349"/>
        <v>1.983293358895806E-2</v>
      </c>
      <c r="AD25478" s="99">
        <v>5935.2</v>
      </c>
      <c r="AE25478" s="99">
        <f t="shared" si="4346"/>
        <v>-1.2289386143919086E-2</v>
      </c>
      <c r="AF25478" s="100">
        <v>25714.262999999999</v>
      </c>
      <c r="AG25478" s="100">
        <f t="shared" si="4350"/>
        <v>-1.5215841038515615E-2</v>
      </c>
      <c r="AH25478" s="101">
        <v>4565.24</v>
      </c>
      <c r="AI25478" s="101">
        <f t="shared" si="4343"/>
        <v>-1.1209077558715672E-2</v>
      </c>
      <c r="AJ25478" s="102">
        <v>22680.39</v>
      </c>
      <c r="AK25478" s="102">
        <f t="shared" si="4351"/>
        <v>-7.9728446789352533E-3</v>
      </c>
      <c r="AL25478" s="103">
        <v>1440.002</v>
      </c>
      <c r="AM25478" s="103">
        <f t="shared" si="4361"/>
        <v>-1.670116833256001E-2</v>
      </c>
      <c r="AN25478" s="104">
        <v>2139.5419999999999</v>
      </c>
      <c r="AO25478" s="104">
        <f t="shared" si="4354"/>
        <v>-1.1160914693051284E-2</v>
      </c>
      <c r="AP25478" s="105">
        <v>5816.2960000000003</v>
      </c>
      <c r="AQ25478" s="105">
        <f t="shared" si="4344"/>
        <v>-1.3530464386996705E-2</v>
      </c>
      <c r="AR25478" s="106">
        <v>416.04</v>
      </c>
      <c r="AS25478" s="106">
        <f t="shared" si="4347"/>
        <v>-1.520978703371732E-2</v>
      </c>
      <c r="AT25478" s="107">
        <v>638.05999999999995</v>
      </c>
      <c r="AU25478" s="107">
        <f t="shared" si="4348"/>
        <v>-7.4790927201698384E-3</v>
      </c>
      <c r="AV25478" s="90">
        <v>106.166</v>
      </c>
      <c r="AW25478" s="90">
        <f t="shared" si="4362"/>
        <v>1.206386453826756E-3</v>
      </c>
      <c r="AX25478" s="108">
        <v>2224.7199999999998</v>
      </c>
      <c r="AY25478" s="108">
        <f t="shared" si="4340"/>
        <v>1.6735200904273296E-3</v>
      </c>
      <c r="AZ25478" s="109">
        <v>2125.4699999999998</v>
      </c>
      <c r="BA25478" s="109">
        <f t="shared" si="4342"/>
        <v>-7.9010120226907126E-4</v>
      </c>
      <c r="BB25478" s="110">
        <v>315.96749999999997</v>
      </c>
      <c r="BC25478" s="110">
        <f t="shared" si="4352"/>
        <v>3.3299306104721464E-3</v>
      </c>
      <c r="BD25478" s="111">
        <v>3822.9059999999999</v>
      </c>
      <c r="BE25478" s="111">
        <f t="shared" si="4363"/>
        <v>3.1856334792067938E-3</v>
      </c>
      <c r="BF25478" s="112">
        <v>208.94</v>
      </c>
      <c r="BG25478" s="112">
        <f t="shared" si="4364"/>
        <v>1.9142419660276623E-4</v>
      </c>
    </row>
    <row r="25479" spans="1:59" ht="25" x14ac:dyDescent="0.2">
      <c r="A25479" s="83">
        <v>43740</v>
      </c>
      <c r="B25479" s="84">
        <v>2062.44</v>
      </c>
      <c r="C25479" s="85">
        <f t="shared" si="4355"/>
        <v>-5.676146960831129E-3</v>
      </c>
      <c r="D25479" s="86">
        <v>1638.3271999999999</v>
      </c>
      <c r="E25479" s="86">
        <f t="shared" si="4353"/>
        <v>-2.1398938219231913E-3</v>
      </c>
      <c r="F25479" s="87">
        <v>2001.38</v>
      </c>
      <c r="G25479" s="87">
        <f t="shared" si="4356"/>
        <v>-5.7792685691346445E-3</v>
      </c>
      <c r="H25479" s="88">
        <v>2378.5142999999998</v>
      </c>
      <c r="I25479" s="88">
        <f t="shared" si="4357"/>
        <v>-1.4154758516164318E-2</v>
      </c>
      <c r="J25479" s="89">
        <v>164.1885</v>
      </c>
      <c r="K25479" s="89">
        <f t="shared" si="4341"/>
        <v>-4.4029040913096708E-3</v>
      </c>
      <c r="L25479" s="90">
        <v>205.779</v>
      </c>
      <c r="M25479" s="90">
        <f t="shared" si="4345"/>
        <v>-3.9091726068033834E-3</v>
      </c>
      <c r="N25479" s="91">
        <v>1055.68</v>
      </c>
      <c r="O25479" s="91">
        <f t="shared" si="4365"/>
        <v>-1.635722805343319E-2</v>
      </c>
      <c r="P25479" s="92">
        <v>7819.52</v>
      </c>
      <c r="Q25479" s="92">
        <f t="shared" si="4360"/>
        <v>-1.6722326908628737E-2</v>
      </c>
      <c r="R25479" s="93">
        <v>2270.3200000000002</v>
      </c>
      <c r="S25479" s="93">
        <f t="shared" si="4358"/>
        <v>3.1399961592014441E-3</v>
      </c>
      <c r="T25479" s="94">
        <v>8935.84</v>
      </c>
      <c r="U25479" s="94">
        <f t="shared" si="4366"/>
        <v>-1.7290652996880197E-2</v>
      </c>
      <c r="V25479" s="95">
        <v>7906.37</v>
      </c>
      <c r="W25479" s="95">
        <f t="shared" si="4367"/>
        <v>-1.6377161539895248E-2</v>
      </c>
      <c r="X25479" s="96">
        <v>1264.52</v>
      </c>
      <c r="Y25479" s="96">
        <f t="shared" ref="Y25479:Y25542" si="4368">LN(X25480/X25479)</f>
        <v>3.1338248290852552E-3</v>
      </c>
      <c r="Z25479" s="97">
        <v>8731.34</v>
      </c>
      <c r="AA25479" s="97">
        <f t="shared" si="4359"/>
        <v>-1.7506384577107032E-2</v>
      </c>
      <c r="AB25479" s="98">
        <v>7455.33</v>
      </c>
      <c r="AC25479" s="98">
        <f t="shared" si="4349"/>
        <v>9.2178733693435953E-3</v>
      </c>
      <c r="AD25479" s="99">
        <v>5828.93</v>
      </c>
      <c r="AE25479" s="99">
        <f t="shared" si="4346"/>
        <v>-1.8067275822786603E-2</v>
      </c>
      <c r="AF25479" s="100">
        <v>25175.5</v>
      </c>
      <c r="AG25479" s="100">
        <f t="shared" si="4350"/>
        <v>-2.1174519120586408E-2</v>
      </c>
      <c r="AH25479" s="101">
        <v>4484.42</v>
      </c>
      <c r="AI25479" s="101">
        <f t="shared" si="4343"/>
        <v>-1.7861919404256903E-2</v>
      </c>
      <c r="AJ25479" s="102">
        <v>22378.15</v>
      </c>
      <c r="AK25479" s="102">
        <f t="shared" si="4351"/>
        <v>-1.3415638103950444E-2</v>
      </c>
      <c r="AL25479" s="103">
        <v>1416.152</v>
      </c>
      <c r="AM25479" s="103">
        <f t="shared" si="4361"/>
        <v>9.8283082018592038E-3</v>
      </c>
      <c r="AN25479" s="104">
        <v>2097.8339999999998</v>
      </c>
      <c r="AO25479" s="104">
        <f t="shared" si="4354"/>
        <v>-1.9686403567446498E-2</v>
      </c>
      <c r="AP25479" s="105">
        <v>5710.8159999999998</v>
      </c>
      <c r="AQ25479" s="105">
        <f t="shared" si="4344"/>
        <v>-1.8301712383394505E-2</v>
      </c>
      <c r="AR25479" s="106">
        <v>409.76</v>
      </c>
      <c r="AS25479" s="106">
        <f t="shared" si="4347"/>
        <v>4.188793811614298E-3</v>
      </c>
      <c r="AT25479" s="107">
        <v>636.39</v>
      </c>
      <c r="AU25479" s="107">
        <f t="shared" si="4348"/>
        <v>-2.6207398577191782E-3</v>
      </c>
      <c r="AV25479" s="90">
        <v>106.31</v>
      </c>
      <c r="AW25479" s="90">
        <f t="shared" si="4362"/>
        <v>1.3554474109722192E-3</v>
      </c>
      <c r="AX25479" s="108">
        <v>2228.21</v>
      </c>
      <c r="AY25479" s="108">
        <f t="shared" si="4340"/>
        <v>1.5675075577657432E-3</v>
      </c>
      <c r="AZ25479" s="109">
        <v>2116.9699999999998</v>
      </c>
      <c r="BA25479" s="109">
        <f t="shared" si="4342"/>
        <v>-4.007133335433663E-3</v>
      </c>
      <c r="BB25479" s="110">
        <v>316.34730000000002</v>
      </c>
      <c r="BC25479" s="110">
        <f t="shared" si="4352"/>
        <v>1.2013005094136133E-3</v>
      </c>
      <c r="BD25479" s="111">
        <v>3837.78</v>
      </c>
      <c r="BE25479" s="111">
        <f t="shared" si="4363"/>
        <v>3.8832080288354501E-3</v>
      </c>
      <c r="BF25479" s="112">
        <v>208.98</v>
      </c>
      <c r="BG25479" s="112">
        <f t="shared" si="4364"/>
        <v>1.9138756039292288E-4</v>
      </c>
    </row>
    <row r="25480" spans="1:59" ht="25" x14ac:dyDescent="0.2">
      <c r="A25480" s="83">
        <v>43741</v>
      </c>
      <c r="B25480" s="84">
        <v>2069.8200000000002</v>
      </c>
      <c r="C25480" s="85">
        <f t="shared" si="4355"/>
        <v>3.5718990801417013E-3</v>
      </c>
      <c r="D25480" s="86">
        <v>1640.5198</v>
      </c>
      <c r="E25480" s="86">
        <f t="shared" si="4353"/>
        <v>1.3374215550921039E-3</v>
      </c>
      <c r="F25480" s="87">
        <v>2009.13</v>
      </c>
      <c r="G25480" s="87">
        <f t="shared" si="4356"/>
        <v>3.8648499302344217E-3</v>
      </c>
      <c r="H25480" s="88">
        <v>2398.9162999999999</v>
      </c>
      <c r="I25480" s="88">
        <f t="shared" si="4357"/>
        <v>8.5410446469120545E-3</v>
      </c>
      <c r="J25480" s="89">
        <v>164.65979999999999</v>
      </c>
      <c r="K25480" s="89">
        <f t="shared" si="4341"/>
        <v>2.8663692206174784E-3</v>
      </c>
      <c r="L25480" s="90">
        <v>206.006</v>
      </c>
      <c r="M25480" s="90">
        <f t="shared" si="4345"/>
        <v>1.1025172019089482E-3</v>
      </c>
      <c r="N25480" s="91">
        <v>1060.6099999999999</v>
      </c>
      <c r="O25480" s="91">
        <f t="shared" si="4365"/>
        <v>4.6591052436699924E-3</v>
      </c>
      <c r="P25480" s="92">
        <v>7808.98</v>
      </c>
      <c r="Q25480" s="92">
        <f t="shared" si="4360"/>
        <v>-1.3488180692915175E-3</v>
      </c>
      <c r="R25480" s="93">
        <v>2277.46</v>
      </c>
      <c r="S25480" s="93">
        <f t="shared" si="4358"/>
        <v>4.5560959539612898E-3</v>
      </c>
      <c r="T25480" s="94">
        <v>8979.3799999999992</v>
      </c>
      <c r="U25480" s="94">
        <f t="shared" si="4366"/>
        <v>4.8606811106723215E-3</v>
      </c>
      <c r="V25480" s="95">
        <v>7897.49</v>
      </c>
      <c r="W25480" s="95">
        <f t="shared" si="4367"/>
        <v>-1.1237762084105787E-3</v>
      </c>
      <c r="X25480" s="96">
        <v>1268.489</v>
      </c>
      <c r="Y25480" s="96">
        <f t="shared" si="4368"/>
        <v>6.8562028465091261E-4</v>
      </c>
      <c r="Z25480" s="97">
        <v>8834.5400000000009</v>
      </c>
      <c r="AA25480" s="97">
        <f t="shared" si="4359"/>
        <v>1.1750186995762328E-2</v>
      </c>
      <c r="AB25480" s="98">
        <v>7489.44</v>
      </c>
      <c r="AC25480" s="98">
        <f t="shared" si="4349"/>
        <v>-4.5648155482739599E-3</v>
      </c>
      <c r="AD25480" s="99">
        <v>5876.86</v>
      </c>
      <c r="AE25480" s="99">
        <f t="shared" si="4346"/>
        <v>8.1891555986534064E-3</v>
      </c>
      <c r="AF25480" s="100">
        <v>25341.338</v>
      </c>
      <c r="AG25480" s="100">
        <f t="shared" si="4350"/>
        <v>6.5656760126732534E-3</v>
      </c>
      <c r="AH25480" s="101">
        <v>4531.3</v>
      </c>
      <c r="AI25480" s="101">
        <f t="shared" si="4343"/>
        <v>1.0399706849921003E-2</v>
      </c>
      <c r="AJ25480" s="102">
        <v>22505.040000000001</v>
      </c>
      <c r="AK25480" s="102">
        <f t="shared" si="4351"/>
        <v>5.6542477511692026E-3</v>
      </c>
      <c r="AL25480" s="103">
        <v>1430.1389999999999</v>
      </c>
      <c r="AM25480" s="103">
        <f t="shared" si="4361"/>
        <v>1.528183808190826E-2</v>
      </c>
      <c r="AN25480" s="104">
        <v>2118.5729999999999</v>
      </c>
      <c r="AO25480" s="104">
        <f t="shared" si="4354"/>
        <v>9.8373649645126324E-3</v>
      </c>
      <c r="AP25480" s="105">
        <v>5743.0879999999997</v>
      </c>
      <c r="AQ25480" s="105">
        <f t="shared" si="4344"/>
        <v>5.6351241286329802E-3</v>
      </c>
      <c r="AR25480" s="106">
        <v>411.48</v>
      </c>
      <c r="AS25480" s="106">
        <f t="shared" si="4347"/>
        <v>9.240734373878649E-3</v>
      </c>
      <c r="AT25480" s="107">
        <v>641.77</v>
      </c>
      <c r="AU25480" s="107">
        <f t="shared" si="4348"/>
        <v>8.4184010970635385E-3</v>
      </c>
      <c r="AV25480" s="90">
        <v>106.497</v>
      </c>
      <c r="AW25480" s="90">
        <f t="shared" si="4362"/>
        <v>1.7574614381273674E-3</v>
      </c>
      <c r="AX25480" s="108">
        <v>2235.38</v>
      </c>
      <c r="AY25480" s="108">
        <f t="shared" si="4340"/>
        <v>3.2126634242480002E-3</v>
      </c>
      <c r="AZ25480" s="109">
        <v>2114.65</v>
      </c>
      <c r="BA25480" s="109">
        <f t="shared" si="4342"/>
        <v>-1.0965068850462493E-3</v>
      </c>
      <c r="BB25480" s="110">
        <v>317.32510000000002</v>
      </c>
      <c r="BC25480" s="110">
        <f t="shared" si="4352"/>
        <v>3.0861397026860594E-3</v>
      </c>
      <c r="BD25480" s="111">
        <v>3873.248</v>
      </c>
      <c r="BE25480" s="111">
        <f t="shared" si="4363"/>
        <v>9.199357110961464E-3</v>
      </c>
      <c r="BF25480" s="112">
        <v>209.02</v>
      </c>
      <c r="BG25480" s="112">
        <f t="shared" si="4364"/>
        <v>9.5680045999382572E-5</v>
      </c>
    </row>
    <row r="25481" spans="1:59" ht="25" x14ac:dyDescent="0.2">
      <c r="A25481" s="83">
        <v>43742</v>
      </c>
      <c r="B25481" s="84">
        <v>2080.84</v>
      </c>
      <c r="C25481" s="85">
        <f t="shared" si="4355"/>
        <v>5.3100113685618129E-3</v>
      </c>
      <c r="D25481" s="86">
        <v>1643.3771999999999</v>
      </c>
      <c r="E25481" s="86">
        <f t="shared" si="4353"/>
        <v>1.740249904993438E-3</v>
      </c>
      <c r="F25481" s="87">
        <v>2020.21</v>
      </c>
      <c r="G25481" s="87">
        <f t="shared" si="4356"/>
        <v>5.4996738560193952E-3</v>
      </c>
      <c r="H25481" s="88">
        <v>2422.2184000000002</v>
      </c>
      <c r="I25481" s="88">
        <f t="shared" si="4357"/>
        <v>9.6667207643314334E-3</v>
      </c>
      <c r="J25481" s="89">
        <v>165.0795</v>
      </c>
      <c r="K25481" s="89">
        <f t="shared" si="4341"/>
        <v>2.5456487998212081E-3</v>
      </c>
      <c r="L25481" s="90">
        <v>206.60400000000001</v>
      </c>
      <c r="M25481" s="90">
        <f t="shared" si="4345"/>
        <v>2.8986230033221992E-3</v>
      </c>
      <c r="N25481" s="91">
        <v>1071.06</v>
      </c>
      <c r="O25481" s="91">
        <f t="shared" si="4365"/>
        <v>9.8045980036290115E-3</v>
      </c>
      <c r="P25481" s="92">
        <v>7842.84</v>
      </c>
      <c r="Q25481" s="92">
        <f t="shared" si="4360"/>
        <v>4.3266601355689662E-3</v>
      </c>
      <c r="R25481" s="93">
        <v>2287.86</v>
      </c>
      <c r="S25481" s="93">
        <f t="shared" si="4358"/>
        <v>0</v>
      </c>
      <c r="T25481" s="94">
        <v>9074.07</v>
      </c>
      <c r="U25481" s="94">
        <f t="shared" si="4366"/>
        <v>1.04900579463858E-2</v>
      </c>
      <c r="V25481" s="95">
        <v>7932.28</v>
      </c>
      <c r="W25481" s="95">
        <f t="shared" si="4367"/>
        <v>4.3955226151329886E-3</v>
      </c>
      <c r="X25481" s="96">
        <v>1269.3589999999999</v>
      </c>
      <c r="Y25481" s="96">
        <f t="shared" si="4368"/>
        <v>0</v>
      </c>
      <c r="Z25481" s="97">
        <v>8968.3700000000008</v>
      </c>
      <c r="AA25481" s="97">
        <f t="shared" si="4359"/>
        <v>1.5034903956103789E-2</v>
      </c>
      <c r="AB25481" s="98">
        <v>7561.93</v>
      </c>
      <c r="AC25481" s="98">
        <f t="shared" si="4349"/>
        <v>-9.6324202366843727E-3</v>
      </c>
      <c r="AD25481" s="99">
        <v>5960.43</v>
      </c>
      <c r="AE25481" s="99">
        <f t="shared" si="4346"/>
        <v>1.4120020456702638E-2</v>
      </c>
      <c r="AF25481" s="100">
        <v>25575.751</v>
      </c>
      <c r="AG25481" s="100">
        <f t="shared" si="4350"/>
        <v>9.2077006271786433E-3</v>
      </c>
      <c r="AH25481" s="101">
        <v>4594.07</v>
      </c>
      <c r="AI25481" s="101">
        <f t="shared" si="4343"/>
        <v>1.3757467374092587E-2</v>
      </c>
      <c r="AJ25481" s="102">
        <v>22831.39</v>
      </c>
      <c r="AK25481" s="102">
        <f t="shared" si="4351"/>
        <v>1.439705936288046E-2</v>
      </c>
      <c r="AL25481" s="103">
        <v>1452.162</v>
      </c>
      <c r="AM25481" s="103">
        <f t="shared" si="4361"/>
        <v>0</v>
      </c>
      <c r="AN25481" s="104">
        <v>2151.58</v>
      </c>
      <c r="AO25481" s="104">
        <f t="shared" si="4354"/>
        <v>1.5459707131710351E-2</v>
      </c>
      <c r="AP25481" s="105">
        <v>5827.2020000000002</v>
      </c>
      <c r="AQ25481" s="105">
        <f t="shared" si="4344"/>
        <v>1.4539909002426231E-2</v>
      </c>
      <c r="AR25481" s="106">
        <v>415.3</v>
      </c>
      <c r="AS25481" s="106">
        <f t="shared" si="4347"/>
        <v>0</v>
      </c>
      <c r="AT25481" s="107">
        <v>645.57000000000005</v>
      </c>
      <c r="AU25481" s="107">
        <f t="shared" si="4348"/>
        <v>5.9036634251302808E-3</v>
      </c>
      <c r="AV25481" s="90">
        <v>106.48399999999999</v>
      </c>
      <c r="AW25481" s="90">
        <f t="shared" si="4362"/>
        <v>-1.220766173147136E-4</v>
      </c>
      <c r="AX25481" s="108">
        <v>2238.0500000000002</v>
      </c>
      <c r="AY25481" s="108">
        <f t="shared" si="4340"/>
        <v>1.1937150316658372E-3</v>
      </c>
      <c r="AZ25481" s="109">
        <v>2116.98</v>
      </c>
      <c r="BA25481" s="109">
        <f t="shared" si="4342"/>
        <v>1.101230606393928E-3</v>
      </c>
      <c r="BB25481" s="110">
        <v>318.30169999999998</v>
      </c>
      <c r="BC25481" s="110">
        <f t="shared" si="4352"/>
        <v>3.0728747386571708E-3</v>
      </c>
      <c r="BD25481" s="111">
        <v>3891.8580000000002</v>
      </c>
      <c r="BE25481" s="111">
        <f t="shared" si="4363"/>
        <v>4.7932470286224348E-3</v>
      </c>
      <c r="BF25481" s="112">
        <v>209.04</v>
      </c>
      <c r="BG25481" s="112">
        <f t="shared" si="4364"/>
        <v>0</v>
      </c>
    </row>
    <row r="25482" spans="1:59" ht="25" x14ac:dyDescent="0.2">
      <c r="A25482" s="83">
        <v>43743</v>
      </c>
      <c r="B25482" s="84">
        <v>2080.84</v>
      </c>
      <c r="C25482" s="85">
        <f t="shared" si="4355"/>
        <v>0</v>
      </c>
      <c r="D25482" s="86">
        <v>1643.3771999999999</v>
      </c>
      <c r="E25482" s="86">
        <f t="shared" si="4353"/>
        <v>0</v>
      </c>
      <c r="F25482" s="87">
        <v>2020.21</v>
      </c>
      <c r="G25482" s="87">
        <f t="shared" si="4356"/>
        <v>0</v>
      </c>
      <c r="H25482" s="88">
        <v>2422.2184000000002</v>
      </c>
      <c r="I25482" s="88">
        <f t="shared" si="4357"/>
        <v>0</v>
      </c>
      <c r="J25482" s="89">
        <v>165.0795</v>
      </c>
      <c r="K25482" s="89">
        <f t="shared" si="4341"/>
        <v>0</v>
      </c>
      <c r="L25482" s="90">
        <v>206.60400000000001</v>
      </c>
      <c r="M25482" s="90">
        <f t="shared" si="4345"/>
        <v>0</v>
      </c>
      <c r="N25482" s="91">
        <v>1071.06</v>
      </c>
      <c r="O25482" s="91">
        <f t="shared" si="4365"/>
        <v>0</v>
      </c>
      <c r="P25482" s="92">
        <v>7842.84</v>
      </c>
      <c r="Q25482" s="92">
        <f t="shared" si="4360"/>
        <v>0</v>
      </c>
      <c r="R25482" s="93">
        <v>2287.86</v>
      </c>
      <c r="S25482" s="93">
        <f t="shared" si="4358"/>
        <v>0</v>
      </c>
      <c r="T25482" s="94">
        <v>9074.07</v>
      </c>
      <c r="U25482" s="94">
        <f t="shared" si="4366"/>
        <v>0</v>
      </c>
      <c r="V25482" s="95">
        <v>7932.28</v>
      </c>
      <c r="W25482" s="95">
        <f t="shared" si="4367"/>
        <v>0</v>
      </c>
      <c r="X25482" s="96">
        <v>1269.3589999999999</v>
      </c>
      <c r="Y25482" s="96">
        <f t="shared" si="4368"/>
        <v>0</v>
      </c>
      <c r="Z25482" s="97">
        <v>8968.3700000000008</v>
      </c>
      <c r="AA25482" s="97">
        <f t="shared" si="4359"/>
        <v>0</v>
      </c>
      <c r="AB25482" s="98">
        <v>7561.93</v>
      </c>
      <c r="AC25482" s="98">
        <f t="shared" si="4349"/>
        <v>0</v>
      </c>
      <c r="AD25482" s="99">
        <v>5960.43</v>
      </c>
      <c r="AE25482" s="99">
        <f t="shared" si="4346"/>
        <v>0</v>
      </c>
      <c r="AF25482" s="100">
        <v>25575.751</v>
      </c>
      <c r="AG25482" s="100">
        <f t="shared" si="4350"/>
        <v>0</v>
      </c>
      <c r="AH25482" s="101">
        <v>4594.07</v>
      </c>
      <c r="AI25482" s="101">
        <f t="shared" si="4343"/>
        <v>0</v>
      </c>
      <c r="AJ25482" s="102">
        <v>22831.39</v>
      </c>
      <c r="AK25482" s="102">
        <f t="shared" si="4351"/>
        <v>0</v>
      </c>
      <c r="AL25482" s="103">
        <v>1452.162</v>
      </c>
      <c r="AM25482" s="103">
        <f t="shared" si="4361"/>
        <v>0</v>
      </c>
      <c r="AN25482" s="104">
        <v>2151.58</v>
      </c>
      <c r="AO25482" s="104">
        <f t="shared" si="4354"/>
        <v>0</v>
      </c>
      <c r="AP25482" s="105">
        <v>5827.2020000000002</v>
      </c>
      <c r="AQ25482" s="105">
        <f t="shared" si="4344"/>
        <v>0</v>
      </c>
      <c r="AR25482" s="106">
        <v>415.3</v>
      </c>
      <c r="AS25482" s="106">
        <f t="shared" si="4347"/>
        <v>0</v>
      </c>
      <c r="AT25482" s="107">
        <v>645.57000000000005</v>
      </c>
      <c r="AU25482" s="107">
        <f t="shared" si="4348"/>
        <v>0</v>
      </c>
      <c r="AV25482" s="90">
        <v>106.48399999999999</v>
      </c>
      <c r="AW25482" s="90">
        <f t="shared" si="4362"/>
        <v>0</v>
      </c>
      <c r="AX25482" s="108">
        <v>2238.0500000000002</v>
      </c>
      <c r="AY25482" s="108">
        <f t="shared" si="4340"/>
        <v>0</v>
      </c>
      <c r="AZ25482" s="109">
        <v>2116.98</v>
      </c>
      <c r="BA25482" s="109">
        <f t="shared" si="4342"/>
        <v>0</v>
      </c>
      <c r="BB25482" s="110">
        <v>318.30169999999998</v>
      </c>
      <c r="BC25482" s="110">
        <f t="shared" si="4352"/>
        <v>0</v>
      </c>
      <c r="BD25482" s="111">
        <v>3891.8580000000002</v>
      </c>
      <c r="BE25482" s="111">
        <f t="shared" si="4363"/>
        <v>0</v>
      </c>
      <c r="BF25482" s="112">
        <v>209.04</v>
      </c>
      <c r="BG25482" s="112">
        <f t="shared" si="4364"/>
        <v>0</v>
      </c>
    </row>
    <row r="25483" spans="1:59" ht="25" x14ac:dyDescent="0.2">
      <c r="A25483" s="83">
        <v>43744</v>
      </c>
      <c r="B25483" s="84">
        <v>2080.84</v>
      </c>
      <c r="C25483" s="85">
        <f t="shared" si="4355"/>
        <v>0</v>
      </c>
      <c r="D25483" s="86">
        <v>1643.3771999999999</v>
      </c>
      <c r="E25483" s="86">
        <f t="shared" si="4353"/>
        <v>0</v>
      </c>
      <c r="F25483" s="87">
        <v>2020.21</v>
      </c>
      <c r="G25483" s="87">
        <f t="shared" si="4356"/>
        <v>0</v>
      </c>
      <c r="H25483" s="88">
        <v>2422.2184000000002</v>
      </c>
      <c r="I25483" s="88">
        <f t="shared" si="4357"/>
        <v>0</v>
      </c>
      <c r="J25483" s="89">
        <v>165.0795</v>
      </c>
      <c r="K25483" s="89">
        <f t="shared" si="4341"/>
        <v>0</v>
      </c>
      <c r="L25483" s="90">
        <v>206.60400000000001</v>
      </c>
      <c r="M25483" s="90">
        <f t="shared" si="4345"/>
        <v>0</v>
      </c>
      <c r="N25483" s="91">
        <v>1071.06</v>
      </c>
      <c r="O25483" s="91">
        <f t="shared" si="4365"/>
        <v>0</v>
      </c>
      <c r="P25483" s="92">
        <v>7842.84</v>
      </c>
      <c r="Q25483" s="92">
        <f t="shared" si="4360"/>
        <v>0</v>
      </c>
      <c r="R25483" s="93">
        <v>2287.86</v>
      </c>
      <c r="S25483" s="93">
        <f t="shared" si="4358"/>
        <v>-2.4112689218635597E-3</v>
      </c>
      <c r="T25483" s="94">
        <v>9074.07</v>
      </c>
      <c r="U25483" s="94">
        <f t="shared" si="4366"/>
        <v>0</v>
      </c>
      <c r="V25483" s="95">
        <v>7932.28</v>
      </c>
      <c r="W25483" s="95">
        <f t="shared" si="4367"/>
        <v>0</v>
      </c>
      <c r="X25483" s="96">
        <v>1269.3589999999999</v>
      </c>
      <c r="Y25483" s="96">
        <f t="shared" si="4368"/>
        <v>3.6310949725491907E-4</v>
      </c>
      <c r="Z25483" s="97">
        <v>8968.3700000000008</v>
      </c>
      <c r="AA25483" s="97">
        <f t="shared" si="4359"/>
        <v>0</v>
      </c>
      <c r="AB25483" s="98">
        <v>7561.93</v>
      </c>
      <c r="AC25483" s="98">
        <f t="shared" si="4349"/>
        <v>0</v>
      </c>
      <c r="AD25483" s="99">
        <v>5960.43</v>
      </c>
      <c r="AE25483" s="99">
        <f t="shared" si="4346"/>
        <v>0</v>
      </c>
      <c r="AF25483" s="100">
        <v>25575.751</v>
      </c>
      <c r="AG25483" s="100">
        <f t="shared" si="4350"/>
        <v>0</v>
      </c>
      <c r="AH25483" s="101">
        <v>4594.07</v>
      </c>
      <c r="AI25483" s="101">
        <f t="shared" si="4343"/>
        <v>0</v>
      </c>
      <c r="AJ25483" s="102">
        <v>22831.39</v>
      </c>
      <c r="AK25483" s="102">
        <f t="shared" si="4351"/>
        <v>0</v>
      </c>
      <c r="AL25483" s="103">
        <v>1452.162</v>
      </c>
      <c r="AM25483" s="103">
        <f t="shared" si="4361"/>
        <v>-5.7368605108469896E-3</v>
      </c>
      <c r="AN25483" s="104">
        <v>2151.58</v>
      </c>
      <c r="AO25483" s="104">
        <f t="shared" si="4354"/>
        <v>0</v>
      </c>
      <c r="AP25483" s="105">
        <v>5827.2020000000002</v>
      </c>
      <c r="AQ25483" s="105">
        <f t="shared" si="4344"/>
        <v>0</v>
      </c>
      <c r="AR25483" s="106">
        <v>415.3</v>
      </c>
      <c r="AS25483" s="106">
        <f t="shared" si="4347"/>
        <v>-9.6362329788569434E-4</v>
      </c>
      <c r="AT25483" s="107">
        <v>645.57000000000005</v>
      </c>
      <c r="AU25483" s="107">
        <f t="shared" si="4348"/>
        <v>0</v>
      </c>
      <c r="AV25483" s="90">
        <v>106.48399999999999</v>
      </c>
      <c r="AW25483" s="90">
        <f t="shared" si="4362"/>
        <v>0</v>
      </c>
      <c r="AX25483" s="108">
        <v>2238.0500000000002</v>
      </c>
      <c r="AY25483" s="108">
        <f t="shared" ref="AY25483:AY25546" si="4369">LN(AX25483/AX25482)</f>
        <v>0</v>
      </c>
      <c r="AZ25483" s="109">
        <v>2116.98</v>
      </c>
      <c r="BA25483" s="109">
        <f t="shared" si="4342"/>
        <v>0</v>
      </c>
      <c r="BB25483" s="110">
        <v>318.30169999999998</v>
      </c>
      <c r="BC25483" s="110">
        <f t="shared" si="4352"/>
        <v>0</v>
      </c>
      <c r="BD25483" s="111">
        <v>3891.8580000000002</v>
      </c>
      <c r="BE25483" s="111">
        <f t="shared" si="4363"/>
        <v>0</v>
      </c>
      <c r="BF25483" s="112">
        <v>209.04</v>
      </c>
      <c r="BG25483" s="112">
        <f t="shared" si="4364"/>
        <v>4.7836590217160906E-5</v>
      </c>
    </row>
    <row r="25484" spans="1:59" ht="25" x14ac:dyDescent="0.2">
      <c r="A25484" s="83">
        <v>43745</v>
      </c>
      <c r="B25484" s="84">
        <v>2082.4699999999998</v>
      </c>
      <c r="C25484" s="85">
        <f t="shared" si="4355"/>
        <v>7.8303084962874213E-4</v>
      </c>
      <c r="D25484" s="86">
        <v>1643.1357</v>
      </c>
      <c r="E25484" s="86">
        <f t="shared" si="4353"/>
        <v>-1.4696427963781868E-4</v>
      </c>
      <c r="F25484" s="87">
        <v>2022.01</v>
      </c>
      <c r="G25484" s="87">
        <f t="shared" si="4356"/>
        <v>8.9059977882212653E-4</v>
      </c>
      <c r="H25484" s="88">
        <v>2416.1770000000001</v>
      </c>
      <c r="I25484" s="88">
        <f t="shared" si="4357"/>
        <v>-2.4972754974542702E-3</v>
      </c>
      <c r="J25484" s="89">
        <v>164.63810000000001</v>
      </c>
      <c r="K25484" s="89">
        <f t="shared" ref="K25484:K25547" si="4370">LN(J25484/J25483)</f>
        <v>-2.6774443565581031E-3</v>
      </c>
      <c r="L25484" s="90">
        <v>206.48400000000001</v>
      </c>
      <c r="M25484" s="90">
        <f t="shared" si="4345"/>
        <v>-5.8099002331464631E-4</v>
      </c>
      <c r="N25484" s="91">
        <v>1069.8900000000001</v>
      </c>
      <c r="O25484" s="91">
        <f t="shared" si="4365"/>
        <v>-1.0929728545481096E-3</v>
      </c>
      <c r="P25484" s="92">
        <v>7886.62</v>
      </c>
      <c r="Q25484" s="92">
        <f t="shared" si="4360"/>
        <v>5.5666390394282401E-3</v>
      </c>
      <c r="R25484" s="93">
        <v>2282.35</v>
      </c>
      <c r="S25484" s="93">
        <f t="shared" si="4358"/>
        <v>-2.0156696473343238E-4</v>
      </c>
      <c r="T25484" s="94">
        <v>9065.7199999999993</v>
      </c>
      <c r="U25484" s="94">
        <f t="shared" si="4366"/>
        <v>-9.2062814285698345E-4</v>
      </c>
      <c r="V25484" s="95">
        <v>7971.89</v>
      </c>
      <c r="W25484" s="95">
        <f t="shared" si="4367"/>
        <v>4.9810938763758294E-3</v>
      </c>
      <c r="X25484" s="96">
        <v>1269.82</v>
      </c>
      <c r="Y25484" s="96">
        <f t="shared" si="4368"/>
        <v>1.6296112802110028E-3</v>
      </c>
      <c r="Z25484" s="97">
        <v>8934.85</v>
      </c>
      <c r="AA25484" s="97">
        <f t="shared" si="4359"/>
        <v>-3.7445821665398026E-3</v>
      </c>
      <c r="AB25484" s="98">
        <v>7547.35</v>
      </c>
      <c r="AC25484" s="98">
        <f t="shared" si="4349"/>
        <v>1.9299403446720368E-3</v>
      </c>
      <c r="AD25484" s="99">
        <v>5933.76</v>
      </c>
      <c r="AE25484" s="99">
        <f t="shared" si="4346"/>
        <v>-4.4845499688674099E-3</v>
      </c>
      <c r="AF25484" s="100">
        <v>25466.555</v>
      </c>
      <c r="AG25484" s="100">
        <f t="shared" si="4350"/>
        <v>-4.2786533424412528E-3</v>
      </c>
      <c r="AH25484" s="101">
        <v>4572.79</v>
      </c>
      <c r="AI25484" s="101">
        <f t="shared" si="4343"/>
        <v>-4.6428195097463756E-3</v>
      </c>
      <c r="AJ25484" s="102">
        <v>22710.49</v>
      </c>
      <c r="AK25484" s="102">
        <f t="shared" si="4351"/>
        <v>-5.3094112062381984E-3</v>
      </c>
      <c r="AL25484" s="103">
        <v>1443.855</v>
      </c>
      <c r="AM25484" s="103">
        <f t="shared" si="4361"/>
        <v>-1.338132539211043E-2</v>
      </c>
      <c r="AN25484" s="104">
        <v>2141.0279999999998</v>
      </c>
      <c r="AO25484" s="104">
        <f t="shared" si="4354"/>
        <v>-4.9163684427159828E-3</v>
      </c>
      <c r="AP25484" s="105">
        <v>5802.1930000000002</v>
      </c>
      <c r="AQ25484" s="105">
        <f t="shared" si="4344"/>
        <v>-4.301004231551199E-3</v>
      </c>
      <c r="AR25484" s="106">
        <v>414.9</v>
      </c>
      <c r="AS25484" s="106">
        <f t="shared" si="4347"/>
        <v>-1.0929600250864578E-2</v>
      </c>
      <c r="AT25484" s="107">
        <v>645.52</v>
      </c>
      <c r="AU25484" s="107">
        <f t="shared" si="4348"/>
        <v>-7.7453934311441398E-5</v>
      </c>
      <c r="AV25484" s="90">
        <v>106.375</v>
      </c>
      <c r="AW25484" s="90">
        <f t="shared" si="4362"/>
        <v>-1.024152227788232E-3</v>
      </c>
      <c r="AX25484" s="108">
        <v>2233.87</v>
      </c>
      <c r="AY25484" s="108">
        <f t="shared" si="4369"/>
        <v>-1.8694436471861865E-3</v>
      </c>
      <c r="AZ25484" s="109">
        <v>2118.9899999999998</v>
      </c>
      <c r="BA25484" s="109">
        <f t="shared" si="4342"/>
        <v>9.490152908803774E-4</v>
      </c>
      <c r="BB25484" s="110">
        <v>317.48689999999999</v>
      </c>
      <c r="BC25484" s="110">
        <f t="shared" si="4352"/>
        <v>-2.5631175081586091E-3</v>
      </c>
      <c r="BD25484" s="111">
        <v>3871.0529999999999</v>
      </c>
      <c r="BE25484" s="111">
        <f t="shared" si="4363"/>
        <v>-5.3601155061721306E-3</v>
      </c>
      <c r="BF25484" s="112">
        <v>209.05</v>
      </c>
      <c r="BG25484" s="112">
        <f t="shared" si="4364"/>
        <v>9.566631596298466E-5</v>
      </c>
    </row>
    <row r="25485" spans="1:59" ht="25" x14ac:dyDescent="0.2">
      <c r="A25485" s="83">
        <v>43746</v>
      </c>
      <c r="B25485" s="84">
        <v>2068.0500000000002</v>
      </c>
      <c r="C25485" s="85">
        <f t="shared" si="4355"/>
        <v>-6.9485548891809554E-3</v>
      </c>
      <c r="D25485" s="86">
        <v>1639.5286000000001</v>
      </c>
      <c r="E25485" s="86">
        <f t="shared" si="4353"/>
        <v>-2.197666969345289E-3</v>
      </c>
      <c r="F25485" s="87">
        <v>2007.77</v>
      </c>
      <c r="G25485" s="87">
        <f t="shared" si="4356"/>
        <v>-7.067412748070873E-3</v>
      </c>
      <c r="H25485" s="88">
        <v>2388.6167</v>
      </c>
      <c r="I25485" s="88">
        <f t="shared" si="4357"/>
        <v>-1.1472127207561229E-2</v>
      </c>
      <c r="J25485" s="89">
        <v>165.00299999999999</v>
      </c>
      <c r="K25485" s="89">
        <f t="shared" si="4370"/>
        <v>2.2139238647435732E-3</v>
      </c>
      <c r="L25485" s="90">
        <v>206.00399999999999</v>
      </c>
      <c r="M25485" s="90">
        <f t="shared" si="4345"/>
        <v>-2.3273414822284552E-3</v>
      </c>
      <c r="N25485" s="91">
        <v>1057.71</v>
      </c>
      <c r="O25485" s="91">
        <f t="shared" si="4365"/>
        <v>-1.1449645666959087E-2</v>
      </c>
      <c r="P25485" s="92">
        <v>7829.48</v>
      </c>
      <c r="Q25485" s="92">
        <f t="shared" si="4360"/>
        <v>-7.2715561462986114E-3</v>
      </c>
      <c r="R25485" s="93">
        <v>2281.89</v>
      </c>
      <c r="S25485" s="93">
        <f t="shared" si="4358"/>
        <v>-8.1983208995321409E-4</v>
      </c>
      <c r="T25485" s="94">
        <v>8949.26</v>
      </c>
      <c r="U25485" s="94">
        <f t="shared" si="4366"/>
        <v>-1.2929420113638991E-2</v>
      </c>
      <c r="V25485" s="95">
        <v>7911.42</v>
      </c>
      <c r="W25485" s="95">
        <f t="shared" si="4367"/>
        <v>-7.614318698024927E-3</v>
      </c>
      <c r="X25485" s="96">
        <v>1271.8910000000001</v>
      </c>
      <c r="Y25485" s="96">
        <f t="shared" si="4368"/>
        <v>-4.6713024031372932E-4</v>
      </c>
      <c r="Z25485" s="97">
        <v>8795.07</v>
      </c>
      <c r="AA25485" s="97">
        <f t="shared" si="4359"/>
        <v>-1.5768023332269589E-2</v>
      </c>
      <c r="AB25485" s="98">
        <v>7420.59</v>
      </c>
      <c r="AC25485" s="98">
        <f t="shared" si="4349"/>
        <v>1.6937939427906189E-2</v>
      </c>
      <c r="AD25485" s="99">
        <v>5841.57</v>
      </c>
      <c r="AE25485" s="99">
        <f t="shared" si="4346"/>
        <v>-1.565847983012637E-2</v>
      </c>
      <c r="AF25485" s="100">
        <v>25060.227999999999</v>
      </c>
      <c r="AG25485" s="100">
        <f t="shared" si="4350"/>
        <v>-1.6083975087058298E-2</v>
      </c>
      <c r="AH25485" s="101">
        <v>4500.99</v>
      </c>
      <c r="AI25485" s="101">
        <f t="shared" si="4343"/>
        <v>-1.582614932725044E-2</v>
      </c>
      <c r="AJ25485" s="102">
        <v>22445.360000000001</v>
      </c>
      <c r="AK25485" s="102">
        <f t="shared" si="4351"/>
        <v>-1.1743020970543486E-2</v>
      </c>
      <c r="AL25485" s="103">
        <v>1424.663</v>
      </c>
      <c r="AM25485" s="103">
        <f t="shared" si="4361"/>
        <v>1.1119539850744741E-2</v>
      </c>
      <c r="AN25485" s="104">
        <v>2106.0639999999999</v>
      </c>
      <c r="AO25485" s="104">
        <f t="shared" si="4354"/>
        <v>-1.646528490920451E-2</v>
      </c>
      <c r="AP25485" s="105">
        <v>5713.1509999999998</v>
      </c>
      <c r="AQ25485" s="105">
        <f t="shared" si="4344"/>
        <v>-1.5465239197556588E-2</v>
      </c>
      <c r="AR25485" s="106">
        <v>410.39</v>
      </c>
      <c r="AS25485" s="106">
        <f t="shared" si="4347"/>
        <v>5.2979612595730335E-3</v>
      </c>
      <c r="AT25485" s="107">
        <v>642.67999999999995</v>
      </c>
      <c r="AU25485" s="107">
        <f t="shared" si="4348"/>
        <v>-4.4092603651168794E-3</v>
      </c>
      <c r="AV25485" s="90">
        <v>106.444</v>
      </c>
      <c r="AW25485" s="90">
        <f t="shared" si="4362"/>
        <v>6.4843836704175158E-4</v>
      </c>
      <c r="AX25485" s="108">
        <v>2235.1799999999998</v>
      </c>
      <c r="AY25485" s="108">
        <f t="shared" si="4369"/>
        <v>5.8625436614927022E-4</v>
      </c>
      <c r="AZ25485" s="109">
        <v>2116.04</v>
      </c>
      <c r="BA25485" s="109">
        <f t="shared" ref="BA25485:BA25548" si="4371">LN(AZ25485/AZ25484)</f>
        <v>-1.3931426587885233E-3</v>
      </c>
      <c r="BB25485" s="110">
        <v>317.12150000000003</v>
      </c>
      <c r="BC25485" s="110">
        <f t="shared" si="4352"/>
        <v>-1.1515764379437198E-3</v>
      </c>
      <c r="BD25485" s="111">
        <v>3873.8850000000002</v>
      </c>
      <c r="BE25485" s="111">
        <f t="shared" si="4363"/>
        <v>7.3131640981978225E-4</v>
      </c>
      <c r="BF25485" s="112">
        <v>209.07</v>
      </c>
      <c r="BG25485" s="112">
        <f t="shared" si="4364"/>
        <v>9.5657164794653735E-5</v>
      </c>
    </row>
    <row r="25486" spans="1:59" ht="25" x14ac:dyDescent="0.2">
      <c r="A25486" s="83">
        <v>43747</v>
      </c>
      <c r="B25486" s="84">
        <v>2075.52</v>
      </c>
      <c r="C25486" s="85">
        <f t="shared" si="4355"/>
        <v>3.6055903931506011E-3</v>
      </c>
      <c r="D25486" s="86">
        <v>1642.0717999999999</v>
      </c>
      <c r="E25486" s="86">
        <f t="shared" si="4353"/>
        <v>1.5499757430269593E-3</v>
      </c>
      <c r="F25486" s="87">
        <v>2015.49</v>
      </c>
      <c r="G25486" s="87">
        <f t="shared" si="4356"/>
        <v>3.8376885783750841E-3</v>
      </c>
      <c r="H25486" s="88">
        <v>2405.5275999999999</v>
      </c>
      <c r="I25486" s="88">
        <f t="shared" si="4357"/>
        <v>7.0548440267268848E-3</v>
      </c>
      <c r="J25486" s="89">
        <v>165.10059999999999</v>
      </c>
      <c r="K25486" s="89">
        <f t="shared" si="4370"/>
        <v>5.9132952711814387E-4</v>
      </c>
      <c r="L25486" s="90">
        <v>206.20400000000001</v>
      </c>
      <c r="M25486" s="90">
        <f t="shared" si="4345"/>
        <v>9.7038396001096559E-4</v>
      </c>
      <c r="N25486" s="91">
        <v>1063.73</v>
      </c>
      <c r="O25486" s="91">
        <f t="shared" si="4365"/>
        <v>5.6754055347208211E-3</v>
      </c>
      <c r="P25486" s="92">
        <v>7837.99</v>
      </c>
      <c r="Q25486" s="92">
        <f t="shared" si="4360"/>
        <v>1.0863273823907816E-3</v>
      </c>
      <c r="R25486" s="93">
        <v>2280.02</v>
      </c>
      <c r="S25486" s="93">
        <f t="shared" si="4358"/>
        <v>3.646818988794963E-3</v>
      </c>
      <c r="T25486" s="94">
        <v>9007.9599999999991</v>
      </c>
      <c r="U25486" s="94">
        <f t="shared" si="4366"/>
        <v>6.537783585930503E-3</v>
      </c>
      <c r="V25486" s="95">
        <v>7924.11</v>
      </c>
      <c r="W25486" s="95">
        <f t="shared" si="4367"/>
        <v>1.6027253544946861E-3</v>
      </c>
      <c r="X25486" s="96">
        <v>1271.297</v>
      </c>
      <c r="Y25486" s="96">
        <f t="shared" si="4368"/>
        <v>-1.5098346773506611E-3</v>
      </c>
      <c r="Z25486" s="97">
        <v>8894.98</v>
      </c>
      <c r="AA25486" s="97">
        <f t="shared" si="4359"/>
        <v>1.1295735435582504E-2</v>
      </c>
      <c r="AB25486" s="98">
        <v>7455.31</v>
      </c>
      <c r="AC25486" s="98">
        <f t="shared" si="4349"/>
        <v>-4.6679613395242707E-3</v>
      </c>
      <c r="AD25486" s="99">
        <v>5896.6</v>
      </c>
      <c r="AE25486" s="99">
        <f t="shared" si="4346"/>
        <v>9.3763172904195377E-3</v>
      </c>
      <c r="AF25486" s="100">
        <v>25191.701000000001</v>
      </c>
      <c r="AG25486" s="100">
        <f t="shared" si="4350"/>
        <v>5.2325672900956468E-3</v>
      </c>
      <c r="AH25486" s="101">
        <v>4547.12</v>
      </c>
      <c r="AI25486" s="101">
        <f t="shared" ref="AI25486:AI25549" si="4372">LN(AH25486/AH25485)</f>
        <v>1.019669294186459E-2</v>
      </c>
      <c r="AJ25486" s="102">
        <v>22557.59</v>
      </c>
      <c r="AK25486" s="102">
        <f t="shared" si="4351"/>
        <v>4.9876833701751151E-3</v>
      </c>
      <c r="AL25486" s="103">
        <v>1440.5930000000001</v>
      </c>
      <c r="AM25486" s="103">
        <f t="shared" si="4361"/>
        <v>2.4563844863668759E-3</v>
      </c>
      <c r="AN25486" s="104">
        <v>2127.328</v>
      </c>
      <c r="AO25486" s="104">
        <f t="shared" si="4354"/>
        <v>1.0045929519959248E-2</v>
      </c>
      <c r="AP25486" s="105">
        <v>5761.5129999999999</v>
      </c>
      <c r="AQ25486" s="105">
        <f t="shared" ref="AQ25486:AQ25549" si="4373">LN(AP25486/AP25485)</f>
        <v>8.4294034862409297E-3</v>
      </c>
      <c r="AR25486" s="106">
        <v>412.57</v>
      </c>
      <c r="AS25486" s="106">
        <f t="shared" si="4347"/>
        <v>5.1253647968449462E-3</v>
      </c>
      <c r="AT25486" s="107">
        <v>643.69000000000005</v>
      </c>
      <c r="AU25486" s="107">
        <f t="shared" si="4348"/>
        <v>1.57031057556478E-3</v>
      </c>
      <c r="AV25486" s="90">
        <v>106.371</v>
      </c>
      <c r="AW25486" s="90">
        <f t="shared" si="4362"/>
        <v>-6.8604189425701477E-4</v>
      </c>
      <c r="AX25486" s="108">
        <v>2230.0500000000002</v>
      </c>
      <c r="AY25486" s="108">
        <f t="shared" si="4369"/>
        <v>-2.2977549900281696E-3</v>
      </c>
      <c r="AZ25486" s="109">
        <v>2117.8000000000002</v>
      </c>
      <c r="BA25486" s="109">
        <f t="shared" si="4371"/>
        <v>8.3139660515235139E-4</v>
      </c>
      <c r="BB25486" s="110">
        <v>315.87060000000002</v>
      </c>
      <c r="BC25486" s="110">
        <f t="shared" si="4352"/>
        <v>-3.9523451504750546E-3</v>
      </c>
      <c r="BD25486" s="111">
        <v>3842.5929999999998</v>
      </c>
      <c r="BE25486" s="111">
        <f t="shared" si="4363"/>
        <v>-8.1104803336035213E-3</v>
      </c>
      <c r="BF25486" s="112">
        <v>209.09</v>
      </c>
      <c r="BG25486" s="112">
        <f t="shared" si="4364"/>
        <v>4.782515125607989E-5</v>
      </c>
    </row>
    <row r="25487" spans="1:59" ht="25" x14ac:dyDescent="0.2">
      <c r="A25487" s="83">
        <v>43748</v>
      </c>
      <c r="B25487" s="84">
        <v>2081.09</v>
      </c>
      <c r="C25487" s="85">
        <f t="shared" si="4355"/>
        <v>2.6800702178002016E-3</v>
      </c>
      <c r="D25487" s="86">
        <v>1643.7828999999999</v>
      </c>
      <c r="E25487" s="86">
        <f t="shared" si="4353"/>
        <v>1.0414947165318586E-3</v>
      </c>
      <c r="F25487" s="87">
        <v>2020.86</v>
      </c>
      <c r="G25487" s="87">
        <f t="shared" si="4356"/>
        <v>2.6608213699436858E-3</v>
      </c>
      <c r="H25487" s="88">
        <v>2419.0626000000002</v>
      </c>
      <c r="I25487" s="88">
        <f t="shared" si="4357"/>
        <v>5.6108539575839746E-3</v>
      </c>
      <c r="J25487" s="89">
        <v>165.15180000000001</v>
      </c>
      <c r="K25487" s="89">
        <f t="shared" si="4370"/>
        <v>3.1006587937127485E-4</v>
      </c>
      <c r="L25487" s="90">
        <v>206.398</v>
      </c>
      <c r="M25487" s="90">
        <f t="shared" si="4345"/>
        <v>9.4037360117604839E-4</v>
      </c>
      <c r="N25487" s="91">
        <v>1069.8</v>
      </c>
      <c r="O25487" s="91">
        <f t="shared" si="4365"/>
        <v>5.6901157964202673E-3</v>
      </c>
      <c r="P25487" s="92">
        <v>7878.73</v>
      </c>
      <c r="Q25487" s="92">
        <f t="shared" si="4360"/>
        <v>5.1842994272646992E-3</v>
      </c>
      <c r="R25487" s="93">
        <v>2288.35</v>
      </c>
      <c r="S25487" s="93">
        <f t="shared" si="4358"/>
        <v>1.5015505523473747E-2</v>
      </c>
      <c r="T25487" s="94">
        <v>9061.74</v>
      </c>
      <c r="U25487" s="94">
        <f t="shared" si="4366"/>
        <v>5.9525237050680451E-3</v>
      </c>
      <c r="V25487" s="95">
        <v>7966.12</v>
      </c>
      <c r="W25487" s="95">
        <f t="shared" si="4367"/>
        <v>5.2875380502935988E-3</v>
      </c>
      <c r="X25487" s="96">
        <v>1269.3789999999999</v>
      </c>
      <c r="Y25487" s="96">
        <f t="shared" si="4368"/>
        <v>-2.9822766127368789E-3</v>
      </c>
      <c r="Z25487" s="97">
        <v>8952.6200000000008</v>
      </c>
      <c r="AA25487" s="97">
        <f t="shared" si="4359"/>
        <v>6.4591542166075556E-3</v>
      </c>
      <c r="AB25487" s="98">
        <v>7485.96</v>
      </c>
      <c r="AC25487" s="98">
        <f t="shared" si="4349"/>
        <v>-4.1027359779792494E-3</v>
      </c>
      <c r="AD25487" s="99">
        <v>5934.56</v>
      </c>
      <c r="AE25487" s="99">
        <f t="shared" si="4346"/>
        <v>6.4169752176951094E-3</v>
      </c>
      <c r="AF25487" s="100">
        <v>25416.179</v>
      </c>
      <c r="AG25487" s="100">
        <f t="shared" si="4350"/>
        <v>8.871324869059706E-3</v>
      </c>
      <c r="AH25487" s="101">
        <v>4568.07</v>
      </c>
      <c r="AI25487" s="101">
        <f t="shared" si="4372"/>
        <v>4.5967307076054354E-3</v>
      </c>
      <c r="AJ25487" s="102">
        <v>22615.21</v>
      </c>
      <c r="AK25487" s="102">
        <f t="shared" si="4351"/>
        <v>2.5510940765076321E-3</v>
      </c>
      <c r="AL25487" s="103">
        <v>1444.136</v>
      </c>
      <c r="AM25487" s="103">
        <f t="shared" si="4361"/>
        <v>1.6086645778616046E-3</v>
      </c>
      <c r="AN25487" s="104">
        <v>2138.172</v>
      </c>
      <c r="AO25487" s="104">
        <f t="shared" si="4354"/>
        <v>5.0845262510602505E-3</v>
      </c>
      <c r="AP25487" s="105">
        <v>5810.8109999999997</v>
      </c>
      <c r="AQ25487" s="105">
        <f t="shared" si="4373"/>
        <v>8.5200342153391624E-3</v>
      </c>
      <c r="AR25487" s="106">
        <v>414.69</v>
      </c>
      <c r="AS25487" s="106">
        <f t="shared" si="4347"/>
        <v>1.3699172445165454E-2</v>
      </c>
      <c r="AT25487" s="107">
        <v>643.25</v>
      </c>
      <c r="AU25487" s="107">
        <f t="shared" si="4348"/>
        <v>-6.8379258884546448E-4</v>
      </c>
      <c r="AV25487" s="90">
        <v>106.274</v>
      </c>
      <c r="AW25487" s="90">
        <f t="shared" si="4362"/>
        <v>-9.1231871643312925E-4</v>
      </c>
      <c r="AX25487" s="108">
        <v>2222.8200000000002</v>
      </c>
      <c r="AY25487" s="108">
        <f t="shared" si="4369"/>
        <v>-3.2473467015738246E-3</v>
      </c>
      <c r="AZ25487" s="109">
        <v>2118.7600000000002</v>
      </c>
      <c r="BA25487" s="109">
        <f t="shared" si="4371"/>
        <v>4.5319788528000113E-4</v>
      </c>
      <c r="BB25487" s="110">
        <v>315.1825</v>
      </c>
      <c r="BC25487" s="110">
        <f t="shared" si="4352"/>
        <v>-2.1807999127508161E-3</v>
      </c>
      <c r="BD25487" s="111">
        <v>3796.136</v>
      </c>
      <c r="BE25487" s="111">
        <f t="shared" si="4363"/>
        <v>-1.2163691838154094E-2</v>
      </c>
      <c r="BF25487" s="112">
        <v>209.1</v>
      </c>
      <c r="BG25487" s="112">
        <f t="shared" si="4364"/>
        <v>0</v>
      </c>
    </row>
    <row r="25488" spans="1:59" ht="25" x14ac:dyDescent="0.2">
      <c r="A25488" s="83">
        <v>43749</v>
      </c>
      <c r="B25488" s="84">
        <v>2088.59</v>
      </c>
      <c r="C25488" s="85">
        <f t="shared" si="4355"/>
        <v>3.5974022410893169E-3</v>
      </c>
      <c r="D25488" s="86">
        <v>1646.1262999999999</v>
      </c>
      <c r="E25488" s="86">
        <f t="shared" si="4353"/>
        <v>1.4245988286388483E-3</v>
      </c>
      <c r="F25488" s="87">
        <v>2028.04</v>
      </c>
      <c r="G25488" s="87">
        <f t="shared" si="4356"/>
        <v>3.5466460155858591E-3</v>
      </c>
      <c r="H25488" s="88">
        <v>2436.9515999999999</v>
      </c>
      <c r="I25488" s="88">
        <f t="shared" si="4357"/>
        <v>7.367804206421991E-3</v>
      </c>
      <c r="J25488" s="89">
        <v>167.03700000000001</v>
      </c>
      <c r="K25488" s="89">
        <f t="shared" si="4370"/>
        <v>1.1350293802915986E-2</v>
      </c>
      <c r="L25488" s="90">
        <v>206.821</v>
      </c>
      <c r="M25488" s="90">
        <f t="shared" si="4345"/>
        <v>2.0473412294889745E-3</v>
      </c>
      <c r="N25488" s="91">
        <v>1084.58</v>
      </c>
      <c r="O25488" s="91">
        <f t="shared" si="4365"/>
        <v>1.3721100161919981E-2</v>
      </c>
      <c r="P25488" s="92">
        <v>8024.15</v>
      </c>
      <c r="Q25488" s="92">
        <f t="shared" si="4360"/>
        <v>1.8289021034932299E-2</v>
      </c>
      <c r="R25488" s="93">
        <v>2322.9699999999998</v>
      </c>
      <c r="S25488" s="93">
        <f t="shared" si="4358"/>
        <v>0</v>
      </c>
      <c r="T25488" s="94">
        <v>9185.3799999999992</v>
      </c>
      <c r="U25488" s="94">
        <f t="shared" si="4366"/>
        <v>1.3551935017942636E-2</v>
      </c>
      <c r="V25488" s="95">
        <v>8105.47</v>
      </c>
      <c r="W25488" s="95">
        <f t="shared" si="4367"/>
        <v>1.7341593734006577E-2</v>
      </c>
      <c r="X25488" s="96">
        <v>1265.5989999999999</v>
      </c>
      <c r="Y25488" s="96">
        <f t="shared" si="4368"/>
        <v>0</v>
      </c>
      <c r="Z25488" s="97">
        <v>9072.35</v>
      </c>
      <c r="AA25488" s="97">
        <f t="shared" si="4359"/>
        <v>1.3285099610420894E-2</v>
      </c>
      <c r="AB25488" s="98">
        <v>7619.86</v>
      </c>
      <c r="AC25488" s="98">
        <f t="shared" si="4349"/>
        <v>-1.7728730665908285E-2</v>
      </c>
      <c r="AD25488" s="99">
        <v>6000.04</v>
      </c>
      <c r="AE25488" s="99">
        <f t="shared" si="4346"/>
        <v>1.0973247037629879E-2</v>
      </c>
      <c r="AF25488" s="100">
        <v>25733.52</v>
      </c>
      <c r="AG25488" s="100">
        <f t="shared" si="4350"/>
        <v>1.2408482472227098E-2</v>
      </c>
      <c r="AH25488" s="101">
        <v>4610.21</v>
      </c>
      <c r="AI25488" s="101">
        <f t="shared" si="4372"/>
        <v>9.1826128870877571E-3</v>
      </c>
      <c r="AJ25488" s="102">
        <v>22645.65</v>
      </c>
      <c r="AK25488" s="102">
        <f t="shared" si="4351"/>
        <v>1.3450917454737124E-3</v>
      </c>
      <c r="AL25488" s="103">
        <v>1446.461</v>
      </c>
      <c r="AM25488" s="103">
        <f t="shared" si="4361"/>
        <v>0</v>
      </c>
      <c r="AN25488" s="104">
        <v>2165.7710000000002</v>
      </c>
      <c r="AO25488" s="104">
        <f t="shared" si="4354"/>
        <v>1.2825159766344126E-2</v>
      </c>
      <c r="AP25488" s="105">
        <v>5887.0469999999996</v>
      </c>
      <c r="AQ25488" s="105">
        <f t="shared" si="4373"/>
        <v>1.3034365665559974E-2</v>
      </c>
      <c r="AR25488" s="106">
        <v>420.41</v>
      </c>
      <c r="AS25488" s="106">
        <f t="shared" si="4347"/>
        <v>0</v>
      </c>
      <c r="AT25488" s="107">
        <v>646.42999999999995</v>
      </c>
      <c r="AU25488" s="107">
        <f t="shared" si="4348"/>
        <v>4.9314658591690392E-3</v>
      </c>
      <c r="AV25488" s="90">
        <v>106.116</v>
      </c>
      <c r="AW25488" s="90">
        <f t="shared" si="4362"/>
        <v>-1.4878292682913641E-3</v>
      </c>
      <c r="AX25488" s="108">
        <v>2215.0300000000002</v>
      </c>
      <c r="AY25488" s="108">
        <f t="shared" si="4369"/>
        <v>-3.5107126203204032E-3</v>
      </c>
      <c r="AZ25488" s="109">
        <v>2123.4699999999998</v>
      </c>
      <c r="BA25488" s="109">
        <f t="shared" si="4371"/>
        <v>2.2205311523996706E-3</v>
      </c>
      <c r="BB25488" s="110">
        <v>314.3476</v>
      </c>
      <c r="BC25488" s="110">
        <f t="shared" si="4352"/>
        <v>-2.652456139893903E-3</v>
      </c>
      <c r="BD25488" s="111">
        <v>3748.9639999999999</v>
      </c>
      <c r="BE25488" s="111">
        <f t="shared" si="4363"/>
        <v>-1.2504172145427967E-2</v>
      </c>
      <c r="BF25488" s="112">
        <v>209.1</v>
      </c>
      <c r="BG25488" s="112">
        <f t="shared" si="4364"/>
        <v>0</v>
      </c>
    </row>
    <row r="25489" spans="1:59" ht="25" x14ac:dyDescent="0.2">
      <c r="A25489" s="83">
        <v>43750</v>
      </c>
      <c r="B25489" s="84">
        <v>2088.59</v>
      </c>
      <c r="C25489" s="85">
        <f t="shared" si="4355"/>
        <v>0</v>
      </c>
      <c r="D25489" s="86">
        <v>1646.1262999999999</v>
      </c>
      <c r="E25489" s="86">
        <f t="shared" si="4353"/>
        <v>0</v>
      </c>
      <c r="F25489" s="87">
        <v>2028.04</v>
      </c>
      <c r="G25489" s="87">
        <f t="shared" si="4356"/>
        <v>0</v>
      </c>
      <c r="H25489" s="88">
        <v>2436.9515999999999</v>
      </c>
      <c r="I25489" s="88">
        <f t="shared" si="4357"/>
        <v>0</v>
      </c>
      <c r="J25489" s="89">
        <v>167.03700000000001</v>
      </c>
      <c r="K25489" s="89">
        <f t="shared" si="4370"/>
        <v>0</v>
      </c>
      <c r="L25489" s="90">
        <v>206.821</v>
      </c>
      <c r="M25489" s="90">
        <f t="shared" si="4345"/>
        <v>0</v>
      </c>
      <c r="N25489" s="91">
        <v>1084.58</v>
      </c>
      <c r="O25489" s="91">
        <f t="shared" si="4365"/>
        <v>0</v>
      </c>
      <c r="P25489" s="92">
        <v>8024.15</v>
      </c>
      <c r="Q25489" s="92">
        <f t="shared" si="4360"/>
        <v>0</v>
      </c>
      <c r="R25489" s="93">
        <v>2322.9699999999998</v>
      </c>
      <c r="S25489" s="93">
        <f t="shared" si="4358"/>
        <v>0</v>
      </c>
      <c r="T25489" s="94">
        <v>9185.3799999999992</v>
      </c>
      <c r="U25489" s="94">
        <f t="shared" si="4366"/>
        <v>0</v>
      </c>
      <c r="V25489" s="95">
        <v>8105.47</v>
      </c>
      <c r="W25489" s="95">
        <f t="shared" si="4367"/>
        <v>0</v>
      </c>
      <c r="X25489" s="96">
        <v>1265.5989999999999</v>
      </c>
      <c r="Y25489" s="96">
        <f t="shared" si="4368"/>
        <v>0</v>
      </c>
      <c r="Z25489" s="97">
        <v>9072.35</v>
      </c>
      <c r="AA25489" s="97">
        <f t="shared" si="4359"/>
        <v>0</v>
      </c>
      <c r="AB25489" s="98">
        <v>7619.86</v>
      </c>
      <c r="AC25489" s="98">
        <f t="shared" si="4349"/>
        <v>0</v>
      </c>
      <c r="AD25489" s="99">
        <v>6000.04</v>
      </c>
      <c r="AE25489" s="99">
        <f t="shared" si="4346"/>
        <v>0</v>
      </c>
      <c r="AF25489" s="100">
        <v>25733.52</v>
      </c>
      <c r="AG25489" s="100">
        <f t="shared" si="4350"/>
        <v>0</v>
      </c>
      <c r="AH25489" s="101">
        <v>4610.21</v>
      </c>
      <c r="AI25489" s="101">
        <f t="shared" si="4372"/>
        <v>0</v>
      </c>
      <c r="AJ25489" s="102">
        <v>22645.65</v>
      </c>
      <c r="AK25489" s="102">
        <f t="shared" si="4351"/>
        <v>0</v>
      </c>
      <c r="AL25489" s="103">
        <v>1446.461</v>
      </c>
      <c r="AM25489" s="103">
        <f t="shared" si="4361"/>
        <v>0</v>
      </c>
      <c r="AN25489" s="104">
        <v>2165.7710000000002</v>
      </c>
      <c r="AO25489" s="104">
        <f t="shared" si="4354"/>
        <v>0</v>
      </c>
      <c r="AP25489" s="105">
        <v>5887.0469999999996</v>
      </c>
      <c r="AQ25489" s="105">
        <f t="shared" si="4373"/>
        <v>0</v>
      </c>
      <c r="AR25489" s="106">
        <v>420.41</v>
      </c>
      <c r="AS25489" s="106">
        <f t="shared" si="4347"/>
        <v>0</v>
      </c>
      <c r="AT25489" s="107">
        <v>646.42999999999995</v>
      </c>
      <c r="AU25489" s="107">
        <f t="shared" si="4348"/>
        <v>0</v>
      </c>
      <c r="AV25489" s="90">
        <v>106.116</v>
      </c>
      <c r="AW25489" s="90">
        <f t="shared" si="4362"/>
        <v>0</v>
      </c>
      <c r="AX25489" s="108">
        <v>2215.0300000000002</v>
      </c>
      <c r="AY25489" s="108">
        <f t="shared" si="4369"/>
        <v>0</v>
      </c>
      <c r="AZ25489" s="109">
        <v>2123.4699999999998</v>
      </c>
      <c r="BA25489" s="109">
        <f t="shared" si="4371"/>
        <v>0</v>
      </c>
      <c r="BB25489" s="110">
        <v>314.3476</v>
      </c>
      <c r="BC25489" s="110">
        <f t="shared" si="4352"/>
        <v>0</v>
      </c>
      <c r="BD25489" s="111">
        <v>3748.9639999999999</v>
      </c>
      <c r="BE25489" s="111">
        <f t="shared" si="4363"/>
        <v>0</v>
      </c>
      <c r="BF25489" s="112">
        <v>209.1</v>
      </c>
      <c r="BG25489" s="112">
        <f t="shared" si="4364"/>
        <v>0</v>
      </c>
    </row>
    <row r="25490" spans="1:59" ht="25" x14ac:dyDescent="0.2">
      <c r="A25490" s="83">
        <v>43751</v>
      </c>
      <c r="B25490" s="84">
        <v>2088.59</v>
      </c>
      <c r="C25490" s="85">
        <f t="shared" si="4355"/>
        <v>0</v>
      </c>
      <c r="D25490" s="86">
        <v>1646.1262999999999</v>
      </c>
      <c r="E25490" s="86">
        <f t="shared" si="4353"/>
        <v>0</v>
      </c>
      <c r="F25490" s="87">
        <v>2028.04</v>
      </c>
      <c r="G25490" s="87">
        <f t="shared" si="4356"/>
        <v>0</v>
      </c>
      <c r="H25490" s="88">
        <v>2436.9515999999999</v>
      </c>
      <c r="I25490" s="88">
        <f t="shared" si="4357"/>
        <v>0</v>
      </c>
      <c r="J25490" s="89">
        <v>167.03700000000001</v>
      </c>
      <c r="K25490" s="89">
        <f t="shared" si="4370"/>
        <v>0</v>
      </c>
      <c r="L25490" s="90">
        <v>206.821</v>
      </c>
      <c r="M25490" s="90">
        <f t="shared" si="4345"/>
        <v>0</v>
      </c>
      <c r="N25490" s="91">
        <v>1084.58</v>
      </c>
      <c r="O25490" s="91">
        <f t="shared" si="4365"/>
        <v>0</v>
      </c>
      <c r="P25490" s="92">
        <v>8024.15</v>
      </c>
      <c r="Q25490" s="92">
        <f t="shared" si="4360"/>
        <v>0</v>
      </c>
      <c r="R25490" s="93">
        <v>2322.9699999999998</v>
      </c>
      <c r="S25490" s="93">
        <f t="shared" si="4358"/>
        <v>5.8332228937155945E-3</v>
      </c>
      <c r="T25490" s="94">
        <v>9185.3799999999992</v>
      </c>
      <c r="U25490" s="94">
        <f t="shared" si="4366"/>
        <v>0</v>
      </c>
      <c r="V25490" s="95">
        <v>8105.47</v>
      </c>
      <c r="W25490" s="95">
        <f t="shared" si="4367"/>
        <v>0</v>
      </c>
      <c r="X25490" s="96">
        <v>1265.5989999999999</v>
      </c>
      <c r="Y25490" s="96">
        <f t="shared" si="4368"/>
        <v>0</v>
      </c>
      <c r="Z25490" s="97">
        <v>9072.35</v>
      </c>
      <c r="AA25490" s="97">
        <f t="shared" si="4359"/>
        <v>0</v>
      </c>
      <c r="AB25490" s="98">
        <v>7619.86</v>
      </c>
      <c r="AC25490" s="98">
        <f t="shared" si="4349"/>
        <v>0</v>
      </c>
      <c r="AD25490" s="99">
        <v>6000.04</v>
      </c>
      <c r="AE25490" s="99">
        <f t="shared" si="4346"/>
        <v>0</v>
      </c>
      <c r="AF25490" s="100">
        <v>25733.52</v>
      </c>
      <c r="AG25490" s="100">
        <f t="shared" si="4350"/>
        <v>0</v>
      </c>
      <c r="AH25490" s="101">
        <v>4610.21</v>
      </c>
      <c r="AI25490" s="101">
        <f t="shared" si="4372"/>
        <v>0</v>
      </c>
      <c r="AJ25490" s="102">
        <v>22645.65</v>
      </c>
      <c r="AK25490" s="102">
        <f t="shared" si="4351"/>
        <v>0</v>
      </c>
      <c r="AL25490" s="103">
        <v>1446.461</v>
      </c>
      <c r="AM25490" s="103">
        <f t="shared" si="4361"/>
        <v>-2.1357621491742305E-3</v>
      </c>
      <c r="AN25490" s="104">
        <v>2165.7710000000002</v>
      </c>
      <c r="AO25490" s="104">
        <f t="shared" si="4354"/>
        <v>0</v>
      </c>
      <c r="AP25490" s="105">
        <v>5887.0469999999996</v>
      </c>
      <c r="AQ25490" s="105">
        <f t="shared" si="4373"/>
        <v>0</v>
      </c>
      <c r="AR25490" s="106">
        <v>420.41</v>
      </c>
      <c r="AS25490" s="106">
        <f t="shared" si="4347"/>
        <v>-9.5190507175964419E-4</v>
      </c>
      <c r="AT25490" s="107">
        <v>646.42999999999995</v>
      </c>
      <c r="AU25490" s="107">
        <f t="shared" si="4348"/>
        <v>0</v>
      </c>
      <c r="AV25490" s="90">
        <v>106.116</v>
      </c>
      <c r="AW25490" s="90">
        <f t="shared" si="4362"/>
        <v>0</v>
      </c>
      <c r="AX25490" s="108">
        <v>2215.0300000000002</v>
      </c>
      <c r="AY25490" s="108">
        <f t="shared" si="4369"/>
        <v>0</v>
      </c>
      <c r="AZ25490" s="109">
        <v>2123.4699999999998</v>
      </c>
      <c r="BA25490" s="109">
        <f t="shared" si="4371"/>
        <v>0</v>
      </c>
      <c r="BB25490" s="110">
        <v>314.3476</v>
      </c>
      <c r="BC25490" s="110">
        <f t="shared" si="4352"/>
        <v>0</v>
      </c>
      <c r="BD25490" s="111">
        <v>3748.9639999999999</v>
      </c>
      <c r="BE25490" s="111">
        <f t="shared" si="4363"/>
        <v>0</v>
      </c>
      <c r="BF25490" s="112">
        <v>209.1</v>
      </c>
      <c r="BG25490" s="112">
        <f t="shared" si="4364"/>
        <v>0</v>
      </c>
    </row>
    <row r="25491" spans="1:59" ht="25" x14ac:dyDescent="0.2">
      <c r="A25491" s="83">
        <v>43752</v>
      </c>
      <c r="B25491" s="84">
        <v>2091.9699999999998</v>
      </c>
      <c r="C25491" s="85">
        <f t="shared" si="4355"/>
        <v>1.61700860003356E-3</v>
      </c>
      <c r="D25491" s="86">
        <v>1646.5495000000001</v>
      </c>
      <c r="E25491" s="86">
        <f t="shared" si="4353"/>
        <v>2.5705537261252792E-4</v>
      </c>
      <c r="F25491" s="87">
        <v>2031.64</v>
      </c>
      <c r="G25491" s="87">
        <f t="shared" si="4356"/>
        <v>1.7735392659679898E-3</v>
      </c>
      <c r="H25491" s="88">
        <v>2436.9879000000001</v>
      </c>
      <c r="I25491" s="88">
        <f t="shared" si="4357"/>
        <v>1.4895548047264609E-5</v>
      </c>
      <c r="J25491" s="89">
        <v>166.54040000000001</v>
      </c>
      <c r="K25491" s="89">
        <f t="shared" si="4370"/>
        <v>-2.977422132704197E-3</v>
      </c>
      <c r="L25491" s="90">
        <v>207.506</v>
      </c>
      <c r="M25491" s="90">
        <f t="shared" si="4345"/>
        <v>3.3065700478853567E-3</v>
      </c>
      <c r="N25491" s="91">
        <v>1083.54</v>
      </c>
      <c r="O25491" s="91">
        <f t="shared" si="4365"/>
        <v>-9.5935656676283086E-4</v>
      </c>
      <c r="P25491" s="92">
        <v>8001.82</v>
      </c>
      <c r="Q25491" s="92">
        <f t="shared" si="4360"/>
        <v>-2.7867285975154274E-3</v>
      </c>
      <c r="R25491" s="93">
        <v>2336.56</v>
      </c>
      <c r="S25491" s="93">
        <f t="shared" si="4358"/>
        <v>1.7702676700364953E-3</v>
      </c>
      <c r="T25491" s="94">
        <v>9168.35</v>
      </c>
      <c r="U25491" s="94">
        <f t="shared" si="4366"/>
        <v>-1.8557541041910733E-3</v>
      </c>
      <c r="V25491" s="95">
        <v>8083.39</v>
      </c>
      <c r="W25491" s="95">
        <f t="shared" si="4367"/>
        <v>-2.727803402003045E-3</v>
      </c>
      <c r="X25491" s="96">
        <v>1265.5989999999999</v>
      </c>
      <c r="Y25491" s="96">
        <f t="shared" si="4368"/>
        <v>-9.6401688526367228E-5</v>
      </c>
      <c r="Z25491" s="97">
        <v>9070.56</v>
      </c>
      <c r="AA25491" s="97">
        <f t="shared" si="4359"/>
        <v>-1.9732226041017305E-4</v>
      </c>
      <c r="AB25491" s="98">
        <v>7587.24</v>
      </c>
      <c r="AC25491" s="98">
        <f t="shared" si="4349"/>
        <v>4.2901079141953371E-3</v>
      </c>
      <c r="AD25491" s="99">
        <v>5991.72</v>
      </c>
      <c r="AE25491" s="99">
        <f t="shared" si="4346"/>
        <v>-1.387619721376211E-3</v>
      </c>
      <c r="AF25491" s="100">
        <v>25699.205999999998</v>
      </c>
      <c r="AG25491" s="100">
        <f t="shared" si="4350"/>
        <v>-1.3343257400406365E-3</v>
      </c>
      <c r="AH25491" s="101">
        <v>4604.38</v>
      </c>
      <c r="AI25491" s="101">
        <f t="shared" si="4372"/>
        <v>-1.2653847383151085E-3</v>
      </c>
      <c r="AJ25491" s="102">
        <v>22573.83</v>
      </c>
      <c r="AK25491" s="102">
        <f t="shared" si="4351"/>
        <v>-3.1765097869291474E-3</v>
      </c>
      <c r="AL25491" s="103">
        <v>1443.375</v>
      </c>
      <c r="AM25491" s="103">
        <f t="shared" si="4361"/>
        <v>1.8176940093831914E-3</v>
      </c>
      <c r="AN25491" s="104">
        <v>2164.4520000000002</v>
      </c>
      <c r="AO25491" s="104">
        <f t="shared" si="4354"/>
        <v>-6.0920651929174778E-4</v>
      </c>
      <c r="AP25491" s="105">
        <v>5878.0469999999996</v>
      </c>
      <c r="AQ25491" s="105">
        <f t="shared" si="4373"/>
        <v>-1.5299498254004254E-3</v>
      </c>
      <c r="AR25491" s="106">
        <v>420.01</v>
      </c>
      <c r="AS25491" s="106">
        <f t="shared" si="4347"/>
        <v>8.7471371147323351E-3</v>
      </c>
      <c r="AT25491" s="107">
        <v>646</v>
      </c>
      <c r="AU25491" s="107">
        <f t="shared" si="4348"/>
        <v>-6.6541323842077076E-4</v>
      </c>
      <c r="AV25491" s="90">
        <v>106.116</v>
      </c>
      <c r="AW25491" s="90">
        <f t="shared" si="4362"/>
        <v>0</v>
      </c>
      <c r="AX25491" s="108">
        <v>2215.0300000000002</v>
      </c>
      <c r="AY25491" s="108">
        <f t="shared" si="4369"/>
        <v>0</v>
      </c>
      <c r="AZ25491" s="109">
        <v>2123.4699999999998</v>
      </c>
      <c r="BA25491" s="109">
        <f t="shared" si="4371"/>
        <v>0</v>
      </c>
      <c r="BB25491" s="110">
        <v>314.3476</v>
      </c>
      <c r="BC25491" s="110">
        <f t="shared" si="4352"/>
        <v>0</v>
      </c>
      <c r="BD25491" s="111">
        <v>3748.9639999999999</v>
      </c>
      <c r="BE25491" s="111">
        <f t="shared" si="4363"/>
        <v>0</v>
      </c>
      <c r="BF25491" s="112">
        <v>209.1</v>
      </c>
      <c r="BG25491" s="112">
        <f t="shared" si="4364"/>
        <v>2.3909145361954476E-4</v>
      </c>
    </row>
    <row r="25492" spans="1:59" ht="25" x14ac:dyDescent="0.2">
      <c r="A25492" s="83">
        <v>43753</v>
      </c>
      <c r="B25492" s="84">
        <v>2098.4499999999998</v>
      </c>
      <c r="C25492" s="85">
        <f t="shared" si="4355"/>
        <v>3.092771209198882E-3</v>
      </c>
      <c r="D25492" s="86">
        <v>1648.143</v>
      </c>
      <c r="E25492" s="86">
        <f t="shared" si="4353"/>
        <v>9.6731341346887939E-4</v>
      </c>
      <c r="F25492" s="87">
        <v>2037.66</v>
      </c>
      <c r="G25492" s="87">
        <f t="shared" si="4356"/>
        <v>2.9587419908420655E-3</v>
      </c>
      <c r="H25492" s="88">
        <v>2455.1554000000001</v>
      </c>
      <c r="I25492" s="88">
        <f t="shared" si="4357"/>
        <v>7.4272491224718048E-3</v>
      </c>
      <c r="J25492" s="89">
        <v>166.17</v>
      </c>
      <c r="K25492" s="89">
        <f t="shared" si="4370"/>
        <v>-2.2265619170540856E-3</v>
      </c>
      <c r="L25492" s="90">
        <v>207.38399999999999</v>
      </c>
      <c r="M25492" s="90">
        <f t="shared" si="4345"/>
        <v>-5.8810770814613238E-4</v>
      </c>
      <c r="N25492" s="91">
        <v>1093.1500000000001</v>
      </c>
      <c r="O25492" s="91">
        <f t="shared" si="4365"/>
        <v>8.8299780305899286E-3</v>
      </c>
      <c r="P25492" s="92">
        <v>8084.75</v>
      </c>
      <c r="Q25492" s="92">
        <f t="shared" si="4360"/>
        <v>1.0310555285864068E-2</v>
      </c>
      <c r="R25492" s="93">
        <v>2340.6999999999998</v>
      </c>
      <c r="S25492" s="93">
        <f t="shared" si="4358"/>
        <v>4.7437185788479254E-3</v>
      </c>
      <c r="T25492" s="94">
        <v>9258.2999999999993</v>
      </c>
      <c r="U25492" s="94">
        <f t="shared" si="4366"/>
        <v>9.7631109821073366E-3</v>
      </c>
      <c r="V25492" s="95">
        <v>8161.01</v>
      </c>
      <c r="W25492" s="95">
        <f t="shared" si="4367"/>
        <v>9.5565968262982491E-3</v>
      </c>
      <c r="X25492" s="96">
        <v>1265.4770000000001</v>
      </c>
      <c r="Y25492" s="96">
        <f t="shared" si="4368"/>
        <v>-2.8135642433005251E-4</v>
      </c>
      <c r="Z25492" s="97">
        <v>9186.82</v>
      </c>
      <c r="AA25492" s="97">
        <f t="shared" si="4359"/>
        <v>1.2735843966669668E-2</v>
      </c>
      <c r="AB25492" s="98">
        <v>7677.33</v>
      </c>
      <c r="AC25492" s="98">
        <f t="shared" si="4349"/>
        <v>-1.180394155096935E-2</v>
      </c>
      <c r="AD25492" s="99">
        <v>6051.39</v>
      </c>
      <c r="AE25492" s="99">
        <f t="shared" si="4346"/>
        <v>9.909481568778326E-3</v>
      </c>
      <c r="AF25492" s="100">
        <v>25880.68</v>
      </c>
      <c r="AG25492" s="100">
        <f t="shared" si="4350"/>
        <v>7.0366479211533004E-3</v>
      </c>
      <c r="AH25492" s="101">
        <v>4650.7</v>
      </c>
      <c r="AI25492" s="101">
        <f t="shared" si="4372"/>
        <v>1.0009721525955521E-2</v>
      </c>
      <c r="AJ25492" s="102">
        <v>22592.42</v>
      </c>
      <c r="AK25492" s="102">
        <f t="shared" si="4351"/>
        <v>8.2318107213927966E-4</v>
      </c>
      <c r="AL25492" s="103">
        <v>1446.001</v>
      </c>
      <c r="AM25492" s="103">
        <f t="shared" si="4361"/>
        <v>-1.2068128254730478E-3</v>
      </c>
      <c r="AN25492" s="104">
        <v>2179.1030000000001</v>
      </c>
      <c r="AO25492" s="104">
        <f t="shared" si="4354"/>
        <v>6.7461126031181685E-3</v>
      </c>
      <c r="AP25492" s="105">
        <v>5935.89</v>
      </c>
      <c r="AQ25492" s="105">
        <f t="shared" si="4373"/>
        <v>9.7924108143368632E-3</v>
      </c>
      <c r="AR25492" s="106">
        <v>423.7</v>
      </c>
      <c r="AS25492" s="106">
        <f t="shared" si="4347"/>
        <v>1.8879501637236731E-4</v>
      </c>
      <c r="AT25492" s="107">
        <v>648.54999999999995</v>
      </c>
      <c r="AU25492" s="107">
        <f t="shared" si="4348"/>
        <v>3.9395980040800886E-3</v>
      </c>
      <c r="AV25492" s="90">
        <v>106.133</v>
      </c>
      <c r="AW25492" s="90">
        <f t="shared" si="4362"/>
        <v>1.6018921207016889E-4</v>
      </c>
      <c r="AX25492" s="108">
        <v>2214.4899999999998</v>
      </c>
      <c r="AY25492" s="108">
        <f t="shared" si="4369"/>
        <v>-2.4381874454818415E-4</v>
      </c>
      <c r="AZ25492" s="109">
        <v>2128.0500000000002</v>
      </c>
      <c r="BA25492" s="109">
        <f t="shared" si="4371"/>
        <v>2.1545243920704179E-3</v>
      </c>
      <c r="BB25492" s="110">
        <v>313.90089999999998</v>
      </c>
      <c r="BC25492" s="110">
        <f t="shared" si="4352"/>
        <v>-1.4220489990100452E-3</v>
      </c>
      <c r="BD25492" s="111">
        <v>3735.9969999999998</v>
      </c>
      <c r="BE25492" s="111">
        <f t="shared" si="4363"/>
        <v>-3.4648177785721662E-3</v>
      </c>
      <c r="BF25492" s="112">
        <v>209.15</v>
      </c>
      <c r="BG25492" s="112">
        <f t="shared" si="4364"/>
        <v>9.5620577621041014E-5</v>
      </c>
    </row>
    <row r="25493" spans="1:59" ht="25" x14ac:dyDescent="0.2">
      <c r="A25493" s="83">
        <v>43754</v>
      </c>
      <c r="B25493" s="84">
        <v>2098.92</v>
      </c>
      <c r="C25493" s="85">
        <f t="shared" si="4355"/>
        <v>2.2394975995193242E-4</v>
      </c>
      <c r="D25493" s="86">
        <v>1647.9964</v>
      </c>
      <c r="E25493" s="86">
        <f t="shared" si="4353"/>
        <v>-8.8952548606883756E-5</v>
      </c>
      <c r="F25493" s="87">
        <v>2037.58</v>
      </c>
      <c r="G25493" s="87">
        <f t="shared" si="4356"/>
        <v>-3.9261491352916696E-5</v>
      </c>
      <c r="H25493" s="88">
        <v>2452.1151</v>
      </c>
      <c r="I25493" s="88">
        <f t="shared" si="4357"/>
        <v>-1.2391003874756539E-3</v>
      </c>
      <c r="J25493" s="89">
        <v>166.02619999999999</v>
      </c>
      <c r="K25493" s="89">
        <f t="shared" si="4370"/>
        <v>-8.6575348533098225E-4</v>
      </c>
      <c r="L25493" s="90">
        <v>207.77699999999999</v>
      </c>
      <c r="M25493" s="90">
        <f t="shared" si="4345"/>
        <v>1.8932419826907265E-3</v>
      </c>
      <c r="N25493" s="91">
        <v>1093.24</v>
      </c>
      <c r="O25493" s="91">
        <f t="shared" si="4365"/>
        <v>8.2327489652502341E-5</v>
      </c>
      <c r="P25493" s="92">
        <v>8107.56</v>
      </c>
      <c r="Q25493" s="92">
        <f t="shared" si="4360"/>
        <v>2.8173886354946431E-3</v>
      </c>
      <c r="R25493" s="93">
        <v>2351.83</v>
      </c>
      <c r="S25493" s="93">
        <f t="shared" si="4358"/>
        <v>4.298034318189807E-3</v>
      </c>
      <c r="T25493" s="94">
        <v>9253.35</v>
      </c>
      <c r="U25493" s="94">
        <f t="shared" si="4366"/>
        <v>-5.3479836945679931E-4</v>
      </c>
      <c r="V25493" s="95">
        <v>8182.63</v>
      </c>
      <c r="W25493" s="95">
        <f t="shared" si="4367"/>
        <v>2.645679005530636E-3</v>
      </c>
      <c r="X25493" s="96">
        <v>1265.1210000000001</v>
      </c>
      <c r="Y25493" s="96">
        <f t="shared" si="4368"/>
        <v>-8.9280318830648028E-4</v>
      </c>
      <c r="Z25493" s="97">
        <v>9160.64</v>
      </c>
      <c r="AA25493" s="97">
        <f t="shared" si="4359"/>
        <v>-2.8538029534233809E-3</v>
      </c>
      <c r="AB25493" s="98">
        <v>7686.29</v>
      </c>
      <c r="AC25493" s="98">
        <f t="shared" si="4349"/>
        <v>-1.1663919070918954E-3</v>
      </c>
      <c r="AD25493" s="99">
        <v>6039.69</v>
      </c>
      <c r="AE25493" s="99">
        <f t="shared" si="4346"/>
        <v>-1.9353115936369494E-3</v>
      </c>
      <c r="AF25493" s="100">
        <v>25853.335999999999</v>
      </c>
      <c r="AG25493" s="100">
        <f t="shared" si="4350"/>
        <v>-1.0570995511471504E-3</v>
      </c>
      <c r="AH25493" s="101">
        <v>4641.34</v>
      </c>
      <c r="AI25493" s="101">
        <f t="shared" si="4372"/>
        <v>-2.0146282551100855E-3</v>
      </c>
      <c r="AJ25493" s="102">
        <v>22596.89</v>
      </c>
      <c r="AK25493" s="102">
        <f t="shared" si="4351"/>
        <v>1.9783439997553168E-4</v>
      </c>
      <c r="AL25493" s="103">
        <v>1444.2570000000001</v>
      </c>
      <c r="AM25493" s="103">
        <f t="shared" si="4361"/>
        <v>1.2863393453617967E-3</v>
      </c>
      <c r="AN25493" s="104">
        <v>2174.3510000000001</v>
      </c>
      <c r="AO25493" s="104">
        <f t="shared" si="4354"/>
        <v>-2.1830950262930423E-3</v>
      </c>
      <c r="AP25493" s="105">
        <v>5924.973</v>
      </c>
      <c r="AQ25493" s="105">
        <f t="shared" si="4373"/>
        <v>-1.8408446472871914E-3</v>
      </c>
      <c r="AR25493" s="106">
        <v>423.78</v>
      </c>
      <c r="AS25493" s="106">
        <f t="shared" si="4347"/>
        <v>3.6743964460952492E-3</v>
      </c>
      <c r="AT25493" s="107">
        <v>650.29</v>
      </c>
      <c r="AU25493" s="107">
        <f t="shared" si="4348"/>
        <v>2.6793154521203358E-3</v>
      </c>
      <c r="AV25493" s="90">
        <v>106.214</v>
      </c>
      <c r="AW25493" s="90">
        <f t="shared" si="4362"/>
        <v>7.6290226778476429E-4</v>
      </c>
      <c r="AX25493" s="108">
        <v>2216.89</v>
      </c>
      <c r="AY25493" s="108">
        <f t="shared" si="4369"/>
        <v>1.0831841253323652E-3</v>
      </c>
      <c r="AZ25493" s="109">
        <v>2129.77</v>
      </c>
      <c r="BA25493" s="109">
        <f t="shared" si="4371"/>
        <v>8.0792522631763556E-4</v>
      </c>
      <c r="BB25493" s="110">
        <v>314.55040000000002</v>
      </c>
      <c r="BC25493" s="110">
        <f t="shared" si="4352"/>
        <v>2.066986674211705E-3</v>
      </c>
      <c r="BD25493" s="111">
        <v>3736.53</v>
      </c>
      <c r="BE25493" s="111">
        <f t="shared" si="4363"/>
        <v>1.4265589161592077E-4</v>
      </c>
      <c r="BF25493" s="112">
        <v>209.17</v>
      </c>
      <c r="BG25493" s="112">
        <f t="shared" si="4364"/>
        <v>4.7806860293545497E-5</v>
      </c>
    </row>
    <row r="25494" spans="1:59" ht="25" x14ac:dyDescent="0.2">
      <c r="A25494" s="83">
        <v>43755</v>
      </c>
      <c r="B25494" s="84">
        <v>2099.64</v>
      </c>
      <c r="C25494" s="85">
        <f t="shared" si="4355"/>
        <v>3.4297473755645305E-4</v>
      </c>
      <c r="D25494" s="86">
        <v>1648.6666</v>
      </c>
      <c r="E25494" s="86">
        <f t="shared" si="4353"/>
        <v>4.0659297552281005E-4</v>
      </c>
      <c r="F25494" s="87">
        <v>2039.04</v>
      </c>
      <c r="G25494" s="87">
        <f t="shared" si="4356"/>
        <v>7.1627969367855037E-4</v>
      </c>
      <c r="H25494" s="88">
        <v>2456.0014999999999</v>
      </c>
      <c r="I25494" s="88">
        <f t="shared" si="4357"/>
        <v>1.583662789206538E-3</v>
      </c>
      <c r="J25494" s="89">
        <v>166.55520000000001</v>
      </c>
      <c r="K25494" s="89">
        <f t="shared" si="4370"/>
        <v>3.1811787798042735E-3</v>
      </c>
      <c r="L25494" s="90">
        <v>207.899</v>
      </c>
      <c r="M25494" s="90">
        <f t="shared" si="4345"/>
        <v>5.8699565769062157E-4</v>
      </c>
      <c r="N25494" s="91">
        <v>1096.73</v>
      </c>
      <c r="O25494" s="91">
        <f t="shared" si="4365"/>
        <v>3.1872609711259977E-3</v>
      </c>
      <c r="P25494" s="92">
        <v>8133.14</v>
      </c>
      <c r="Q25494" s="92">
        <f t="shared" si="4360"/>
        <v>3.1501131297269158E-3</v>
      </c>
      <c r="R25494" s="93">
        <v>2361.96</v>
      </c>
      <c r="S25494" s="93">
        <f t="shared" si="4358"/>
        <v>-4.0089395653715824E-3</v>
      </c>
      <c r="T25494" s="94">
        <v>9281.6</v>
      </c>
      <c r="U25494" s="94">
        <f t="shared" si="4366"/>
        <v>3.0482976080530078E-3</v>
      </c>
      <c r="V25494" s="95">
        <v>8209.08</v>
      </c>
      <c r="W25494" s="95">
        <f t="shared" si="4367"/>
        <v>3.2272438881139919E-3</v>
      </c>
      <c r="X25494" s="96">
        <v>1263.992</v>
      </c>
      <c r="Y25494" s="96">
        <f t="shared" si="4368"/>
        <v>-4.5501144446389777E-4</v>
      </c>
      <c r="Z25494" s="97">
        <v>9186.01</v>
      </c>
      <c r="AA25494" s="97">
        <f t="shared" si="4359"/>
        <v>2.7656292751687605E-3</v>
      </c>
      <c r="AB25494" s="98">
        <v>7771.16</v>
      </c>
      <c r="AC25494" s="98">
        <f t="shared" si="4349"/>
        <v>-1.0981223015655829E-2</v>
      </c>
      <c r="AD25494" s="99">
        <v>6056.84</v>
      </c>
      <c r="AE25494" s="99">
        <f t="shared" si="4346"/>
        <v>2.835525806292274E-3</v>
      </c>
      <c r="AF25494" s="100">
        <v>25922.321</v>
      </c>
      <c r="AG25494" s="100">
        <f t="shared" si="4350"/>
        <v>2.6647673759807333E-3</v>
      </c>
      <c r="AH25494" s="101">
        <v>4652.43</v>
      </c>
      <c r="AI25494" s="101">
        <f t="shared" si="4372"/>
        <v>2.3865460978022743E-3</v>
      </c>
      <c r="AJ25494" s="102">
        <v>22644.95</v>
      </c>
      <c r="AK25494" s="102">
        <f t="shared" si="4351"/>
        <v>2.1245828232439559E-3</v>
      </c>
      <c r="AL25494" s="103">
        <v>1446.116</v>
      </c>
      <c r="AM25494" s="103">
        <f t="shared" si="4361"/>
        <v>-1.3818947717364714E-3</v>
      </c>
      <c r="AN25494" s="104">
        <v>2179.1930000000002</v>
      </c>
      <c r="AO25494" s="104">
        <f t="shared" si="4354"/>
        <v>2.2243955712825066E-3</v>
      </c>
      <c r="AP25494" s="105">
        <v>5944.86</v>
      </c>
      <c r="AQ25494" s="105">
        <f t="shared" si="4373"/>
        <v>3.3508506156624137E-3</v>
      </c>
      <c r="AR25494" s="106">
        <v>425.34</v>
      </c>
      <c r="AS25494" s="106">
        <f t="shared" si="4347"/>
        <v>-2.8959935479301404E-3</v>
      </c>
      <c r="AT25494" s="107">
        <v>652.49</v>
      </c>
      <c r="AU25494" s="107">
        <f t="shared" si="4348"/>
        <v>3.3773961701087912E-3</v>
      </c>
      <c r="AV25494" s="90">
        <v>106.202</v>
      </c>
      <c r="AW25494" s="90">
        <f t="shared" si="4362"/>
        <v>-1.1298583922839876E-4</v>
      </c>
      <c r="AX25494" s="108">
        <v>2216.12</v>
      </c>
      <c r="AY25494" s="108">
        <f t="shared" si="4369"/>
        <v>-3.4739376078275243E-4</v>
      </c>
      <c r="AZ25494" s="109">
        <v>2131.52</v>
      </c>
      <c r="BA25494" s="109">
        <f t="shared" si="4371"/>
        <v>8.213475723929251E-4</v>
      </c>
      <c r="BB25494" s="110">
        <v>314.6053</v>
      </c>
      <c r="BC25494" s="110">
        <f t="shared" si="4352"/>
        <v>1.7451959869170091E-4</v>
      </c>
      <c r="BD25494" s="111">
        <v>3729.9119999999998</v>
      </c>
      <c r="BE25494" s="111">
        <f t="shared" si="4363"/>
        <v>-1.7727323759116273E-3</v>
      </c>
      <c r="BF25494" s="112">
        <v>209.18</v>
      </c>
      <c r="BG25494" s="112">
        <f t="shared" si="4364"/>
        <v>4.7804574906788E-5</v>
      </c>
    </row>
    <row r="25495" spans="1:59" ht="25" x14ac:dyDescent="0.2">
      <c r="A25495" s="83">
        <v>43756</v>
      </c>
      <c r="B25495" s="84">
        <v>2098.9</v>
      </c>
      <c r="C25495" s="85">
        <f t="shared" si="4355"/>
        <v>-3.5250349295826936E-4</v>
      </c>
      <c r="D25495" s="86">
        <v>1648.0301999999999</v>
      </c>
      <c r="E25495" s="86">
        <f t="shared" si="4353"/>
        <v>-3.8608343230425778E-4</v>
      </c>
      <c r="F25495" s="87">
        <v>2038.04</v>
      </c>
      <c r="G25495" s="87">
        <f t="shared" si="4356"/>
        <v>-4.9054716613511047E-4</v>
      </c>
      <c r="H25495" s="88">
        <v>2450.8218000000002</v>
      </c>
      <c r="I25495" s="88">
        <f t="shared" si="4357"/>
        <v>-2.1112241494174E-3</v>
      </c>
      <c r="J25495" s="89">
        <v>166.7458</v>
      </c>
      <c r="K25495" s="89">
        <f t="shared" si="4370"/>
        <v>1.1437110646327492E-3</v>
      </c>
      <c r="L25495" s="90">
        <v>207.83099999999999</v>
      </c>
      <c r="M25495" s="90">
        <f t="shared" ref="M25495:M25558" si="4374">LN(L25495/L25494)</f>
        <v>-3.2713540329756553E-4</v>
      </c>
      <c r="N25495" s="91">
        <v>1093.32</v>
      </c>
      <c r="O25495" s="91">
        <f t="shared" si="4365"/>
        <v>-3.1140866699080403E-3</v>
      </c>
      <c r="P25495" s="92">
        <v>8123.82</v>
      </c>
      <c r="Q25495" s="92">
        <f t="shared" si="4360"/>
        <v>-1.1465859571596522E-3</v>
      </c>
      <c r="R25495" s="93">
        <v>2352.5100000000002</v>
      </c>
      <c r="S25495" s="93">
        <f t="shared" si="4358"/>
        <v>0</v>
      </c>
      <c r="T25495" s="94">
        <v>9253.76</v>
      </c>
      <c r="U25495" s="94">
        <f t="shared" si="4366"/>
        <v>-3.0039903120930704E-3</v>
      </c>
      <c r="V25495" s="95">
        <v>8198.17</v>
      </c>
      <c r="W25495" s="95">
        <f t="shared" si="4367"/>
        <v>-1.3299000878249177E-3</v>
      </c>
      <c r="X25495" s="96">
        <v>1263.4169999999999</v>
      </c>
      <c r="Y25495" s="96">
        <f t="shared" si="4368"/>
        <v>0</v>
      </c>
      <c r="Z25495" s="97">
        <v>9100.82</v>
      </c>
      <c r="AA25495" s="97">
        <f t="shared" si="4359"/>
        <v>-9.3171551628541786E-3</v>
      </c>
      <c r="AB25495" s="98">
        <v>7739.17</v>
      </c>
      <c r="AC25495" s="98">
        <f t="shared" si="4349"/>
        <v>4.1249986764662506E-3</v>
      </c>
      <c r="AD25495" s="99">
        <v>6033.26</v>
      </c>
      <c r="AE25495" s="99">
        <f t="shared" si="4346"/>
        <v>-3.900717098888199E-3</v>
      </c>
      <c r="AF25495" s="100">
        <v>25986.846000000001</v>
      </c>
      <c r="AG25495" s="100">
        <f t="shared" si="4350"/>
        <v>2.4860746940295075E-3</v>
      </c>
      <c r="AH25495" s="101">
        <v>4618.42</v>
      </c>
      <c r="AI25495" s="101">
        <f t="shared" si="4372"/>
        <v>-7.3370084874320217E-3</v>
      </c>
      <c r="AJ25495" s="102">
        <v>22713.06</v>
      </c>
      <c r="AK25495" s="102">
        <f t="shared" si="4351"/>
        <v>3.0032204319468169E-3</v>
      </c>
      <c r="AL25495" s="103">
        <v>1444.1189999999999</v>
      </c>
      <c r="AM25495" s="103">
        <f t="shared" si="4361"/>
        <v>0</v>
      </c>
      <c r="AN25495" s="104">
        <v>2164.4760000000001</v>
      </c>
      <c r="AO25495" s="104">
        <f t="shared" si="4354"/>
        <v>-6.7763249526004987E-3</v>
      </c>
      <c r="AP25495" s="105">
        <v>5945.0389999999998</v>
      </c>
      <c r="AQ25495" s="105">
        <f t="shared" si="4373"/>
        <v>3.0109591345299214E-5</v>
      </c>
      <c r="AR25495" s="106">
        <v>424.11</v>
      </c>
      <c r="AS25495" s="106">
        <f t="shared" si="4347"/>
        <v>0</v>
      </c>
      <c r="AT25495" s="107">
        <v>655.03</v>
      </c>
      <c r="AU25495" s="107">
        <f t="shared" si="4348"/>
        <v>3.8852227042004625E-3</v>
      </c>
      <c r="AV25495" s="90">
        <v>106.252</v>
      </c>
      <c r="AW25495" s="90">
        <f t="shared" si="4362"/>
        <v>4.7069013455257596E-4</v>
      </c>
      <c r="AX25495" s="108">
        <v>2217.23</v>
      </c>
      <c r="AY25495" s="108">
        <f t="shared" si="4369"/>
        <v>5.0075000764420168E-4</v>
      </c>
      <c r="AZ25495" s="109">
        <v>2131.81</v>
      </c>
      <c r="BA25495" s="109">
        <f t="shared" si="4371"/>
        <v>1.3604389078351441E-4</v>
      </c>
      <c r="BB25495" s="110">
        <v>315.1336</v>
      </c>
      <c r="BC25495" s="110">
        <f t="shared" si="4352"/>
        <v>1.6778386214877988E-3</v>
      </c>
      <c r="BD25495" s="111">
        <v>3727.4119999999998</v>
      </c>
      <c r="BE25495" s="111">
        <f t="shared" si="4363"/>
        <v>-6.7048182260968426E-4</v>
      </c>
      <c r="BF25495" s="112">
        <v>209.19</v>
      </c>
      <c r="BG25495" s="112">
        <f t="shared" si="4364"/>
        <v>0</v>
      </c>
    </row>
    <row r="25496" spans="1:59" ht="25" x14ac:dyDescent="0.2">
      <c r="A25496" s="83">
        <v>43757</v>
      </c>
      <c r="B25496" s="84">
        <v>2098.9</v>
      </c>
      <c r="C25496" s="85">
        <f t="shared" si="4355"/>
        <v>0</v>
      </c>
      <c r="D25496" s="86">
        <v>1648.0301999999999</v>
      </c>
      <c r="E25496" s="86">
        <f t="shared" si="4353"/>
        <v>0</v>
      </c>
      <c r="F25496" s="87">
        <v>2038.04</v>
      </c>
      <c r="G25496" s="87">
        <f t="shared" si="4356"/>
        <v>0</v>
      </c>
      <c r="H25496" s="88">
        <v>2450.8218000000002</v>
      </c>
      <c r="I25496" s="88">
        <f t="shared" si="4357"/>
        <v>0</v>
      </c>
      <c r="J25496" s="89">
        <v>166.7458</v>
      </c>
      <c r="K25496" s="89">
        <f t="shared" si="4370"/>
        <v>0</v>
      </c>
      <c r="L25496" s="90">
        <v>207.83099999999999</v>
      </c>
      <c r="M25496" s="90">
        <f t="shared" si="4374"/>
        <v>0</v>
      </c>
      <c r="N25496" s="91">
        <v>1093.32</v>
      </c>
      <c r="O25496" s="91">
        <f t="shared" si="4365"/>
        <v>0</v>
      </c>
      <c r="P25496" s="92">
        <v>8123.82</v>
      </c>
      <c r="Q25496" s="92">
        <f t="shared" si="4360"/>
        <v>0</v>
      </c>
      <c r="R25496" s="93">
        <v>2352.5100000000002</v>
      </c>
      <c r="S25496" s="93">
        <f t="shared" si="4358"/>
        <v>0</v>
      </c>
      <c r="T25496" s="94">
        <v>9253.76</v>
      </c>
      <c r="U25496" s="94">
        <f t="shared" si="4366"/>
        <v>0</v>
      </c>
      <c r="V25496" s="95">
        <v>8198.17</v>
      </c>
      <c r="W25496" s="95">
        <f t="shared" si="4367"/>
        <v>0</v>
      </c>
      <c r="X25496" s="96">
        <v>1263.4169999999999</v>
      </c>
      <c r="Y25496" s="96">
        <f t="shared" si="4368"/>
        <v>0</v>
      </c>
      <c r="Z25496" s="97">
        <v>9100.82</v>
      </c>
      <c r="AA25496" s="97">
        <f t="shared" si="4359"/>
        <v>0</v>
      </c>
      <c r="AB25496" s="98">
        <v>7739.17</v>
      </c>
      <c r="AC25496" s="98">
        <f t="shared" si="4349"/>
        <v>0</v>
      </c>
      <c r="AD25496" s="99">
        <v>6033.26</v>
      </c>
      <c r="AE25496" s="99">
        <f t="shared" ref="AE25496:AE25559" si="4375">LN(AD25496/AD25495)</f>
        <v>0</v>
      </c>
      <c r="AF25496" s="100">
        <v>25986.846000000001</v>
      </c>
      <c r="AG25496" s="100">
        <f t="shared" si="4350"/>
        <v>0</v>
      </c>
      <c r="AH25496" s="101">
        <v>4618.42</v>
      </c>
      <c r="AI25496" s="101">
        <f t="shared" si="4372"/>
        <v>0</v>
      </c>
      <c r="AJ25496" s="102">
        <v>22713.06</v>
      </c>
      <c r="AK25496" s="102">
        <f t="shared" si="4351"/>
        <v>0</v>
      </c>
      <c r="AL25496" s="103">
        <v>1444.1189999999999</v>
      </c>
      <c r="AM25496" s="103">
        <f t="shared" si="4361"/>
        <v>0</v>
      </c>
      <c r="AN25496" s="104">
        <v>2164.4760000000001</v>
      </c>
      <c r="AO25496" s="104">
        <f t="shared" si="4354"/>
        <v>0</v>
      </c>
      <c r="AP25496" s="105">
        <v>5945.0389999999998</v>
      </c>
      <c r="AQ25496" s="105">
        <f t="shared" si="4373"/>
        <v>0</v>
      </c>
      <c r="AR25496" s="106">
        <v>424.11</v>
      </c>
      <c r="AS25496" s="106">
        <f t="shared" si="4347"/>
        <v>0</v>
      </c>
      <c r="AT25496" s="107">
        <v>655.03</v>
      </c>
      <c r="AU25496" s="107">
        <f t="shared" si="4348"/>
        <v>0</v>
      </c>
      <c r="AV25496" s="90">
        <v>106.252</v>
      </c>
      <c r="AW25496" s="90">
        <f t="shared" si="4362"/>
        <v>0</v>
      </c>
      <c r="AX25496" s="108">
        <v>2217.23</v>
      </c>
      <c r="AY25496" s="108">
        <f t="shared" si="4369"/>
        <v>0</v>
      </c>
      <c r="AZ25496" s="109">
        <v>2131.81</v>
      </c>
      <c r="BA25496" s="109">
        <f t="shared" si="4371"/>
        <v>0</v>
      </c>
      <c r="BB25496" s="110">
        <v>315.1336</v>
      </c>
      <c r="BC25496" s="110">
        <f t="shared" si="4352"/>
        <v>0</v>
      </c>
      <c r="BD25496" s="111">
        <v>3727.4119999999998</v>
      </c>
      <c r="BE25496" s="111">
        <f t="shared" si="4363"/>
        <v>0</v>
      </c>
      <c r="BF25496" s="112">
        <v>209.19</v>
      </c>
      <c r="BG25496" s="112">
        <f t="shared" si="4364"/>
        <v>0</v>
      </c>
    </row>
    <row r="25497" spans="1:59" ht="25" x14ac:dyDescent="0.2">
      <c r="A25497" s="83">
        <v>43758</v>
      </c>
      <c r="B25497" s="84">
        <v>2098.9</v>
      </c>
      <c r="C25497" s="85">
        <f t="shared" si="4355"/>
        <v>0</v>
      </c>
      <c r="D25497" s="86">
        <v>1648.0301999999999</v>
      </c>
      <c r="E25497" s="86">
        <f t="shared" si="4353"/>
        <v>0</v>
      </c>
      <c r="F25497" s="87">
        <v>2038.04</v>
      </c>
      <c r="G25497" s="87">
        <f t="shared" si="4356"/>
        <v>0</v>
      </c>
      <c r="H25497" s="88">
        <v>2450.8218000000002</v>
      </c>
      <c r="I25497" s="88">
        <f t="shared" si="4357"/>
        <v>0</v>
      </c>
      <c r="J25497" s="89">
        <v>166.7458</v>
      </c>
      <c r="K25497" s="89">
        <f t="shared" si="4370"/>
        <v>0</v>
      </c>
      <c r="L25497" s="90">
        <v>207.83099999999999</v>
      </c>
      <c r="M25497" s="90">
        <f t="shared" si="4374"/>
        <v>0</v>
      </c>
      <c r="N25497" s="91">
        <v>1093.32</v>
      </c>
      <c r="O25497" s="91">
        <f t="shared" si="4365"/>
        <v>0</v>
      </c>
      <c r="P25497" s="92">
        <v>8123.82</v>
      </c>
      <c r="Q25497" s="92">
        <f t="shared" si="4360"/>
        <v>0</v>
      </c>
      <c r="R25497" s="93">
        <v>2352.5100000000002</v>
      </c>
      <c r="S25497" s="93">
        <f t="shared" si="4358"/>
        <v>4.3983707467986572E-3</v>
      </c>
      <c r="T25497" s="94">
        <v>9253.76</v>
      </c>
      <c r="U25497" s="94">
        <f t="shared" si="4366"/>
        <v>0</v>
      </c>
      <c r="V25497" s="95">
        <v>8198.17</v>
      </c>
      <c r="W25497" s="95">
        <f t="shared" si="4367"/>
        <v>0</v>
      </c>
      <c r="X25497" s="96">
        <v>1263.4169999999999</v>
      </c>
      <c r="Y25497" s="96">
        <f t="shared" si="4368"/>
        <v>-8.7657935389223241E-4</v>
      </c>
      <c r="Z25497" s="97">
        <v>9100.82</v>
      </c>
      <c r="AA25497" s="97">
        <f t="shared" si="4359"/>
        <v>0</v>
      </c>
      <c r="AB25497" s="98">
        <v>7739.17</v>
      </c>
      <c r="AC25497" s="98">
        <f t="shared" si="4349"/>
        <v>0</v>
      </c>
      <c r="AD25497" s="99">
        <v>6033.26</v>
      </c>
      <c r="AE25497" s="99">
        <f t="shared" si="4375"/>
        <v>0</v>
      </c>
      <c r="AF25497" s="100">
        <v>25986.846000000001</v>
      </c>
      <c r="AG25497" s="100">
        <f t="shared" si="4350"/>
        <v>0</v>
      </c>
      <c r="AH25497" s="101">
        <v>4618.42</v>
      </c>
      <c r="AI25497" s="101">
        <f t="shared" si="4372"/>
        <v>0</v>
      </c>
      <c r="AJ25497" s="102">
        <v>22713.06</v>
      </c>
      <c r="AK25497" s="102">
        <f t="shared" si="4351"/>
        <v>0</v>
      </c>
      <c r="AL25497" s="103">
        <v>1444.1189999999999</v>
      </c>
      <c r="AM25497" s="103">
        <f t="shared" si="4361"/>
        <v>2.4807876269310122E-3</v>
      </c>
      <c r="AN25497" s="104">
        <v>2164.4760000000001</v>
      </c>
      <c r="AO25497" s="104">
        <f t="shared" si="4354"/>
        <v>0</v>
      </c>
      <c r="AP25497" s="105">
        <v>5945.0389999999998</v>
      </c>
      <c r="AQ25497" s="105">
        <f t="shared" si="4373"/>
        <v>0</v>
      </c>
      <c r="AR25497" s="106">
        <v>424.11</v>
      </c>
      <c r="AS25497" s="106">
        <f t="shared" si="4347"/>
        <v>6.1586391827466542E-3</v>
      </c>
      <c r="AT25497" s="107">
        <v>655.03</v>
      </c>
      <c r="AU25497" s="107">
        <f t="shared" si="4348"/>
        <v>0</v>
      </c>
      <c r="AV25497" s="90">
        <v>106.252</v>
      </c>
      <c r="AW25497" s="90">
        <f t="shared" si="4362"/>
        <v>0</v>
      </c>
      <c r="AX25497" s="108">
        <v>2217.23</v>
      </c>
      <c r="AY25497" s="108">
        <f t="shared" si="4369"/>
        <v>0</v>
      </c>
      <c r="AZ25497" s="109">
        <v>2131.81</v>
      </c>
      <c r="BA25497" s="109">
        <f t="shared" si="4371"/>
        <v>0</v>
      </c>
      <c r="BB25497" s="110">
        <v>315.1336</v>
      </c>
      <c r="BC25497" s="110">
        <f t="shared" si="4352"/>
        <v>0</v>
      </c>
      <c r="BD25497" s="111">
        <v>3727.4119999999998</v>
      </c>
      <c r="BE25497" s="111">
        <f t="shared" si="4363"/>
        <v>0</v>
      </c>
      <c r="BF25497" s="112">
        <v>209.19</v>
      </c>
      <c r="BG25497" s="112">
        <f t="shared" si="4364"/>
        <v>9.5602294528000659E-5</v>
      </c>
    </row>
    <row r="25498" spans="1:59" ht="25" x14ac:dyDescent="0.2">
      <c r="A25498" s="83">
        <v>43759</v>
      </c>
      <c r="B25498" s="84">
        <v>2103.17</v>
      </c>
      <c r="C25498" s="85">
        <f t="shared" si="4355"/>
        <v>2.0323323836704313E-3</v>
      </c>
      <c r="D25498" s="86">
        <v>1649.5034000000001</v>
      </c>
      <c r="E25498" s="86">
        <f t="shared" si="4353"/>
        <v>8.9351635295748346E-4</v>
      </c>
      <c r="F25498" s="87">
        <v>2042.37</v>
      </c>
      <c r="G25498" s="87">
        <f t="shared" si="4356"/>
        <v>2.1223365423111789E-3</v>
      </c>
      <c r="H25498" s="88">
        <v>2462.2287000000001</v>
      </c>
      <c r="I25498" s="88">
        <f t="shared" si="4357"/>
        <v>4.6435185213513086E-3</v>
      </c>
      <c r="J25498" s="89">
        <v>165.87649999999999</v>
      </c>
      <c r="K25498" s="89">
        <f t="shared" si="4370"/>
        <v>-5.2269615067123401E-3</v>
      </c>
      <c r="L25498" s="90">
        <v>207.785</v>
      </c>
      <c r="M25498" s="90">
        <f t="shared" si="4374"/>
        <v>-2.2135817768239609E-4</v>
      </c>
      <c r="N25498" s="91">
        <v>1100.08</v>
      </c>
      <c r="O25498" s="91">
        <f t="shared" si="4365"/>
        <v>6.1639659009219928E-3</v>
      </c>
      <c r="P25498" s="92">
        <v>8169.91</v>
      </c>
      <c r="Q25498" s="92">
        <f t="shared" si="4360"/>
        <v>5.6574059998020969E-3</v>
      </c>
      <c r="R25498" s="93">
        <v>2362.88</v>
      </c>
      <c r="S25498" s="93">
        <f t="shared" si="4358"/>
        <v>5.4319630971013753E-3</v>
      </c>
      <c r="T25498" s="94">
        <v>9313.2199999999993</v>
      </c>
      <c r="U25498" s="94">
        <f t="shared" si="4366"/>
        <v>6.4049407356654431E-3</v>
      </c>
      <c r="V25498" s="95">
        <v>8244.84</v>
      </c>
      <c r="W25498" s="95">
        <f t="shared" si="4367"/>
        <v>5.6765914906379651E-3</v>
      </c>
      <c r="X25498" s="96">
        <v>1262.31</v>
      </c>
      <c r="Y25498" s="96">
        <f t="shared" si="4368"/>
        <v>-4.1836827477080866E-4</v>
      </c>
      <c r="Z25498" s="97">
        <v>9183.91</v>
      </c>
      <c r="AA25498" s="97">
        <f t="shared" si="4359"/>
        <v>9.0885205243637791E-3</v>
      </c>
      <c r="AB25498" s="98">
        <v>7813.13</v>
      </c>
      <c r="AC25498" s="98">
        <f t="shared" si="4349"/>
        <v>-9.5112051018719605E-3</v>
      </c>
      <c r="AD25498" s="99">
        <v>6074.9</v>
      </c>
      <c r="AE25498" s="99">
        <f t="shared" si="4375"/>
        <v>6.8780333521113127E-3</v>
      </c>
      <c r="AF25498" s="100">
        <v>26291.257000000001</v>
      </c>
      <c r="AG25498" s="100">
        <f t="shared" si="4350"/>
        <v>1.1645963533093438E-2</v>
      </c>
      <c r="AH25498" s="101">
        <v>4644.5200000000004</v>
      </c>
      <c r="AI25498" s="101">
        <f t="shared" si="4372"/>
        <v>5.6353747454726145E-3</v>
      </c>
      <c r="AJ25498" s="102">
        <v>22818.240000000002</v>
      </c>
      <c r="AK25498" s="102">
        <f t="shared" si="4351"/>
        <v>4.6201266862074186E-3</v>
      </c>
      <c r="AL25498" s="103">
        <v>1447.7059999999999</v>
      </c>
      <c r="AM25498" s="103">
        <f t="shared" si="4361"/>
        <v>-1.2595342808295985E-2</v>
      </c>
      <c r="AN25498" s="104">
        <v>2181.3180000000002</v>
      </c>
      <c r="AO25498" s="104">
        <f t="shared" si="4354"/>
        <v>7.7509814404393305E-3</v>
      </c>
      <c r="AP25498" s="105">
        <v>5994.549</v>
      </c>
      <c r="AQ25498" s="105">
        <f t="shared" si="4373"/>
        <v>8.2934660360149733E-3</v>
      </c>
      <c r="AR25498" s="106">
        <v>426.73</v>
      </c>
      <c r="AS25498" s="106">
        <f t="shared" si="4347"/>
        <v>-1.3131670312401178E-3</v>
      </c>
      <c r="AT25498" s="107">
        <v>660.61</v>
      </c>
      <c r="AU25498" s="107">
        <f t="shared" si="4348"/>
        <v>8.4826144825603991E-3</v>
      </c>
      <c r="AV25498" s="90">
        <v>106.2</v>
      </c>
      <c r="AW25498" s="90">
        <f t="shared" si="4362"/>
        <v>-4.8952234893903602E-4</v>
      </c>
      <c r="AX25498" s="108">
        <v>2213.54</v>
      </c>
      <c r="AY25498" s="108">
        <f t="shared" si="4369"/>
        <v>-1.6656250959086107E-3</v>
      </c>
      <c r="AZ25498" s="109">
        <v>2133.38</v>
      </c>
      <c r="BA25498" s="109">
        <f t="shared" si="4371"/>
        <v>7.3619232480113172E-4</v>
      </c>
      <c r="BB25498" s="110">
        <v>314.45569999999998</v>
      </c>
      <c r="BC25498" s="110">
        <f t="shared" si="4352"/>
        <v>-2.1534681798940853E-3</v>
      </c>
      <c r="BD25498" s="111">
        <v>3702.9940000000001</v>
      </c>
      <c r="BE25498" s="111">
        <f t="shared" si="4363"/>
        <v>-6.5724774392051048E-3</v>
      </c>
      <c r="BF25498" s="112">
        <v>209.21</v>
      </c>
      <c r="BG25498" s="112">
        <f t="shared" si="4364"/>
        <v>4.7797720057816917E-5</v>
      </c>
    </row>
    <row r="25499" spans="1:59" ht="25" x14ac:dyDescent="0.2">
      <c r="A25499" s="83">
        <v>43760</v>
      </c>
      <c r="B25499" s="84">
        <v>2101.33</v>
      </c>
      <c r="C25499" s="85">
        <f t="shared" si="4355"/>
        <v>-8.7525276130992632E-4</v>
      </c>
      <c r="D25499" s="86">
        <v>1649.0710999999999</v>
      </c>
      <c r="E25499" s="86">
        <f t="shared" si="4353"/>
        <v>-2.6211322647109759E-4</v>
      </c>
      <c r="F25499" s="87">
        <v>2040.54</v>
      </c>
      <c r="G25499" s="87">
        <f t="shared" si="4356"/>
        <v>-8.9641952555600233E-4</v>
      </c>
      <c r="H25499" s="88">
        <v>2456.058</v>
      </c>
      <c r="I25499" s="88">
        <f t="shared" si="4357"/>
        <v>-2.5092897645984853E-3</v>
      </c>
      <c r="J25499" s="89">
        <v>166.36600000000001</v>
      </c>
      <c r="K25499" s="89">
        <f t="shared" si="4370"/>
        <v>2.9466450209256591E-3</v>
      </c>
      <c r="L25499" s="90">
        <v>208.072</v>
      </c>
      <c r="M25499" s="90">
        <f t="shared" si="4374"/>
        <v>1.3802823834421581E-3</v>
      </c>
      <c r="N25499" s="91">
        <v>1098.58</v>
      </c>
      <c r="O25499" s="91">
        <f t="shared" si="4365"/>
        <v>-1.3644676600488605E-3</v>
      </c>
      <c r="P25499" s="92">
        <v>8172.86</v>
      </c>
      <c r="Q25499" s="92">
        <f t="shared" si="4360"/>
        <v>3.6101591493230072E-4</v>
      </c>
      <c r="R25499" s="93">
        <v>2375.75</v>
      </c>
      <c r="S25499" s="93">
        <f t="shared" si="4358"/>
        <v>-2.9423440245645712E-3</v>
      </c>
      <c r="T25499" s="94">
        <v>9292.1</v>
      </c>
      <c r="U25499" s="94">
        <f t="shared" si="4366"/>
        <v>-2.2703193572219593E-3</v>
      </c>
      <c r="V25499" s="95">
        <v>8246.8700000000008</v>
      </c>
      <c r="W25499" s="95">
        <f t="shared" si="4367"/>
        <v>2.4618429626197073E-4</v>
      </c>
      <c r="X25499" s="96">
        <v>1261.7819999999999</v>
      </c>
      <c r="Y25499" s="96">
        <f t="shared" si="4368"/>
        <v>-7.4500588509663346E-5</v>
      </c>
      <c r="Z25499" s="97">
        <v>9107.9</v>
      </c>
      <c r="AA25499" s="97">
        <f t="shared" si="4359"/>
        <v>-8.3108710952116416E-3</v>
      </c>
      <c r="AB25499" s="98">
        <v>7816.84</v>
      </c>
      <c r="AC25499" s="98">
        <f t="shared" si="4349"/>
        <v>-4.7472900711600799E-4</v>
      </c>
      <c r="AD25499" s="99">
        <v>6053.42</v>
      </c>
      <c r="AE25499" s="99">
        <f t="shared" si="4375"/>
        <v>-3.5421266026156601E-3</v>
      </c>
      <c r="AF25499" s="100">
        <v>26538.431</v>
      </c>
      <c r="AG25499" s="100">
        <f t="shared" si="4350"/>
        <v>9.3574583891321908E-3</v>
      </c>
      <c r="AH25499" s="101">
        <v>4603.67</v>
      </c>
      <c r="AI25499" s="101">
        <f t="shared" si="4372"/>
        <v>-8.8342185168022759E-3</v>
      </c>
      <c r="AJ25499" s="102">
        <v>22702.55</v>
      </c>
      <c r="AK25499" s="102">
        <f t="shared" si="4351"/>
        <v>-5.0829631509217892E-3</v>
      </c>
      <c r="AL25499" s="103">
        <v>1429.586</v>
      </c>
      <c r="AM25499" s="103">
        <f t="shared" si="4361"/>
        <v>1.4944206659874479E-3</v>
      </c>
      <c r="AN25499" s="104">
        <v>2173.0010000000002</v>
      </c>
      <c r="AO25499" s="104">
        <f t="shared" si="4354"/>
        <v>-3.8201198003091708E-3</v>
      </c>
      <c r="AP25499" s="105">
        <v>6009.1779999999999</v>
      </c>
      <c r="AQ25499" s="105">
        <f t="shared" si="4373"/>
        <v>2.4374108545686104E-3</v>
      </c>
      <c r="AR25499" s="106">
        <v>426.17</v>
      </c>
      <c r="AS25499" s="106">
        <f t="shared" si="4347"/>
        <v>1.2428624953967791E-3</v>
      </c>
      <c r="AT25499" s="107">
        <v>659.83</v>
      </c>
      <c r="AU25499" s="107">
        <f t="shared" si="4348"/>
        <v>-1.1814245111093948E-3</v>
      </c>
      <c r="AV25499" s="90">
        <v>106.214</v>
      </c>
      <c r="AW25499" s="90">
        <f t="shared" si="4362"/>
        <v>1.3181805361491222E-4</v>
      </c>
      <c r="AX25499" s="108">
        <v>2216.81</v>
      </c>
      <c r="AY25499" s="108">
        <f t="shared" si="4369"/>
        <v>1.4761816081384611E-3</v>
      </c>
      <c r="AZ25499" s="109">
        <v>2133.56</v>
      </c>
      <c r="BA25499" s="109">
        <f t="shared" si="4371"/>
        <v>8.4369595122794243E-5</v>
      </c>
      <c r="BB25499" s="110">
        <v>315.11410000000001</v>
      </c>
      <c r="BC25499" s="110">
        <f t="shared" si="4352"/>
        <v>2.0915877477839765E-3</v>
      </c>
      <c r="BD25499" s="111">
        <v>3725.3139999999999</v>
      </c>
      <c r="BE25499" s="111">
        <f t="shared" si="4363"/>
        <v>6.0094619585823808E-3</v>
      </c>
      <c r="BF25499" s="112">
        <v>209.22</v>
      </c>
      <c r="BG25499" s="112">
        <f t="shared" si="4364"/>
        <v>4.7795435544964324E-5</v>
      </c>
    </row>
    <row r="25500" spans="1:59" ht="25" x14ac:dyDescent="0.2">
      <c r="A25500" s="83">
        <v>43761</v>
      </c>
      <c r="B25500" s="84">
        <v>2104.12</v>
      </c>
      <c r="C25500" s="85">
        <f t="shared" si="4355"/>
        <v>1.326849877812467E-3</v>
      </c>
      <c r="D25500" s="86">
        <v>1649.6866</v>
      </c>
      <c r="E25500" s="86">
        <f t="shared" si="4353"/>
        <v>3.7317078919905423E-4</v>
      </c>
      <c r="F25500" s="87">
        <v>2043.09</v>
      </c>
      <c r="G25500" s="87">
        <f t="shared" si="4356"/>
        <v>1.2488890185650271E-3</v>
      </c>
      <c r="H25500" s="88">
        <v>2463.1212</v>
      </c>
      <c r="I25500" s="88">
        <f t="shared" si="4357"/>
        <v>2.8717005690649194E-3</v>
      </c>
      <c r="J25500" s="89">
        <v>167.50899999999999</v>
      </c>
      <c r="K25500" s="89">
        <f t="shared" si="4370"/>
        <v>6.8469005784859765E-3</v>
      </c>
      <c r="L25500" s="90">
        <v>208.447</v>
      </c>
      <c r="M25500" s="90">
        <f t="shared" si="4374"/>
        <v>1.8006386326764189E-3</v>
      </c>
      <c r="N25500" s="91">
        <v>1100.01</v>
      </c>
      <c r="O25500" s="91">
        <f t="shared" si="4365"/>
        <v>1.3008338995903798E-3</v>
      </c>
      <c r="P25500" s="92">
        <v>8176.38</v>
      </c>
      <c r="Q25500" s="92">
        <f t="shared" si="4360"/>
        <v>4.3060106211542768E-4</v>
      </c>
      <c r="R25500" s="93">
        <v>2368.77</v>
      </c>
      <c r="S25500" s="93">
        <f t="shared" si="4358"/>
        <v>6.2495074403377269E-3</v>
      </c>
      <c r="T25500" s="94">
        <v>9309.43</v>
      </c>
      <c r="U25500" s="94">
        <f t="shared" si="4366"/>
        <v>1.8632881288711013E-3</v>
      </c>
      <c r="V25500" s="95">
        <v>8248.7099999999991</v>
      </c>
      <c r="W25500" s="95">
        <f t="shared" si="4367"/>
        <v>2.2309006505124372E-4</v>
      </c>
      <c r="X25500" s="96">
        <v>1261.6880000000001</v>
      </c>
      <c r="Y25500" s="96">
        <f t="shared" si="4368"/>
        <v>-4.7555451638469085E-6</v>
      </c>
      <c r="Z25500" s="97">
        <v>9125.09</v>
      </c>
      <c r="AA25500" s="97">
        <f t="shared" si="4359"/>
        <v>1.88559365120044E-3</v>
      </c>
      <c r="AB25500" s="98">
        <v>7826.87</v>
      </c>
      <c r="AC25500" s="98">
        <f t="shared" si="4349"/>
        <v>-1.2823046929871544E-3</v>
      </c>
      <c r="AD25500" s="99">
        <v>6070.87</v>
      </c>
      <c r="AE25500" s="99">
        <f t="shared" si="4375"/>
        <v>2.8785210596337851E-3</v>
      </c>
      <c r="AF25500" s="100">
        <v>26648.080000000002</v>
      </c>
      <c r="AG25500" s="100">
        <f t="shared" si="4350"/>
        <v>4.1231941438201183E-3</v>
      </c>
      <c r="AH25500" s="101">
        <v>4618.37</v>
      </c>
      <c r="AI25500" s="101">
        <f t="shared" si="4372"/>
        <v>3.1880174994320431E-3</v>
      </c>
      <c r="AJ25500" s="102">
        <v>22758.32</v>
      </c>
      <c r="AK25500" s="102">
        <f t="shared" si="4351"/>
        <v>2.4535398454664614E-3</v>
      </c>
      <c r="AL25500" s="103">
        <v>1431.7239999999999</v>
      </c>
      <c r="AM25500" s="103">
        <f t="shared" si="4361"/>
        <v>6.9561454861965105E-3</v>
      </c>
      <c r="AN25500" s="104">
        <v>2172.4630000000002</v>
      </c>
      <c r="AO25500" s="104">
        <f t="shared" si="4354"/>
        <v>-2.4761452528377953E-4</v>
      </c>
      <c r="AP25500" s="105">
        <v>6024.4160000000002</v>
      </c>
      <c r="AQ25500" s="105">
        <f t="shared" si="4373"/>
        <v>2.5325780717962111E-3</v>
      </c>
      <c r="AR25500" s="106">
        <v>426.7</v>
      </c>
      <c r="AS25500" s="106">
        <f t="shared" si="4347"/>
        <v>3.4624777246221854E-3</v>
      </c>
      <c r="AT25500" s="107">
        <v>660.92</v>
      </c>
      <c r="AU25500" s="107">
        <f t="shared" si="4348"/>
        <v>1.6505776982272682E-3</v>
      </c>
      <c r="AV25500" s="90">
        <v>106.23699999999999</v>
      </c>
      <c r="AW25500" s="90">
        <f t="shared" si="4362"/>
        <v>2.1652051616479211E-4</v>
      </c>
      <c r="AX25500" s="108">
        <v>2217.36</v>
      </c>
      <c r="AY25500" s="108">
        <f t="shared" si="4369"/>
        <v>2.4807348514872243E-4</v>
      </c>
      <c r="AZ25500" s="109">
        <v>2134.63</v>
      </c>
      <c r="BA25500" s="109">
        <f t="shared" si="4371"/>
        <v>5.0138350092920447E-4</v>
      </c>
      <c r="BB25500" s="110">
        <v>315.40440000000001</v>
      </c>
      <c r="BC25500" s="110">
        <f t="shared" si="4352"/>
        <v>9.2082950940470046E-4</v>
      </c>
      <c r="BD25500" s="111">
        <v>3725.8150000000001</v>
      </c>
      <c r="BE25500" s="111">
        <f t="shared" si="4363"/>
        <v>1.3447626547747992E-4</v>
      </c>
      <c r="BF25500" s="112">
        <v>209.23</v>
      </c>
      <c r="BG25500" s="112">
        <f t="shared" si="4364"/>
        <v>4.7793151250587963E-5</v>
      </c>
    </row>
    <row r="25501" spans="1:59" ht="25" x14ac:dyDescent="0.2">
      <c r="A25501" s="83">
        <v>43762</v>
      </c>
      <c r="B25501" s="84">
        <v>2104.65</v>
      </c>
      <c r="C25501" s="85">
        <f t="shared" si="4355"/>
        <v>2.5185505637125998E-4</v>
      </c>
      <c r="D25501" s="86">
        <v>1650.1775</v>
      </c>
      <c r="E25501" s="86">
        <f t="shared" si="4353"/>
        <v>2.9752740642955523E-4</v>
      </c>
      <c r="F25501" s="87">
        <v>2043.44</v>
      </c>
      <c r="G25501" s="87">
        <f t="shared" si="4356"/>
        <v>1.7129447274624301E-4</v>
      </c>
      <c r="H25501" s="88">
        <v>2463.0922999999998</v>
      </c>
      <c r="I25501" s="88">
        <f t="shared" si="4357"/>
        <v>-1.1733149608974892E-5</v>
      </c>
      <c r="J25501" s="89">
        <v>168.23320000000001</v>
      </c>
      <c r="K25501" s="89">
        <f t="shared" si="4370"/>
        <v>4.3140309628355907E-3</v>
      </c>
      <c r="L25501" s="90">
        <v>208.45699999999999</v>
      </c>
      <c r="M25501" s="90">
        <f t="shared" si="4374"/>
        <v>4.7972674773666061E-5</v>
      </c>
      <c r="N25501" s="91">
        <v>1104.07</v>
      </c>
      <c r="O25501" s="91">
        <f t="shared" si="4365"/>
        <v>3.6840809698487527E-3</v>
      </c>
      <c r="P25501" s="92">
        <v>8216.7199999999993</v>
      </c>
      <c r="Q25501" s="92">
        <f t="shared" si="4360"/>
        <v>4.9215927953238118E-3</v>
      </c>
      <c r="R25501" s="93">
        <v>2383.62</v>
      </c>
      <c r="S25501" s="93">
        <f t="shared" si="4358"/>
        <v>-1.5114495156409145E-3</v>
      </c>
      <c r="T25501" s="94">
        <v>9340.64</v>
      </c>
      <c r="U25501" s="94">
        <f t="shared" si="4366"/>
        <v>3.3469074522488617E-3</v>
      </c>
      <c r="V25501" s="95">
        <v>8287.8799999999992</v>
      </c>
      <c r="W25501" s="95">
        <f t="shared" si="4367"/>
        <v>4.73738216367203E-3</v>
      </c>
      <c r="X25501" s="96">
        <v>1261.682</v>
      </c>
      <c r="Y25501" s="96">
        <f t="shared" si="4368"/>
        <v>-2.4570676959005959E-5</v>
      </c>
      <c r="Z25501" s="97">
        <v>9214.57</v>
      </c>
      <c r="AA25501" s="97">
        <f t="shared" si="4359"/>
        <v>9.7581645500418399E-3</v>
      </c>
      <c r="AB25501" s="98">
        <v>7813.82</v>
      </c>
      <c r="AC25501" s="98">
        <f t="shared" si="4349"/>
        <v>1.6687247210063069E-3</v>
      </c>
      <c r="AD25501" s="99">
        <v>6082.54</v>
      </c>
      <c r="AE25501" s="99">
        <f t="shared" si="4375"/>
        <v>1.9204492544400542E-3</v>
      </c>
      <c r="AF25501" s="100">
        <v>26525.040000000001</v>
      </c>
      <c r="AG25501" s="100">
        <f t="shared" si="4350"/>
        <v>-4.6279104781234166E-3</v>
      </c>
      <c r="AH25501" s="101">
        <v>4640.3100000000004</v>
      </c>
      <c r="AI25501" s="101">
        <f t="shared" si="4372"/>
        <v>4.7393453638965681E-3</v>
      </c>
      <c r="AJ25501" s="102">
        <v>22810.94</v>
      </c>
      <c r="AK25501" s="102">
        <f t="shared" si="4351"/>
        <v>2.3094526172997699E-3</v>
      </c>
      <c r="AL25501" s="103">
        <v>1441.7180000000001</v>
      </c>
      <c r="AM25501" s="103">
        <f t="shared" si="4361"/>
        <v>-2.7699771275036819E-3</v>
      </c>
      <c r="AN25501" s="104">
        <v>2189.5700000000002</v>
      </c>
      <c r="AO25501" s="104">
        <f t="shared" si="4354"/>
        <v>7.8436305756597463E-3</v>
      </c>
      <c r="AP25501" s="105">
        <v>6016.817</v>
      </c>
      <c r="AQ25501" s="105">
        <f t="shared" si="4373"/>
        <v>-1.2621632699579598E-3</v>
      </c>
      <c r="AR25501" s="106">
        <v>428.18</v>
      </c>
      <c r="AS25501" s="106">
        <f t="shared" ref="AS25501:AS25564" si="4376">LN(AR25502/AR25501)</f>
        <v>2.7986398228423848E-3</v>
      </c>
      <c r="AT25501" s="107">
        <v>660.12</v>
      </c>
      <c r="AU25501" s="107">
        <f t="shared" si="4348"/>
        <v>-1.2111671074229538E-3</v>
      </c>
      <c r="AV25501" s="90">
        <v>106.232</v>
      </c>
      <c r="AW25501" s="90">
        <f t="shared" si="4362"/>
        <v>-4.7065689591610293E-5</v>
      </c>
      <c r="AX25501" s="108">
        <v>2217.15</v>
      </c>
      <c r="AY25501" s="108">
        <f t="shared" si="4369"/>
        <v>-9.4711704407964502E-5</v>
      </c>
      <c r="AZ25501" s="109">
        <v>2135.6799999999998</v>
      </c>
      <c r="BA25501" s="109">
        <f t="shared" si="4371"/>
        <v>4.9176758650325324E-4</v>
      </c>
      <c r="BB25501" s="110">
        <v>315.55259999999998</v>
      </c>
      <c r="BC25501" s="110">
        <f t="shared" si="4352"/>
        <v>4.6976260735790852E-4</v>
      </c>
      <c r="BD25501" s="111">
        <v>3720.1959999999999</v>
      </c>
      <c r="BE25501" s="111">
        <f t="shared" si="4363"/>
        <v>-1.5092647772391356E-3</v>
      </c>
      <c r="BF25501" s="112">
        <v>209.24</v>
      </c>
      <c r="BG25501" s="112">
        <f t="shared" si="4364"/>
        <v>0</v>
      </c>
    </row>
    <row r="25502" spans="1:59" ht="25" x14ac:dyDescent="0.2">
      <c r="A25502" s="83">
        <v>43763</v>
      </c>
      <c r="B25502" s="84">
        <v>2107.94</v>
      </c>
      <c r="C25502" s="85">
        <f t="shared" si="4355"/>
        <v>1.5619847499570459E-3</v>
      </c>
      <c r="D25502" s="86">
        <v>1651.0349000000001</v>
      </c>
      <c r="E25502" s="86">
        <f t="shared" si="4353"/>
        <v>5.194455341795309E-4</v>
      </c>
      <c r="F25502" s="87">
        <v>2046.45</v>
      </c>
      <c r="G25502" s="87">
        <f t="shared" si="4356"/>
        <v>1.4719224934873366E-3</v>
      </c>
      <c r="H25502" s="88">
        <v>2473.1462999999999</v>
      </c>
      <c r="I25502" s="88">
        <f t="shared" si="4357"/>
        <v>4.0735526450689993E-3</v>
      </c>
      <c r="J25502" s="89">
        <v>168.56020000000001</v>
      </c>
      <c r="K25502" s="89">
        <f t="shared" si="4370"/>
        <v>1.9418438885866252E-3</v>
      </c>
      <c r="L25502" s="90">
        <v>208.25</v>
      </c>
      <c r="M25502" s="90">
        <f t="shared" si="4374"/>
        <v>-9.9350391054912673E-4</v>
      </c>
      <c r="N25502" s="91">
        <v>1107.02</v>
      </c>
      <c r="O25502" s="91">
        <f t="shared" si="4365"/>
        <v>2.6683687686891019E-3</v>
      </c>
      <c r="P25502" s="92">
        <v>8226.7000000000007</v>
      </c>
      <c r="Q25502" s="92">
        <f t="shared" si="4360"/>
        <v>1.2138595529913618E-3</v>
      </c>
      <c r="R25502" s="93">
        <v>2380.02</v>
      </c>
      <c r="S25502" s="93">
        <f t="shared" si="4358"/>
        <v>0</v>
      </c>
      <c r="T25502" s="94">
        <v>9370.81</v>
      </c>
      <c r="U25502" s="94">
        <f t="shared" si="4366"/>
        <v>3.2247662415375851E-3</v>
      </c>
      <c r="V25502" s="95">
        <v>8300.06</v>
      </c>
      <c r="W25502" s="95">
        <f t="shared" si="4367"/>
        <v>1.4685370442562434E-3</v>
      </c>
      <c r="X25502" s="96">
        <v>1261.6510000000001</v>
      </c>
      <c r="Y25502" s="96">
        <f t="shared" si="4368"/>
        <v>0</v>
      </c>
      <c r="Z25502" s="97">
        <v>9286.85</v>
      </c>
      <c r="AA25502" s="97">
        <f t="shared" si="4359"/>
        <v>7.8134940699988789E-3</v>
      </c>
      <c r="AB25502" s="98">
        <v>7857.19</v>
      </c>
      <c r="AC25502" s="98">
        <f t="shared" si="4349"/>
        <v>-5.535075368771002E-3</v>
      </c>
      <c r="AD25502" s="99">
        <v>6107.42</v>
      </c>
      <c r="AE25502" s="99">
        <f t="shared" si="4375"/>
        <v>4.0820535175304659E-3</v>
      </c>
      <c r="AF25502" s="100">
        <v>26538.94</v>
      </c>
      <c r="AG25502" s="100">
        <f t="shared" si="4350"/>
        <v>5.2389588259010302E-4</v>
      </c>
      <c r="AH25502" s="101">
        <v>4654.7299999999996</v>
      </c>
      <c r="AI25502" s="101">
        <f t="shared" si="4372"/>
        <v>3.1027325473331393E-3</v>
      </c>
      <c r="AJ25502" s="102">
        <v>22662.69</v>
      </c>
      <c r="AK25502" s="102">
        <f t="shared" si="4351"/>
        <v>-6.5202855028811436E-3</v>
      </c>
      <c r="AL25502" s="103">
        <v>1437.73</v>
      </c>
      <c r="AM25502" s="103">
        <f t="shared" si="4361"/>
        <v>0</v>
      </c>
      <c r="AN25502" s="104">
        <v>2203.2199999999998</v>
      </c>
      <c r="AO25502" s="104">
        <f t="shared" si="4354"/>
        <v>6.2147491383632786E-3</v>
      </c>
      <c r="AP25502" s="105">
        <v>6048.134</v>
      </c>
      <c r="AQ25502" s="105">
        <f t="shared" si="4373"/>
        <v>5.1914127682294907E-3</v>
      </c>
      <c r="AR25502" s="106">
        <v>429.38</v>
      </c>
      <c r="AS25502" s="106">
        <f t="shared" si="4376"/>
        <v>0</v>
      </c>
      <c r="AT25502" s="107">
        <v>655.7</v>
      </c>
      <c r="AU25502" s="107">
        <f t="shared" ref="AU25502:AU25565" si="4377">LN(AT25502/AT25501)</f>
        <v>-6.7182694057931792E-3</v>
      </c>
      <c r="AV25502" s="90">
        <v>106.166</v>
      </c>
      <c r="AW25502" s="90">
        <f t="shared" si="4362"/>
        <v>-6.2147479848466479E-4</v>
      </c>
      <c r="AX25502" s="108">
        <v>2213.86</v>
      </c>
      <c r="AY25502" s="108">
        <f t="shared" si="4369"/>
        <v>-1.4849890226337733E-3</v>
      </c>
      <c r="AZ25502" s="109">
        <v>2138.33</v>
      </c>
      <c r="BA25502" s="109">
        <f t="shared" si="4371"/>
        <v>1.2400534110041106E-3</v>
      </c>
      <c r="BB25502" s="110">
        <v>315.28109999999998</v>
      </c>
      <c r="BC25502" s="110">
        <f t="shared" si="4352"/>
        <v>-8.6076573513193231E-4</v>
      </c>
      <c r="BD25502" s="111">
        <v>3697.2420000000002</v>
      </c>
      <c r="BE25502" s="111">
        <f t="shared" si="4363"/>
        <v>-6.189218777094504E-3</v>
      </c>
      <c r="BF25502" s="112">
        <v>209.24</v>
      </c>
      <c r="BG25502" s="112">
        <f t="shared" si="4364"/>
        <v>0</v>
      </c>
    </row>
    <row r="25503" spans="1:59" ht="25" x14ac:dyDescent="0.2">
      <c r="A25503" s="83">
        <v>43764</v>
      </c>
      <c r="B25503" s="84">
        <v>2107.94</v>
      </c>
      <c r="C25503" s="85">
        <f t="shared" si="4355"/>
        <v>0</v>
      </c>
      <c r="D25503" s="86">
        <v>1651.0349000000001</v>
      </c>
      <c r="E25503" s="86">
        <f t="shared" si="4353"/>
        <v>0</v>
      </c>
      <c r="F25503" s="87">
        <v>2046.45</v>
      </c>
      <c r="G25503" s="87">
        <f t="shared" si="4356"/>
        <v>0</v>
      </c>
      <c r="H25503" s="88">
        <v>2473.1462999999999</v>
      </c>
      <c r="I25503" s="88">
        <f t="shared" si="4357"/>
        <v>0</v>
      </c>
      <c r="J25503" s="89">
        <v>168.56020000000001</v>
      </c>
      <c r="K25503" s="89">
        <f t="shared" si="4370"/>
        <v>0</v>
      </c>
      <c r="L25503" s="90">
        <v>208.25</v>
      </c>
      <c r="M25503" s="90">
        <f t="shared" si="4374"/>
        <v>0</v>
      </c>
      <c r="N25503" s="91">
        <v>1107.02</v>
      </c>
      <c r="O25503" s="91">
        <f t="shared" si="4365"/>
        <v>0</v>
      </c>
      <c r="P25503" s="92">
        <v>8226.7000000000007</v>
      </c>
      <c r="Q25503" s="92">
        <f t="shared" si="4360"/>
        <v>0</v>
      </c>
      <c r="R25503" s="93">
        <v>2380.02</v>
      </c>
      <c r="S25503" s="93">
        <f t="shared" si="4358"/>
        <v>0</v>
      </c>
      <c r="T25503" s="94">
        <v>9370.81</v>
      </c>
      <c r="U25503" s="94">
        <f t="shared" si="4366"/>
        <v>0</v>
      </c>
      <c r="V25503" s="95">
        <v>8300.06</v>
      </c>
      <c r="W25503" s="95">
        <f t="shared" si="4367"/>
        <v>0</v>
      </c>
      <c r="X25503" s="96">
        <v>1261.6510000000001</v>
      </c>
      <c r="Y25503" s="96">
        <f t="shared" si="4368"/>
        <v>0</v>
      </c>
      <c r="Z25503" s="97">
        <v>9286.85</v>
      </c>
      <c r="AA25503" s="97">
        <f t="shared" si="4359"/>
        <v>0</v>
      </c>
      <c r="AB25503" s="98">
        <v>7857.19</v>
      </c>
      <c r="AC25503" s="98">
        <f t="shared" si="4349"/>
        <v>0</v>
      </c>
      <c r="AD25503" s="99">
        <v>6107.42</v>
      </c>
      <c r="AE25503" s="99">
        <f t="shared" si="4375"/>
        <v>0</v>
      </c>
      <c r="AF25503" s="100">
        <v>26538.94</v>
      </c>
      <c r="AG25503" s="100">
        <f t="shared" si="4350"/>
        <v>0</v>
      </c>
      <c r="AH25503" s="101">
        <v>4654.7299999999996</v>
      </c>
      <c r="AI25503" s="101">
        <f t="shared" si="4372"/>
        <v>0</v>
      </c>
      <c r="AJ25503" s="102">
        <v>22662.69</v>
      </c>
      <c r="AK25503" s="102">
        <f t="shared" si="4351"/>
        <v>0</v>
      </c>
      <c r="AL25503" s="103">
        <v>1437.73</v>
      </c>
      <c r="AM25503" s="103">
        <f t="shared" si="4361"/>
        <v>0</v>
      </c>
      <c r="AN25503" s="104">
        <v>2203.2199999999998</v>
      </c>
      <c r="AO25503" s="104">
        <f t="shared" si="4354"/>
        <v>0</v>
      </c>
      <c r="AP25503" s="105">
        <v>6048.134</v>
      </c>
      <c r="AQ25503" s="105">
        <f t="shared" si="4373"/>
        <v>0</v>
      </c>
      <c r="AR25503" s="106">
        <v>429.38</v>
      </c>
      <c r="AS25503" s="106">
        <f t="shared" si="4376"/>
        <v>0</v>
      </c>
      <c r="AT25503" s="107">
        <v>655.7</v>
      </c>
      <c r="AU25503" s="107">
        <f t="shared" si="4377"/>
        <v>0</v>
      </c>
      <c r="AV25503" s="90">
        <v>106.166</v>
      </c>
      <c r="AW25503" s="90">
        <f t="shared" si="4362"/>
        <v>0</v>
      </c>
      <c r="AX25503" s="108">
        <v>2213.86</v>
      </c>
      <c r="AY25503" s="108">
        <f t="shared" si="4369"/>
        <v>0</v>
      </c>
      <c r="AZ25503" s="109">
        <v>2138.33</v>
      </c>
      <c r="BA25503" s="109">
        <f t="shared" si="4371"/>
        <v>0</v>
      </c>
      <c r="BB25503" s="110">
        <v>315.28109999999998</v>
      </c>
      <c r="BC25503" s="110">
        <f t="shared" si="4352"/>
        <v>0</v>
      </c>
      <c r="BD25503" s="111">
        <v>3697.2420000000002</v>
      </c>
      <c r="BE25503" s="111">
        <f t="shared" si="4363"/>
        <v>0</v>
      </c>
      <c r="BF25503" s="112">
        <v>209.24</v>
      </c>
      <c r="BG25503" s="112">
        <f t="shared" si="4364"/>
        <v>0</v>
      </c>
    </row>
    <row r="25504" spans="1:59" ht="25" x14ac:dyDescent="0.2">
      <c r="A25504" s="83">
        <v>43765</v>
      </c>
      <c r="B25504" s="84">
        <v>2107.94</v>
      </c>
      <c r="C25504" s="85">
        <f t="shared" si="4355"/>
        <v>0</v>
      </c>
      <c r="D25504" s="86">
        <v>1651.0349000000001</v>
      </c>
      <c r="E25504" s="86">
        <f t="shared" si="4353"/>
        <v>0</v>
      </c>
      <c r="F25504" s="87">
        <v>2046.45</v>
      </c>
      <c r="G25504" s="87">
        <f t="shared" si="4356"/>
        <v>0</v>
      </c>
      <c r="H25504" s="88">
        <v>2473.1462999999999</v>
      </c>
      <c r="I25504" s="88">
        <f t="shared" si="4357"/>
        <v>0</v>
      </c>
      <c r="J25504" s="89">
        <v>168.56020000000001</v>
      </c>
      <c r="K25504" s="89">
        <f t="shared" si="4370"/>
        <v>0</v>
      </c>
      <c r="L25504" s="90">
        <v>208.25</v>
      </c>
      <c r="M25504" s="90">
        <f t="shared" si="4374"/>
        <v>0</v>
      </c>
      <c r="N25504" s="91">
        <v>1107.02</v>
      </c>
      <c r="O25504" s="91">
        <f t="shared" si="4365"/>
        <v>0</v>
      </c>
      <c r="P25504" s="92">
        <v>8226.7000000000007</v>
      </c>
      <c r="Q25504" s="92">
        <f t="shared" si="4360"/>
        <v>0</v>
      </c>
      <c r="R25504" s="93">
        <v>2380.02</v>
      </c>
      <c r="S25504" s="93">
        <f t="shared" si="4358"/>
        <v>6.862893135562001E-3</v>
      </c>
      <c r="T25504" s="94">
        <v>9370.81</v>
      </c>
      <c r="U25504" s="94">
        <f t="shared" si="4366"/>
        <v>0</v>
      </c>
      <c r="V25504" s="95">
        <v>8300.06</v>
      </c>
      <c r="W25504" s="95">
        <f t="shared" si="4367"/>
        <v>0</v>
      </c>
      <c r="X25504" s="96">
        <v>1261.6510000000001</v>
      </c>
      <c r="Y25504" s="96">
        <f t="shared" si="4368"/>
        <v>-8.4845491151417014E-4</v>
      </c>
      <c r="Z25504" s="97">
        <v>9286.85</v>
      </c>
      <c r="AA25504" s="97">
        <f t="shared" si="4359"/>
        <v>0</v>
      </c>
      <c r="AB25504" s="98">
        <v>7857.19</v>
      </c>
      <c r="AC25504" s="98">
        <f t="shared" si="4349"/>
        <v>0</v>
      </c>
      <c r="AD25504" s="99">
        <v>6107.42</v>
      </c>
      <c r="AE25504" s="99">
        <f t="shared" si="4375"/>
        <v>0</v>
      </c>
      <c r="AF25504" s="100">
        <v>26538.94</v>
      </c>
      <c r="AG25504" s="100">
        <f t="shared" si="4350"/>
        <v>0</v>
      </c>
      <c r="AH25504" s="101">
        <v>4654.7299999999996</v>
      </c>
      <c r="AI25504" s="101">
        <f t="shared" si="4372"/>
        <v>0</v>
      </c>
      <c r="AJ25504" s="102">
        <v>22662.69</v>
      </c>
      <c r="AK25504" s="102">
        <f t="shared" si="4351"/>
        <v>0</v>
      </c>
      <c r="AL25504" s="103">
        <v>1437.73</v>
      </c>
      <c r="AM25504" s="103">
        <f t="shared" si="4361"/>
        <v>2.1864750928011142E-3</v>
      </c>
      <c r="AN25504" s="104">
        <v>2203.2199999999998</v>
      </c>
      <c r="AO25504" s="104">
        <f t="shared" si="4354"/>
        <v>0</v>
      </c>
      <c r="AP25504" s="105">
        <v>6048.134</v>
      </c>
      <c r="AQ25504" s="105">
        <f t="shared" si="4373"/>
        <v>0</v>
      </c>
      <c r="AR25504" s="106">
        <v>429.38</v>
      </c>
      <c r="AS25504" s="106">
        <f t="shared" si="4376"/>
        <v>4.2297118533687027E-3</v>
      </c>
      <c r="AT25504" s="107">
        <v>655.7</v>
      </c>
      <c r="AU25504" s="107">
        <f t="shared" si="4377"/>
        <v>0</v>
      </c>
      <c r="AV25504" s="90">
        <v>106.166</v>
      </c>
      <c r="AW25504" s="90">
        <f t="shared" si="4362"/>
        <v>0</v>
      </c>
      <c r="AX25504" s="108">
        <v>2213.86</v>
      </c>
      <c r="AY25504" s="108">
        <f t="shared" si="4369"/>
        <v>0</v>
      </c>
      <c r="AZ25504" s="109">
        <v>2138.33</v>
      </c>
      <c r="BA25504" s="109">
        <f t="shared" si="4371"/>
        <v>0</v>
      </c>
      <c r="BB25504" s="110">
        <v>315.28109999999998</v>
      </c>
      <c r="BC25504" s="110">
        <f t="shared" si="4352"/>
        <v>0</v>
      </c>
      <c r="BD25504" s="111">
        <v>3697.2420000000002</v>
      </c>
      <c r="BE25504" s="111">
        <f t="shared" si="4363"/>
        <v>0</v>
      </c>
      <c r="BF25504" s="112">
        <v>209.24</v>
      </c>
      <c r="BG25504" s="112">
        <f t="shared" si="4364"/>
        <v>1.9114976642345576E-4</v>
      </c>
    </row>
    <row r="25505" spans="1:59" ht="25" x14ac:dyDescent="0.2">
      <c r="A25505" s="83">
        <v>43766</v>
      </c>
      <c r="B25505" s="84">
        <v>2110.58</v>
      </c>
      <c r="C25505" s="85">
        <f t="shared" si="4355"/>
        <v>1.2516239556259051E-3</v>
      </c>
      <c r="D25505" s="86">
        <v>1651.9223999999999</v>
      </c>
      <c r="E25505" s="86">
        <f t="shared" si="4353"/>
        <v>5.3739721149804976E-4</v>
      </c>
      <c r="F25505" s="87">
        <v>2048.63</v>
      </c>
      <c r="G25505" s="87">
        <f t="shared" si="4356"/>
        <v>1.0646923654395101E-3</v>
      </c>
      <c r="H25505" s="88">
        <v>2481.0711000000001</v>
      </c>
      <c r="I25505" s="88">
        <f t="shared" si="4357"/>
        <v>3.1992163925561156E-3</v>
      </c>
      <c r="J25505" s="89">
        <v>168.54759999999999</v>
      </c>
      <c r="K25505" s="89">
        <f t="shared" si="4370"/>
        <v>-7.4753535847517041E-5</v>
      </c>
      <c r="L25505" s="90">
        <v>207.94</v>
      </c>
      <c r="M25505" s="90">
        <f t="shared" si="4374"/>
        <v>-1.489704497127906E-3</v>
      </c>
      <c r="N25505" s="91">
        <v>1111.72</v>
      </c>
      <c r="O25505" s="91">
        <f t="shared" si="4365"/>
        <v>4.2366451500278198E-3</v>
      </c>
      <c r="P25505" s="92">
        <v>8236.42</v>
      </c>
      <c r="Q25505" s="92">
        <f t="shared" si="4360"/>
        <v>1.18082126953025E-3</v>
      </c>
      <c r="R25505" s="93">
        <v>2396.41</v>
      </c>
      <c r="S25505" s="93">
        <f t="shared" si="4358"/>
        <v>7.3416235793445064E-4</v>
      </c>
      <c r="T25505" s="94">
        <v>9407.2999999999993</v>
      </c>
      <c r="U25505" s="94">
        <f t="shared" si="4366"/>
        <v>3.8864450075240305E-3</v>
      </c>
      <c r="V25505" s="95">
        <v>8308.65</v>
      </c>
      <c r="W25505" s="95">
        <f t="shared" si="4367"/>
        <v>1.0343971044018969E-3</v>
      </c>
      <c r="X25505" s="96">
        <v>1260.5809999999999</v>
      </c>
      <c r="Y25505" s="96">
        <f t="shared" si="4368"/>
        <v>-1.1820645127440363E-4</v>
      </c>
      <c r="Z25505" s="97">
        <v>9381.06</v>
      </c>
      <c r="AA25505" s="97">
        <f t="shared" si="4359"/>
        <v>1.0093341976324414E-2</v>
      </c>
      <c r="AB25505" s="98">
        <v>7923.93</v>
      </c>
      <c r="AC25505" s="98">
        <f t="shared" si="4349"/>
        <v>-8.4582587158661092E-3</v>
      </c>
      <c r="AD25505" s="99">
        <v>6141.51</v>
      </c>
      <c r="AE25505" s="99">
        <f t="shared" si="4375"/>
        <v>5.5662148476279703E-3</v>
      </c>
      <c r="AF25505" s="100">
        <v>26555.39</v>
      </c>
      <c r="AG25505" s="100">
        <f t="shared" si="4350"/>
        <v>6.1965187342434688E-4</v>
      </c>
      <c r="AH25505" s="101">
        <v>4686.3</v>
      </c>
      <c r="AI25505" s="101">
        <f t="shared" si="4372"/>
        <v>6.759451624322785E-3</v>
      </c>
      <c r="AJ25505" s="102">
        <v>22551.43</v>
      </c>
      <c r="AK25505" s="102">
        <f t="shared" si="4351"/>
        <v>-4.9214813677120883E-3</v>
      </c>
      <c r="AL25505" s="103">
        <v>1440.877</v>
      </c>
      <c r="AM25505" s="103">
        <f t="shared" si="4361"/>
        <v>2.3444312843878285E-3</v>
      </c>
      <c r="AN25505" s="104">
        <v>2218.7199999999998</v>
      </c>
      <c r="AO25505" s="104">
        <f t="shared" si="4354"/>
        <v>7.0105263672096581E-3</v>
      </c>
      <c r="AP25505" s="105">
        <v>6073.6809999999996</v>
      </c>
      <c r="AQ25505" s="105">
        <f t="shared" si="4373"/>
        <v>4.215051594786229E-3</v>
      </c>
      <c r="AR25505" s="106">
        <v>431.2</v>
      </c>
      <c r="AS25505" s="106">
        <f t="shared" si="4376"/>
        <v>8.1135907087932942E-4</v>
      </c>
      <c r="AT25505" s="107">
        <v>653.91999999999996</v>
      </c>
      <c r="AU25505" s="107">
        <f t="shared" si="4377"/>
        <v>-2.7183474536067002E-3</v>
      </c>
      <c r="AV25505" s="90">
        <v>106.13200000000001</v>
      </c>
      <c r="AW25505" s="90">
        <f t="shared" si="4362"/>
        <v>-3.2030448040659324E-4</v>
      </c>
      <c r="AX25505" s="108">
        <v>2209.6</v>
      </c>
      <c r="AY25505" s="108">
        <f t="shared" si="4369"/>
        <v>-1.92609464853011E-3</v>
      </c>
      <c r="AZ25505" s="109">
        <v>2139.42</v>
      </c>
      <c r="BA25505" s="109">
        <f t="shared" si="4371"/>
        <v>5.0961370981953465E-4</v>
      </c>
      <c r="BB25505" s="110">
        <v>314.1884</v>
      </c>
      <c r="BC25505" s="110">
        <f t="shared" si="4352"/>
        <v>-3.4718158626330922E-3</v>
      </c>
      <c r="BD25505" s="111">
        <v>3660.9389999999999</v>
      </c>
      <c r="BE25505" s="111">
        <f t="shared" si="4363"/>
        <v>-9.8674644069225558E-3</v>
      </c>
      <c r="BF25505" s="112">
        <v>209.28</v>
      </c>
      <c r="BG25505" s="112">
        <f t="shared" si="4364"/>
        <v>4.778173305251914E-5</v>
      </c>
    </row>
    <row r="25506" spans="1:59" ht="25" x14ac:dyDescent="0.2">
      <c r="A25506" s="83">
        <v>43767</v>
      </c>
      <c r="B25506" s="84">
        <v>2110.63</v>
      </c>
      <c r="C25506" s="85">
        <f t="shared" si="4355"/>
        <v>2.3689889866998244E-5</v>
      </c>
      <c r="D25506" s="86">
        <v>1652.1845000000001</v>
      </c>
      <c r="E25506" s="86">
        <f t="shared" si="4353"/>
        <v>1.5865104155670675E-4</v>
      </c>
      <c r="F25506" s="87">
        <v>2048.67</v>
      </c>
      <c r="G25506" s="87">
        <f t="shared" si="4356"/>
        <v>1.9525053084324659E-5</v>
      </c>
      <c r="H25506" s="88">
        <v>2481.1289999999999</v>
      </c>
      <c r="I25506" s="88">
        <f t="shared" si="4357"/>
        <v>2.3336422891401833E-5</v>
      </c>
      <c r="J25506" s="89">
        <v>168.80789999999999</v>
      </c>
      <c r="K25506" s="89">
        <f t="shared" si="4370"/>
        <v>1.5431795340914581E-3</v>
      </c>
      <c r="L25506" s="90">
        <v>207.63499999999999</v>
      </c>
      <c r="M25506" s="90">
        <f t="shared" si="4374"/>
        <v>-1.467846019428702E-3</v>
      </c>
      <c r="N25506" s="91">
        <v>1112.29</v>
      </c>
      <c r="O25506" s="91">
        <f t="shared" si="4365"/>
        <v>5.1258763448028906E-4</v>
      </c>
      <c r="P25506" s="92">
        <v>8263.44</v>
      </c>
      <c r="Q25506" s="92">
        <f t="shared" si="4360"/>
        <v>3.2751822322389995E-3</v>
      </c>
      <c r="R25506" s="93">
        <v>2398.17</v>
      </c>
      <c r="S25506" s="93">
        <f t="shared" si="4358"/>
        <v>-2.0954567162601852E-3</v>
      </c>
      <c r="T25506" s="94">
        <v>9411.83</v>
      </c>
      <c r="U25506" s="94">
        <f t="shared" si="4366"/>
        <v>4.8142502735192634E-4</v>
      </c>
      <c r="V25506" s="95">
        <v>8333.31</v>
      </c>
      <c r="W25506" s="95">
        <f t="shared" si="4367"/>
        <v>2.9635953996827863E-3</v>
      </c>
      <c r="X25506" s="96">
        <v>1260.432</v>
      </c>
      <c r="Y25506" s="96">
        <f t="shared" si="4368"/>
        <v>4.1564408773569589E-4</v>
      </c>
      <c r="Z25506" s="97">
        <v>9308.01</v>
      </c>
      <c r="AA25506" s="97">
        <f t="shared" si="4359"/>
        <v>-7.8174432458619665E-3</v>
      </c>
      <c r="AB25506" s="98">
        <v>7949.89</v>
      </c>
      <c r="AC25506" s="98">
        <f t="shared" ref="AC25506:AC25569" si="4378">LN(AB25505/AB25506)</f>
        <v>-3.270797217504437E-3</v>
      </c>
      <c r="AD25506" s="99">
        <v>6136.47</v>
      </c>
      <c r="AE25506" s="99">
        <f t="shared" si="4375"/>
        <v>-8.2098199917002128E-4</v>
      </c>
      <c r="AF25506" s="100">
        <v>26611.73</v>
      </c>
      <c r="AG25506" s="100">
        <f t="shared" ref="AG25506:AG25569" si="4379">LN(AF25506/AF25505)</f>
        <v>2.1193557630498597E-3</v>
      </c>
      <c r="AH25506" s="101">
        <v>4685.45</v>
      </c>
      <c r="AI25506" s="101">
        <f t="shared" si="4372"/>
        <v>-1.8139621785281154E-4</v>
      </c>
      <c r="AJ25506" s="102">
        <v>22632.25</v>
      </c>
      <c r="AK25506" s="102">
        <f t="shared" si="4351"/>
        <v>3.5774016721605876E-3</v>
      </c>
      <c r="AL25506" s="103">
        <v>1444.259</v>
      </c>
      <c r="AM25506" s="103">
        <f t="shared" si="4361"/>
        <v>8.1013701873225256E-3</v>
      </c>
      <c r="AN25506" s="104">
        <v>2214.4899999999998</v>
      </c>
      <c r="AO25506" s="104">
        <f t="shared" si="4354"/>
        <v>-1.9083243445267594E-3</v>
      </c>
      <c r="AP25506" s="105">
        <v>6064.3130000000001</v>
      </c>
      <c r="AQ25506" s="105">
        <f t="shared" si="4373"/>
        <v>-1.543583208239179E-3</v>
      </c>
      <c r="AR25506" s="106">
        <v>431.55</v>
      </c>
      <c r="AS25506" s="106">
        <f t="shared" si="4376"/>
        <v>1.3662311518574082E-3</v>
      </c>
      <c r="AT25506" s="107">
        <v>655.36</v>
      </c>
      <c r="AU25506" s="107">
        <f t="shared" si="4377"/>
        <v>2.1996831550665889E-3</v>
      </c>
      <c r="AV25506" s="90">
        <v>106.152</v>
      </c>
      <c r="AW25506" s="90">
        <f t="shared" si="4362"/>
        <v>1.8842682500021715E-4</v>
      </c>
      <c r="AX25506" s="108">
        <v>2211.87</v>
      </c>
      <c r="AY25506" s="108">
        <f t="shared" si="4369"/>
        <v>1.0268079165730575E-3</v>
      </c>
      <c r="AZ25506" s="109">
        <v>2139.04</v>
      </c>
      <c r="BA25506" s="109">
        <f t="shared" si="4371"/>
        <v>-1.77634008965566E-4</v>
      </c>
      <c r="BB25506" s="110">
        <v>313.72039999999998</v>
      </c>
      <c r="BC25506" s="110">
        <f t="shared" si="4352"/>
        <v>-1.4906626142552192E-3</v>
      </c>
      <c r="BD25506" s="111">
        <v>3673.02</v>
      </c>
      <c r="BE25506" s="111">
        <f t="shared" si="4363"/>
        <v>3.2945400778098782E-3</v>
      </c>
      <c r="BF25506" s="112">
        <v>209.29</v>
      </c>
      <c r="BG25506" s="112">
        <f t="shared" si="4364"/>
        <v>9.5556617368556103E-5</v>
      </c>
    </row>
    <row r="25507" spans="1:59" ht="25" x14ac:dyDescent="0.2">
      <c r="A25507" s="83">
        <v>43768</v>
      </c>
      <c r="B25507" s="84">
        <v>2112.73</v>
      </c>
      <c r="C25507" s="85">
        <f t="shared" si="4355"/>
        <v>9.9446894087612515E-4</v>
      </c>
      <c r="D25507" s="86">
        <v>1652.7771</v>
      </c>
      <c r="E25507" s="86">
        <f t="shared" si="4353"/>
        <v>3.5861233991395561E-4</v>
      </c>
      <c r="F25507" s="87">
        <v>2050.61</v>
      </c>
      <c r="G25507" s="87">
        <f t="shared" si="4356"/>
        <v>9.4650775006015187E-4</v>
      </c>
      <c r="H25507" s="88">
        <v>2488.2139999999999</v>
      </c>
      <c r="I25507" s="88">
        <f t="shared" si="4357"/>
        <v>2.8514855185724042E-3</v>
      </c>
      <c r="J25507" s="89">
        <v>168.81200000000001</v>
      </c>
      <c r="K25507" s="89">
        <f t="shared" si="4370"/>
        <v>2.4287667878703571E-5</v>
      </c>
      <c r="L25507" s="90">
        <v>207.905</v>
      </c>
      <c r="M25507" s="90">
        <f t="shared" si="4374"/>
        <v>1.2995140684246538E-3</v>
      </c>
      <c r="N25507" s="91">
        <v>1114.26</v>
      </c>
      <c r="O25507" s="91">
        <f t="shared" si="4365"/>
        <v>1.7695542557398726E-3</v>
      </c>
      <c r="P25507" s="92">
        <v>8269.75</v>
      </c>
      <c r="Q25507" s="92">
        <f t="shared" si="4360"/>
        <v>7.6331310610660056E-4</v>
      </c>
      <c r="R25507" s="93">
        <v>2393.15</v>
      </c>
      <c r="S25507" s="93">
        <f t="shared" si="4358"/>
        <v>4.8459935861639954E-4</v>
      </c>
      <c r="T25507" s="94">
        <v>9433.2999999999993</v>
      </c>
      <c r="U25507" s="94">
        <f t="shared" si="4366"/>
        <v>2.2785737523879409E-3</v>
      </c>
      <c r="V25507" s="95">
        <v>8337.51</v>
      </c>
      <c r="W25507" s="95">
        <f t="shared" si="4367"/>
        <v>5.0387444515177641E-4</v>
      </c>
      <c r="X25507" s="96">
        <v>1260.9559999999999</v>
      </c>
      <c r="Y25507" s="96">
        <f t="shared" si="4368"/>
        <v>2.8287665904077352E-3</v>
      </c>
      <c r="Z25507" s="97">
        <v>9350.09</v>
      </c>
      <c r="AA25507" s="97">
        <f t="shared" si="4359"/>
        <v>4.5106491386005237E-3</v>
      </c>
      <c r="AB25507" s="98">
        <v>7929.01</v>
      </c>
      <c r="AC25507" s="98">
        <f t="shared" si="4378"/>
        <v>2.6299066099729649E-3</v>
      </c>
      <c r="AD25507" s="99">
        <v>6156.93</v>
      </c>
      <c r="AE25507" s="99">
        <f t="shared" si="4375"/>
        <v>3.3286184279185094E-3</v>
      </c>
      <c r="AF25507" s="100">
        <v>26494.83</v>
      </c>
      <c r="AG25507" s="100">
        <f t="shared" si="4379"/>
        <v>-4.4024764101067392E-3</v>
      </c>
      <c r="AH25507" s="101">
        <v>4711.54</v>
      </c>
      <c r="AI25507" s="101">
        <f t="shared" si="4372"/>
        <v>5.5528561887757183E-3</v>
      </c>
      <c r="AJ25507" s="102">
        <v>22791.57</v>
      </c>
      <c r="AK25507" s="102">
        <f t="shared" ref="AK25507:AK25570" si="4380">LN(AJ25507/AJ25506)</f>
        <v>7.0148505043992164E-3</v>
      </c>
      <c r="AL25507" s="103">
        <v>1456.0070000000001</v>
      </c>
      <c r="AM25507" s="103">
        <f t="shared" si="4361"/>
        <v>-2.6552951433627845E-3</v>
      </c>
      <c r="AN25507" s="104">
        <v>2226.056</v>
      </c>
      <c r="AO25507" s="104">
        <f t="shared" si="4354"/>
        <v>5.2092810907295138E-3</v>
      </c>
      <c r="AP25507" s="105">
        <v>6069.1779999999999</v>
      </c>
      <c r="AQ25507" s="105">
        <f t="shared" si="4373"/>
        <v>8.0191269943793823E-4</v>
      </c>
      <c r="AR25507" s="106">
        <v>432.14</v>
      </c>
      <c r="AS25507" s="106">
        <f t="shared" si="4376"/>
        <v>-1.3894037062849942E-3</v>
      </c>
      <c r="AT25507" s="107">
        <v>657.95</v>
      </c>
      <c r="AU25507" s="107">
        <f t="shared" si="4377"/>
        <v>3.9442376251160047E-3</v>
      </c>
      <c r="AV25507" s="90">
        <v>106.178</v>
      </c>
      <c r="AW25507" s="90">
        <f t="shared" si="4362"/>
        <v>2.4490180501995055E-4</v>
      </c>
      <c r="AX25507" s="108">
        <v>2215.86</v>
      </c>
      <c r="AY25507" s="108">
        <f t="shared" si="4369"/>
        <v>1.8022784045230249E-3</v>
      </c>
      <c r="AZ25507" s="109">
        <v>2136.1999999999998</v>
      </c>
      <c r="BA25507" s="109">
        <f t="shared" si="4371"/>
        <v>-1.3285805792173683E-3</v>
      </c>
      <c r="BB25507" s="110">
        <v>314.02330000000001</v>
      </c>
      <c r="BC25507" s="110">
        <f t="shared" si="4352"/>
        <v>9.65043610976403E-4</v>
      </c>
      <c r="BD25507" s="111">
        <v>3709.761</v>
      </c>
      <c r="BE25507" s="111">
        <f t="shared" si="4363"/>
        <v>9.9532420961620429E-3</v>
      </c>
      <c r="BF25507" s="112">
        <v>209.31</v>
      </c>
      <c r="BG25507" s="112">
        <f t="shared" si="4364"/>
        <v>1.9108584589743027E-4</v>
      </c>
    </row>
    <row r="25508" spans="1:59" ht="25" x14ac:dyDescent="0.2">
      <c r="A25508" s="83">
        <v>43769</v>
      </c>
      <c r="B25508" s="84">
        <v>2111.65</v>
      </c>
      <c r="C25508" s="85">
        <f t="shared" si="4355"/>
        <v>-5.1131764828452216E-4</v>
      </c>
      <c r="D25508" s="86">
        <v>1652.5904</v>
      </c>
      <c r="E25508" s="86">
        <f t="shared" si="4353"/>
        <v>-1.1296777147990305E-4</v>
      </c>
      <c r="F25508" s="87">
        <v>2049.7600000000002</v>
      </c>
      <c r="G25508" s="87">
        <f t="shared" si="4356"/>
        <v>-4.1459673745320027E-4</v>
      </c>
      <c r="H25508" s="88">
        <v>2483.5484999999999</v>
      </c>
      <c r="I25508" s="88">
        <f t="shared" si="4357"/>
        <v>-1.8767997745149625E-3</v>
      </c>
      <c r="J25508" s="89">
        <v>168.05199999999999</v>
      </c>
      <c r="K25508" s="89">
        <f t="shared" si="4370"/>
        <v>-4.5122143623018253E-3</v>
      </c>
      <c r="L25508" s="90">
        <v>207.75200000000001</v>
      </c>
      <c r="M25508" s="90">
        <f t="shared" si="4374"/>
        <v>-7.3618395412595311E-4</v>
      </c>
      <c r="N25508" s="91">
        <v>1112.76</v>
      </c>
      <c r="O25508" s="91">
        <f t="shared" si="4365"/>
        <v>-1.3470918328816217E-3</v>
      </c>
      <c r="P25508" s="92">
        <v>8276.83</v>
      </c>
      <c r="Q25508" s="92">
        <f t="shared" si="4360"/>
        <v>8.5576601715616027E-4</v>
      </c>
      <c r="R25508" s="93">
        <v>2394.31</v>
      </c>
      <c r="S25508" s="93">
        <f t="shared" si="4358"/>
        <v>6.9340670066250594E-3</v>
      </c>
      <c r="T25508" s="94">
        <v>9418.3799999999992</v>
      </c>
      <c r="U25508" s="94">
        <f t="shared" si="4366"/>
        <v>-1.5828831292696759E-3</v>
      </c>
      <c r="V25508" s="95">
        <v>8344.76</v>
      </c>
      <c r="W25508" s="95">
        <f t="shared" si="4367"/>
        <v>8.6918632253756348E-4</v>
      </c>
      <c r="X25508" s="96">
        <v>1264.528</v>
      </c>
      <c r="Y25508" s="96">
        <f t="shared" si="4368"/>
        <v>-5.1403899827578039E-5</v>
      </c>
      <c r="Z25508" s="97">
        <v>9351.57</v>
      </c>
      <c r="AA25508" s="97">
        <f t="shared" si="4359"/>
        <v>1.5827472032857028E-4</v>
      </c>
      <c r="AB25508" s="98">
        <v>7877.23</v>
      </c>
      <c r="AC25508" s="98">
        <f t="shared" si="4378"/>
        <v>6.5518662540443679E-3</v>
      </c>
      <c r="AD25508" s="99">
        <v>6138.73</v>
      </c>
      <c r="AE25508" s="99">
        <f t="shared" si="4375"/>
        <v>-2.9603963173971621E-3</v>
      </c>
      <c r="AF25508" s="100">
        <v>26312.9</v>
      </c>
      <c r="AG25508" s="100">
        <f t="shared" si="4379"/>
        <v>-6.890306391887595E-3</v>
      </c>
      <c r="AH25508" s="101">
        <v>4697.26</v>
      </c>
      <c r="AI25508" s="101">
        <f t="shared" si="4372"/>
        <v>-3.0354584994192455E-3</v>
      </c>
      <c r="AJ25508" s="102">
        <v>22775.48</v>
      </c>
      <c r="AK25508" s="102">
        <f t="shared" si="4380"/>
        <v>-7.0621208389494406E-4</v>
      </c>
      <c r="AL25508" s="103">
        <v>1452.146</v>
      </c>
      <c r="AM25508" s="103">
        <f t="shared" si="4361"/>
        <v>-2.1336029053552834E-3</v>
      </c>
      <c r="AN25508" s="104">
        <v>2217.5300000000002</v>
      </c>
      <c r="AO25508" s="104">
        <f t="shared" si="4354"/>
        <v>-3.8374459109439757E-3</v>
      </c>
      <c r="AP25508" s="105">
        <v>6051.7489999999998</v>
      </c>
      <c r="AQ25508" s="105">
        <f t="shared" si="4373"/>
        <v>-2.8758546293148313E-3</v>
      </c>
      <c r="AR25508" s="106">
        <v>431.54</v>
      </c>
      <c r="AS25508" s="106">
        <f t="shared" si="4376"/>
        <v>8.353573441642885E-3</v>
      </c>
      <c r="AT25508" s="107">
        <v>657.88</v>
      </c>
      <c r="AU25508" s="107">
        <f t="shared" si="4377"/>
        <v>-1.0639672308140815E-4</v>
      </c>
      <c r="AV25508" s="90">
        <v>106.387</v>
      </c>
      <c r="AW25508" s="90">
        <f t="shared" si="4362"/>
        <v>1.966457952621545E-3</v>
      </c>
      <c r="AX25508" s="108">
        <v>2227.69</v>
      </c>
      <c r="AY25508" s="108">
        <f t="shared" si="4369"/>
        <v>5.3245841498537226E-3</v>
      </c>
      <c r="AZ25508" s="109">
        <v>2133.02</v>
      </c>
      <c r="BA25508" s="109">
        <f t="shared" si="4371"/>
        <v>-1.4897337631305974E-3</v>
      </c>
      <c r="BB25508" s="110">
        <v>315.72239999999999</v>
      </c>
      <c r="BC25508" s="110">
        <f t="shared" si="4352"/>
        <v>5.396159506734932E-3</v>
      </c>
      <c r="BD25508" s="111">
        <v>3776.6410000000001</v>
      </c>
      <c r="BE25508" s="111">
        <f t="shared" si="4363"/>
        <v>1.7867536173126655E-2</v>
      </c>
      <c r="BF25508" s="112">
        <v>209.35</v>
      </c>
      <c r="BG25508" s="112">
        <f t="shared" si="4364"/>
        <v>9.5529232017708119E-5</v>
      </c>
    </row>
    <row r="25509" spans="1:59" ht="25" x14ac:dyDescent="0.2">
      <c r="A25509" s="83">
        <v>43770</v>
      </c>
      <c r="B25509" s="84">
        <v>2115.2800000000002</v>
      </c>
      <c r="C25509" s="85">
        <f t="shared" si="4355"/>
        <v>1.7175590285988124E-3</v>
      </c>
      <c r="D25509" s="86">
        <v>1654.0117</v>
      </c>
      <c r="E25509" s="86">
        <f t="shared" si="4353"/>
        <v>8.5967409718465404E-4</v>
      </c>
      <c r="F25509" s="87">
        <v>2052.85</v>
      </c>
      <c r="G25509" s="87">
        <f t="shared" si="4356"/>
        <v>1.5063584324597821E-3</v>
      </c>
      <c r="H25509" s="88">
        <v>2495.8391999999999</v>
      </c>
      <c r="I25509" s="88">
        <f t="shared" si="4357"/>
        <v>4.9366410897422148E-3</v>
      </c>
      <c r="J25509" s="89">
        <v>170.22909999999999</v>
      </c>
      <c r="K25509" s="89">
        <f t="shared" si="4370"/>
        <v>1.2871721527637547E-2</v>
      </c>
      <c r="L25509" s="90">
        <v>207.90199999999999</v>
      </c>
      <c r="M25509" s="90">
        <f t="shared" si="4374"/>
        <v>7.2175418262117438E-4</v>
      </c>
      <c r="N25509" s="91">
        <v>1121.8800000000001</v>
      </c>
      <c r="O25509" s="91">
        <f t="shared" si="4365"/>
        <v>8.1624338910897265E-3</v>
      </c>
      <c r="P25509" s="92">
        <v>8324.36</v>
      </c>
      <c r="Q25509" s="92">
        <f t="shared" si="4360"/>
        <v>5.7261111846941808E-3</v>
      </c>
      <c r="R25509" s="93">
        <v>2410.9699999999998</v>
      </c>
      <c r="S25509" s="93">
        <f t="shared" si="4358"/>
        <v>0</v>
      </c>
      <c r="T25509" s="94">
        <v>9497.08</v>
      </c>
      <c r="U25509" s="94">
        <f t="shared" si="4366"/>
        <v>8.3212836614226324E-3</v>
      </c>
      <c r="V25509" s="95">
        <v>8393.81</v>
      </c>
      <c r="W25509" s="95">
        <f t="shared" si="4367"/>
        <v>5.8607324757283608E-3</v>
      </c>
      <c r="X25509" s="96">
        <v>1264.463</v>
      </c>
      <c r="Y25509" s="96">
        <f t="shared" si="4368"/>
        <v>0</v>
      </c>
      <c r="Z25509" s="97">
        <v>9441.0300000000007</v>
      </c>
      <c r="AA25509" s="97">
        <f t="shared" si="4359"/>
        <v>9.5208407317725133E-3</v>
      </c>
      <c r="AB25509" s="98">
        <v>8013.35</v>
      </c>
      <c r="AC25509" s="98">
        <f t="shared" si="4378"/>
        <v>-1.7132581635112002E-2</v>
      </c>
      <c r="AD25509" s="99">
        <v>6198.59</v>
      </c>
      <c r="AE25509" s="99">
        <f t="shared" si="4375"/>
        <v>9.7039664587565983E-3</v>
      </c>
      <c r="AF25509" s="100">
        <v>26726.33</v>
      </c>
      <c r="AG25509" s="100">
        <f t="shared" si="4379"/>
        <v>1.5589908582102106E-2</v>
      </c>
      <c r="AH25509" s="101">
        <v>4725.8</v>
      </c>
      <c r="AI25509" s="101">
        <f t="shared" si="4372"/>
        <v>6.0574987888912073E-3</v>
      </c>
      <c r="AJ25509" s="102">
        <v>22774.2</v>
      </c>
      <c r="AK25509" s="102">
        <f t="shared" si="4380"/>
        <v>-5.6202370701007605E-5</v>
      </c>
      <c r="AL25509" s="103">
        <v>1449.0509999999999</v>
      </c>
      <c r="AM25509" s="103">
        <f t="shared" si="4361"/>
        <v>0</v>
      </c>
      <c r="AN25509" s="104">
        <v>2233.4969999999998</v>
      </c>
      <c r="AO25509" s="104">
        <f t="shared" si="4354"/>
        <v>7.1745547671139614E-3</v>
      </c>
      <c r="AP25509" s="105">
        <v>6136.0870000000004</v>
      </c>
      <c r="AQ25509" s="105">
        <f t="shared" si="4373"/>
        <v>1.3839921409315793E-2</v>
      </c>
      <c r="AR25509" s="106">
        <v>435.16</v>
      </c>
      <c r="AS25509" s="106">
        <f t="shared" si="4376"/>
        <v>0</v>
      </c>
      <c r="AT25509" s="107">
        <v>658.63</v>
      </c>
      <c r="AU25509" s="107">
        <f t="shared" si="4377"/>
        <v>1.1393762009193858E-3</v>
      </c>
      <c r="AV25509" s="90">
        <v>106.322</v>
      </c>
      <c r="AW25509" s="90">
        <f t="shared" si="4362"/>
        <v>-6.1116362752148862E-4</v>
      </c>
      <c r="AX25509" s="108">
        <v>2224.3200000000002</v>
      </c>
      <c r="AY25509" s="108">
        <f t="shared" si="4369"/>
        <v>-1.5139232138560665E-3</v>
      </c>
      <c r="AZ25509" s="109">
        <v>2135.5700000000002</v>
      </c>
      <c r="BA25509" s="109">
        <f t="shared" si="4371"/>
        <v>1.194774060446477E-3</v>
      </c>
      <c r="BB25509" s="110">
        <v>315.89269999999999</v>
      </c>
      <c r="BC25509" s="110">
        <f t="shared" si="4352"/>
        <v>5.3925247869106264E-4</v>
      </c>
      <c r="BD25509" s="111">
        <v>3752.433</v>
      </c>
      <c r="BE25509" s="111">
        <f t="shared" si="4363"/>
        <v>-6.4305606296158942E-3</v>
      </c>
      <c r="BF25509" s="112">
        <v>209.37</v>
      </c>
      <c r="BG25509" s="112">
        <f t="shared" si="4364"/>
        <v>0</v>
      </c>
    </row>
    <row r="25510" spans="1:59" ht="25" x14ac:dyDescent="0.2">
      <c r="A25510" s="83">
        <v>43771</v>
      </c>
      <c r="B25510" s="84">
        <v>2115.2800000000002</v>
      </c>
      <c r="C25510" s="85">
        <f t="shared" si="4355"/>
        <v>0</v>
      </c>
      <c r="D25510" s="86">
        <v>1654.0117</v>
      </c>
      <c r="E25510" s="86">
        <f t="shared" si="4353"/>
        <v>0</v>
      </c>
      <c r="F25510" s="87">
        <v>2052.85</v>
      </c>
      <c r="G25510" s="87">
        <f t="shared" si="4356"/>
        <v>0</v>
      </c>
      <c r="H25510" s="88">
        <v>2495.8391999999999</v>
      </c>
      <c r="I25510" s="88">
        <f t="shared" si="4357"/>
        <v>0</v>
      </c>
      <c r="J25510" s="89">
        <v>170.22909999999999</v>
      </c>
      <c r="K25510" s="89">
        <f t="shared" si="4370"/>
        <v>0</v>
      </c>
      <c r="L25510" s="90">
        <v>207.90199999999999</v>
      </c>
      <c r="M25510" s="90">
        <f t="shared" si="4374"/>
        <v>0</v>
      </c>
      <c r="N25510" s="91">
        <v>1121.8800000000001</v>
      </c>
      <c r="O25510" s="91">
        <f t="shared" si="4365"/>
        <v>0</v>
      </c>
      <c r="P25510" s="92">
        <v>8324.36</v>
      </c>
      <c r="Q25510" s="92">
        <f t="shared" si="4360"/>
        <v>0</v>
      </c>
      <c r="R25510" s="93">
        <v>2410.9699999999998</v>
      </c>
      <c r="S25510" s="93">
        <f t="shared" si="4358"/>
        <v>0</v>
      </c>
      <c r="T25510" s="94">
        <v>9497.08</v>
      </c>
      <c r="U25510" s="94">
        <f t="shared" si="4366"/>
        <v>0</v>
      </c>
      <c r="V25510" s="95">
        <v>8393.81</v>
      </c>
      <c r="W25510" s="95">
        <f t="shared" si="4367"/>
        <v>0</v>
      </c>
      <c r="X25510" s="96">
        <v>1264.463</v>
      </c>
      <c r="Y25510" s="96">
        <f t="shared" si="4368"/>
        <v>0</v>
      </c>
      <c r="Z25510" s="97">
        <v>9441.0300000000007</v>
      </c>
      <c r="AA25510" s="97">
        <f t="shared" si="4359"/>
        <v>0</v>
      </c>
      <c r="AB25510" s="98">
        <v>8013.35</v>
      </c>
      <c r="AC25510" s="98">
        <f t="shared" si="4378"/>
        <v>0</v>
      </c>
      <c r="AD25510" s="99">
        <v>6198.59</v>
      </c>
      <c r="AE25510" s="99">
        <f t="shared" si="4375"/>
        <v>0</v>
      </c>
      <c r="AF25510" s="100">
        <v>26726.33</v>
      </c>
      <c r="AG25510" s="100">
        <f t="shared" si="4379"/>
        <v>0</v>
      </c>
      <c r="AH25510" s="101">
        <v>4725.8</v>
      </c>
      <c r="AI25510" s="101">
        <f t="shared" si="4372"/>
        <v>0</v>
      </c>
      <c r="AJ25510" s="102">
        <v>22774.2</v>
      </c>
      <c r="AK25510" s="102">
        <f t="shared" si="4380"/>
        <v>0</v>
      </c>
      <c r="AL25510" s="103">
        <v>1449.0509999999999</v>
      </c>
      <c r="AM25510" s="103">
        <f t="shared" si="4361"/>
        <v>0</v>
      </c>
      <c r="AN25510" s="104">
        <v>2233.4969999999998</v>
      </c>
      <c r="AO25510" s="104">
        <f t="shared" si="4354"/>
        <v>0</v>
      </c>
      <c r="AP25510" s="105">
        <v>6136.0870000000004</v>
      </c>
      <c r="AQ25510" s="105">
        <f t="shared" si="4373"/>
        <v>0</v>
      </c>
      <c r="AR25510" s="106">
        <v>435.16</v>
      </c>
      <c r="AS25510" s="106">
        <f t="shared" si="4376"/>
        <v>0</v>
      </c>
      <c r="AT25510" s="107">
        <v>658.63</v>
      </c>
      <c r="AU25510" s="107">
        <f t="shared" si="4377"/>
        <v>0</v>
      </c>
      <c r="AV25510" s="90">
        <v>106.322</v>
      </c>
      <c r="AW25510" s="90">
        <f t="shared" si="4362"/>
        <v>0</v>
      </c>
      <c r="AX25510" s="108">
        <v>2224.3200000000002</v>
      </c>
      <c r="AY25510" s="108">
        <f t="shared" si="4369"/>
        <v>0</v>
      </c>
      <c r="AZ25510" s="109">
        <v>2135.5700000000002</v>
      </c>
      <c r="BA25510" s="109">
        <f t="shared" si="4371"/>
        <v>0</v>
      </c>
      <c r="BB25510" s="110">
        <v>315.89269999999999</v>
      </c>
      <c r="BC25510" s="110">
        <f t="shared" si="4352"/>
        <v>0</v>
      </c>
      <c r="BD25510" s="111">
        <v>3752.433</v>
      </c>
      <c r="BE25510" s="111">
        <f t="shared" si="4363"/>
        <v>0</v>
      </c>
      <c r="BF25510" s="112">
        <v>209.37</v>
      </c>
      <c r="BG25510" s="112">
        <f t="shared" si="4364"/>
        <v>0</v>
      </c>
    </row>
    <row r="25511" spans="1:59" ht="25" x14ac:dyDescent="0.2">
      <c r="A25511" s="83">
        <v>43772</v>
      </c>
      <c r="B25511" s="84">
        <v>2115.2800000000002</v>
      </c>
      <c r="C25511" s="85">
        <f t="shared" si="4355"/>
        <v>0</v>
      </c>
      <c r="D25511" s="86">
        <v>1654.0117</v>
      </c>
      <c r="E25511" s="86">
        <f t="shared" si="4353"/>
        <v>0</v>
      </c>
      <c r="F25511" s="87">
        <v>2052.85</v>
      </c>
      <c r="G25511" s="87">
        <f t="shared" si="4356"/>
        <v>0</v>
      </c>
      <c r="H25511" s="88">
        <v>2495.8391999999999</v>
      </c>
      <c r="I25511" s="88">
        <f t="shared" si="4357"/>
        <v>0</v>
      </c>
      <c r="J25511" s="89">
        <v>170.22909999999999</v>
      </c>
      <c r="K25511" s="89">
        <f t="shared" si="4370"/>
        <v>0</v>
      </c>
      <c r="L25511" s="90">
        <v>207.90199999999999</v>
      </c>
      <c r="M25511" s="90">
        <f t="shared" si="4374"/>
        <v>0</v>
      </c>
      <c r="N25511" s="91">
        <v>1121.8800000000001</v>
      </c>
      <c r="O25511" s="91">
        <f t="shared" si="4365"/>
        <v>0</v>
      </c>
      <c r="P25511" s="92">
        <v>8324.36</v>
      </c>
      <c r="Q25511" s="92">
        <f t="shared" si="4360"/>
        <v>0</v>
      </c>
      <c r="R25511" s="93">
        <v>2410.9699999999998</v>
      </c>
      <c r="S25511" s="93">
        <f t="shared" si="4358"/>
        <v>1.4547522815503902E-2</v>
      </c>
      <c r="T25511" s="94">
        <v>9497.08</v>
      </c>
      <c r="U25511" s="94">
        <f t="shared" si="4366"/>
        <v>0</v>
      </c>
      <c r="V25511" s="95">
        <v>8393.81</v>
      </c>
      <c r="W25511" s="95">
        <f t="shared" si="4367"/>
        <v>0</v>
      </c>
      <c r="X25511" s="96">
        <v>1264.463</v>
      </c>
      <c r="Y25511" s="96">
        <f t="shared" si="4368"/>
        <v>-4.8569955928733224E-4</v>
      </c>
      <c r="Z25511" s="97">
        <v>9441.0300000000007</v>
      </c>
      <c r="AA25511" s="97">
        <f t="shared" si="4359"/>
        <v>0</v>
      </c>
      <c r="AB25511" s="98">
        <v>8013.35</v>
      </c>
      <c r="AC25511" s="98">
        <f t="shared" si="4378"/>
        <v>0</v>
      </c>
      <c r="AD25511" s="99">
        <v>6198.59</v>
      </c>
      <c r="AE25511" s="99">
        <f t="shared" si="4375"/>
        <v>0</v>
      </c>
      <c r="AF25511" s="100">
        <v>26726.33</v>
      </c>
      <c r="AG25511" s="100">
        <f t="shared" si="4379"/>
        <v>0</v>
      </c>
      <c r="AH25511" s="101">
        <v>4725.8</v>
      </c>
      <c r="AI25511" s="101">
        <f t="shared" si="4372"/>
        <v>0</v>
      </c>
      <c r="AJ25511" s="102">
        <v>22774.2</v>
      </c>
      <c r="AK25511" s="102">
        <f t="shared" si="4380"/>
        <v>0</v>
      </c>
      <c r="AL25511" s="103">
        <v>1449.0509999999999</v>
      </c>
      <c r="AM25511" s="103">
        <f t="shared" si="4361"/>
        <v>-1.0773110966114849E-2</v>
      </c>
      <c r="AN25511" s="104">
        <v>2233.4969999999998</v>
      </c>
      <c r="AO25511" s="104">
        <f t="shared" si="4354"/>
        <v>0</v>
      </c>
      <c r="AP25511" s="105">
        <v>6136.0870000000004</v>
      </c>
      <c r="AQ25511" s="105">
        <f t="shared" si="4373"/>
        <v>0</v>
      </c>
      <c r="AR25511" s="106">
        <v>435.16</v>
      </c>
      <c r="AS25511" s="106">
        <f t="shared" si="4376"/>
        <v>5.2486339993915079E-3</v>
      </c>
      <c r="AT25511" s="107">
        <v>658.63</v>
      </c>
      <c r="AU25511" s="107">
        <f t="shared" si="4377"/>
        <v>0</v>
      </c>
      <c r="AV25511" s="90">
        <v>106.322</v>
      </c>
      <c r="AW25511" s="90">
        <f t="shared" si="4362"/>
        <v>0</v>
      </c>
      <c r="AX25511" s="108">
        <v>2224.3200000000002</v>
      </c>
      <c r="AY25511" s="108">
        <f t="shared" si="4369"/>
        <v>0</v>
      </c>
      <c r="AZ25511" s="109">
        <v>2135.5700000000002</v>
      </c>
      <c r="BA25511" s="109">
        <f t="shared" si="4371"/>
        <v>0</v>
      </c>
      <c r="BB25511" s="110">
        <v>315.89269999999999</v>
      </c>
      <c r="BC25511" s="110">
        <f t="shared" si="4352"/>
        <v>0</v>
      </c>
      <c r="BD25511" s="111">
        <v>3752.433</v>
      </c>
      <c r="BE25511" s="111">
        <f t="shared" si="4363"/>
        <v>0</v>
      </c>
      <c r="BF25511" s="112">
        <v>209.37</v>
      </c>
      <c r="BG25511" s="112">
        <f t="shared" si="4364"/>
        <v>4.7761194038905209E-5</v>
      </c>
    </row>
    <row r="25512" spans="1:59" ht="25" x14ac:dyDescent="0.2">
      <c r="A25512" s="83">
        <v>43773</v>
      </c>
      <c r="B25512" s="84">
        <v>2116.9499999999998</v>
      </c>
      <c r="C25512" s="85">
        <f t="shared" si="4355"/>
        <v>7.8918210337046706E-4</v>
      </c>
      <c r="D25512" s="86">
        <v>1654.6623999999999</v>
      </c>
      <c r="E25512" s="86">
        <f t="shared" si="4353"/>
        <v>3.9332976819253133E-4</v>
      </c>
      <c r="F25512" s="87">
        <v>2054.36</v>
      </c>
      <c r="G25512" s="87">
        <f t="shared" si="4356"/>
        <v>7.3529236052335327E-4</v>
      </c>
      <c r="H25512" s="88">
        <v>2501.0263</v>
      </c>
      <c r="I25512" s="88">
        <f t="shared" si="4357"/>
        <v>2.0761422788714277E-3</v>
      </c>
      <c r="J25512" s="89">
        <v>171.04509999999999</v>
      </c>
      <c r="K25512" s="89">
        <f t="shared" si="4370"/>
        <v>4.7820875709208895E-3</v>
      </c>
      <c r="L25512" s="90">
        <v>208.06899999999999</v>
      </c>
      <c r="M25512" s="90">
        <f t="shared" si="4374"/>
        <v>8.0294063274732787E-4</v>
      </c>
      <c r="N25512" s="91">
        <v>1127.95</v>
      </c>
      <c r="O25512" s="91">
        <f t="shared" si="4365"/>
        <v>5.395976343207827E-3</v>
      </c>
      <c r="P25512" s="92">
        <v>8368.08</v>
      </c>
      <c r="Q25512" s="92">
        <f t="shared" si="4360"/>
        <v>5.2383114718616893E-3</v>
      </c>
      <c r="R25512" s="93">
        <v>2446.3000000000002</v>
      </c>
      <c r="S25512" s="93">
        <f t="shared" si="4358"/>
        <v>6.2470531793506314E-3</v>
      </c>
      <c r="T25512" s="94">
        <v>9536.85</v>
      </c>
      <c r="U25512" s="94">
        <f t="shared" si="4366"/>
        <v>4.178859318577869E-3</v>
      </c>
      <c r="V25512" s="95">
        <v>8438.51</v>
      </c>
      <c r="W25512" s="95">
        <f t="shared" si="4367"/>
        <v>5.3112232988466925E-3</v>
      </c>
      <c r="X25512" s="96">
        <v>1263.8489999999999</v>
      </c>
      <c r="Y25512" s="96">
        <f t="shared" si="4368"/>
        <v>-1.6669356364432274E-3</v>
      </c>
      <c r="Z25512" s="97">
        <v>9498.3799999999992</v>
      </c>
      <c r="AA25512" s="97">
        <f t="shared" si="4359"/>
        <v>6.056173374620998E-3</v>
      </c>
      <c r="AB25512" s="98">
        <v>8054.05</v>
      </c>
      <c r="AC25512" s="98">
        <f t="shared" si="4378"/>
        <v>-5.0661696417258362E-3</v>
      </c>
      <c r="AD25512" s="99">
        <v>6221.63</v>
      </c>
      <c r="AE25512" s="99">
        <f t="shared" si="4375"/>
        <v>3.7100834652293198E-3</v>
      </c>
      <c r="AF25512" s="100">
        <v>27013.02</v>
      </c>
      <c r="AG25512" s="100">
        <f t="shared" si="4379"/>
        <v>1.0669750185388153E-2</v>
      </c>
      <c r="AH25512" s="101">
        <v>4729.8500000000004</v>
      </c>
      <c r="AI25512" s="101">
        <f t="shared" si="4372"/>
        <v>8.5663074408710458E-4</v>
      </c>
      <c r="AJ25512" s="102">
        <v>22598.97</v>
      </c>
      <c r="AK25512" s="102">
        <f t="shared" si="4380"/>
        <v>-7.7239862757553721E-3</v>
      </c>
      <c r="AL25512" s="103">
        <v>1433.5239999999999</v>
      </c>
      <c r="AM25512" s="103">
        <f t="shared" si="4361"/>
        <v>-6.9496835684865442E-3</v>
      </c>
      <c r="AN25512" s="104">
        <v>2235.9899999999998</v>
      </c>
      <c r="AO25512" s="104">
        <f t="shared" si="4354"/>
        <v>1.1155643851482953E-3</v>
      </c>
      <c r="AP25512" s="105">
        <v>6178.7290000000003</v>
      </c>
      <c r="AQ25512" s="105">
        <f t="shared" si="4373"/>
        <v>6.9253443051236936E-3</v>
      </c>
      <c r="AR25512" s="106">
        <v>437.45</v>
      </c>
      <c r="AS25512" s="106">
        <f t="shared" si="4376"/>
        <v>4.5718465696254649E-5</v>
      </c>
      <c r="AT25512" s="107">
        <v>658.63</v>
      </c>
      <c r="AU25512" s="107">
        <f t="shared" si="4377"/>
        <v>0</v>
      </c>
      <c r="AV25512" s="90">
        <v>106.26600000000001</v>
      </c>
      <c r="AW25512" s="90">
        <f t="shared" si="4362"/>
        <v>-5.2684066170515713E-4</v>
      </c>
      <c r="AX25512" s="108">
        <v>2219.0500000000002</v>
      </c>
      <c r="AY25512" s="108">
        <f t="shared" si="4369"/>
        <v>-2.3720745610090821E-3</v>
      </c>
      <c r="AZ25512" s="109">
        <v>2140.44</v>
      </c>
      <c r="BA25512" s="109">
        <f t="shared" si="4371"/>
        <v>2.2778254053013778E-3</v>
      </c>
      <c r="BB25512" s="110">
        <v>315.81229999999999</v>
      </c>
      <c r="BC25512" s="110">
        <f t="shared" ref="BC25512:BC25575" si="4381">LN(BB25512/BB25511)</f>
        <v>-2.5454919759740932E-4</v>
      </c>
      <c r="BD25512" s="111">
        <v>3712.029</v>
      </c>
      <c r="BE25512" s="111">
        <f t="shared" si="4363"/>
        <v>-1.0825802209154021E-2</v>
      </c>
      <c r="BF25512" s="112">
        <v>209.38</v>
      </c>
      <c r="BG25512" s="112">
        <f t="shared" si="4364"/>
        <v>4.7758913016121629E-5</v>
      </c>
    </row>
    <row r="25513" spans="1:59" ht="25" x14ac:dyDescent="0.2">
      <c r="A25513" s="83">
        <v>43774</v>
      </c>
      <c r="B25513" s="84">
        <v>2116.5</v>
      </c>
      <c r="C25513" s="85">
        <f t="shared" si="4355"/>
        <v>-2.1259256714716406E-4</v>
      </c>
      <c r="D25513" s="86">
        <v>1654.5311999999999</v>
      </c>
      <c r="E25513" s="86">
        <f t="shared" ref="E25513:E25576" si="4382">LN(D25513/D25512)</f>
        <v>-7.9294242602622443E-5</v>
      </c>
      <c r="F25513" s="87">
        <v>2053.98</v>
      </c>
      <c r="G25513" s="87">
        <f t="shared" si="4356"/>
        <v>-1.8498955835383237E-4</v>
      </c>
      <c r="H25513" s="88">
        <v>2499.5331999999999</v>
      </c>
      <c r="I25513" s="88">
        <f t="shared" si="4357"/>
        <v>-5.9717319406836467E-4</v>
      </c>
      <c r="J25513" s="89">
        <v>171.23599999999999</v>
      </c>
      <c r="K25513" s="89">
        <f t="shared" si="4370"/>
        <v>1.1154575569255066E-3</v>
      </c>
      <c r="L25513" s="90">
        <v>207.39400000000001</v>
      </c>
      <c r="M25513" s="90">
        <f t="shared" si="4374"/>
        <v>-3.2493896877333508E-3</v>
      </c>
      <c r="N25513" s="91">
        <v>1127.83</v>
      </c>
      <c r="O25513" s="91">
        <f t="shared" si="4365"/>
        <v>-1.0639335406229655E-4</v>
      </c>
      <c r="P25513" s="92">
        <v>8366.11</v>
      </c>
      <c r="Q25513" s="92">
        <f t="shared" si="4360"/>
        <v>-2.3544611470290516E-4</v>
      </c>
      <c r="R25513" s="93">
        <v>2461.63</v>
      </c>
      <c r="S25513" s="93">
        <f t="shared" si="4358"/>
        <v>-2.1757218454466843E-3</v>
      </c>
      <c r="T25513" s="94">
        <v>9527.7999999999993</v>
      </c>
      <c r="U25513" s="94">
        <f t="shared" si="4366"/>
        <v>-9.4940118803952492E-4</v>
      </c>
      <c r="V25513" s="95">
        <v>8436.52</v>
      </c>
      <c r="W25513" s="95">
        <f t="shared" si="4367"/>
        <v>-2.3585143365369537E-4</v>
      </c>
      <c r="X25513" s="96">
        <v>1261.7439999999999</v>
      </c>
      <c r="Y25513" s="96">
        <f t="shared" si="4368"/>
        <v>4.0966638911620024E-4</v>
      </c>
      <c r="Z25513" s="97">
        <v>9497.86</v>
      </c>
      <c r="AA25513" s="97">
        <f t="shared" si="4359"/>
        <v>-5.474767639581363E-5</v>
      </c>
      <c r="AB25513" s="98">
        <v>8065.49</v>
      </c>
      <c r="AC25513" s="98">
        <f t="shared" si="4378"/>
        <v>-1.4193955808496856E-3</v>
      </c>
      <c r="AD25513" s="99">
        <v>6214.28</v>
      </c>
      <c r="AE25513" s="99">
        <f t="shared" si="4375"/>
        <v>-1.1820607990612319E-3</v>
      </c>
      <c r="AF25513" s="100">
        <v>26986.37</v>
      </c>
      <c r="AG25513" s="100">
        <f t="shared" si="4379"/>
        <v>-9.870482671630672E-4</v>
      </c>
      <c r="AH25513" s="101">
        <v>4715.68</v>
      </c>
      <c r="AI25513" s="101">
        <f t="shared" si="4372"/>
        <v>-3.000363268143182E-3</v>
      </c>
      <c r="AJ25513" s="102">
        <v>22473.77</v>
      </c>
      <c r="AK25513" s="102">
        <f t="shared" si="4380"/>
        <v>-5.5554786333104579E-3</v>
      </c>
      <c r="AL25513" s="103">
        <v>1423.596</v>
      </c>
      <c r="AM25513" s="103">
        <f t="shared" si="4361"/>
        <v>6.3453953367186332E-3</v>
      </c>
      <c r="AN25513" s="104">
        <v>2229.65</v>
      </c>
      <c r="AO25513" s="104">
        <f t="shared" si="4354"/>
        <v>-2.8394605296018908E-3</v>
      </c>
      <c r="AP25513" s="105">
        <v>6184.027</v>
      </c>
      <c r="AQ25513" s="105">
        <f t="shared" si="4373"/>
        <v>8.5709049411426862E-4</v>
      </c>
      <c r="AR25513" s="106">
        <v>437.47</v>
      </c>
      <c r="AS25513" s="106">
        <f t="shared" si="4376"/>
        <v>1.142870205473423E-4</v>
      </c>
      <c r="AT25513" s="107">
        <v>647.66</v>
      </c>
      <c r="AU25513" s="107">
        <f t="shared" si="4377"/>
        <v>-1.6796052778416552E-2</v>
      </c>
      <c r="AV25513" s="90">
        <v>106.194</v>
      </c>
      <c r="AW25513" s="90">
        <f t="shared" si="4362"/>
        <v>-6.7777466587848703E-4</v>
      </c>
      <c r="AX25513" s="108">
        <v>2210.56</v>
      </c>
      <c r="AY25513" s="108">
        <f t="shared" si="4369"/>
        <v>-3.8332992729076896E-3</v>
      </c>
      <c r="AZ25513" s="109">
        <v>2139.4699999999998</v>
      </c>
      <c r="BA25513" s="109">
        <f t="shared" si="4371"/>
        <v>-4.5328056739913568E-4</v>
      </c>
      <c r="BB25513" s="110">
        <v>314.90350000000001</v>
      </c>
      <c r="BC25513" s="110">
        <f t="shared" si="4381"/>
        <v>-2.8818070799907307E-3</v>
      </c>
      <c r="BD25513" s="111">
        <v>3662.35</v>
      </c>
      <c r="BE25513" s="111">
        <f t="shared" si="4363"/>
        <v>-1.3473609520355184E-2</v>
      </c>
      <c r="BF25513" s="112">
        <v>209.39</v>
      </c>
      <c r="BG25513" s="112">
        <f t="shared" si="4364"/>
        <v>4.7756632211370232E-5</v>
      </c>
    </row>
    <row r="25514" spans="1:59" ht="25" x14ac:dyDescent="0.2">
      <c r="A25514" s="83">
        <v>43775</v>
      </c>
      <c r="B25514" s="84">
        <v>2117.63</v>
      </c>
      <c r="C25514" s="85">
        <f t="shared" si="4355"/>
        <v>5.3375783305083149E-4</v>
      </c>
      <c r="D25514" s="86">
        <v>1654.806</v>
      </c>
      <c r="E25514" s="86">
        <f t="shared" si="4382"/>
        <v>1.6607555170365136E-4</v>
      </c>
      <c r="F25514" s="87">
        <v>2054.9899999999998</v>
      </c>
      <c r="G25514" s="87">
        <f t="shared" si="4356"/>
        <v>4.9160739569328502E-4</v>
      </c>
      <c r="H25514" s="88">
        <v>2502.0749999999998</v>
      </c>
      <c r="I25514" s="88">
        <f t="shared" si="4357"/>
        <v>1.0163931748264595E-3</v>
      </c>
      <c r="J25514" s="89">
        <v>170.03919999999999</v>
      </c>
      <c r="K25514" s="89">
        <f t="shared" si="4370"/>
        <v>-7.0137232714796412E-3</v>
      </c>
      <c r="L25514" s="90">
        <v>207.16200000000001</v>
      </c>
      <c r="M25514" s="90">
        <f t="shared" si="4374"/>
        <v>-1.1192698898104395E-3</v>
      </c>
      <c r="N25514" s="91">
        <v>1128.52</v>
      </c>
      <c r="O25514" s="91">
        <f t="shared" si="4365"/>
        <v>6.1160726084943809E-4</v>
      </c>
      <c r="P25514" s="92">
        <v>8378.0499999999993</v>
      </c>
      <c r="Q25514" s="92">
        <f t="shared" si="4360"/>
        <v>1.4261691268822089E-3</v>
      </c>
      <c r="R25514" s="93">
        <v>2456.2800000000002</v>
      </c>
      <c r="S25514" s="93">
        <f t="shared" si="4358"/>
        <v>4.468318981405847E-3</v>
      </c>
      <c r="T25514" s="94">
        <v>9537.16</v>
      </c>
      <c r="U25514" s="94">
        <f t="shared" si="4366"/>
        <v>9.8190615160276187E-4</v>
      </c>
      <c r="V25514" s="95">
        <v>8449.48</v>
      </c>
      <c r="W25514" s="95">
        <f t="shared" si="4367"/>
        <v>1.53499970919355E-3</v>
      </c>
      <c r="X25514" s="96">
        <v>1262.261</v>
      </c>
      <c r="Y25514" s="96">
        <f t="shared" si="4368"/>
        <v>-3.0801725507758684E-3</v>
      </c>
      <c r="Z25514" s="97">
        <v>9483</v>
      </c>
      <c r="AA25514" s="97">
        <f t="shared" si="4359"/>
        <v>-1.5657881714540628E-3</v>
      </c>
      <c r="AB25514" s="98">
        <v>8015.08</v>
      </c>
      <c r="AC25514" s="98">
        <f t="shared" si="4378"/>
        <v>6.2696987894043394E-3</v>
      </c>
      <c r="AD25514" s="99">
        <v>6219.1</v>
      </c>
      <c r="AE25514" s="99">
        <f t="shared" si="4375"/>
        <v>7.753322493897004E-4</v>
      </c>
      <c r="AF25514" s="100">
        <v>26938.57</v>
      </c>
      <c r="AG25514" s="100">
        <f t="shared" si="4379"/>
        <v>-1.7728350748056111E-3</v>
      </c>
      <c r="AH25514" s="101">
        <v>4719.26</v>
      </c>
      <c r="AI25514" s="101">
        <f t="shared" si="4372"/>
        <v>7.5888138595700018E-4</v>
      </c>
      <c r="AJ25514" s="102">
        <v>22612.89</v>
      </c>
      <c r="AK25514" s="102">
        <f t="shared" si="4380"/>
        <v>6.1712462854193167E-3</v>
      </c>
      <c r="AL25514" s="103">
        <v>1432.6579999999999</v>
      </c>
      <c r="AM25514" s="103">
        <f t="shared" si="4361"/>
        <v>-5.8789154605739494E-4</v>
      </c>
      <c r="AN25514" s="104">
        <v>2232.14</v>
      </c>
      <c r="AO25514" s="104">
        <f t="shared" si="4354"/>
        <v>1.1161440849966852E-3</v>
      </c>
      <c r="AP25514" s="105">
        <v>6188.9409999999998</v>
      </c>
      <c r="AQ25514" s="105">
        <f t="shared" si="4373"/>
        <v>7.9431228762031963E-4</v>
      </c>
      <c r="AR25514" s="106">
        <v>437.52</v>
      </c>
      <c r="AS25514" s="106">
        <f t="shared" si="4376"/>
        <v>2.78456345902421E-3</v>
      </c>
      <c r="AT25514" s="107">
        <v>647.36</v>
      </c>
      <c r="AU25514" s="107">
        <f t="shared" si="4377"/>
        <v>-4.6331331619040494E-4</v>
      </c>
      <c r="AV25514" s="90">
        <v>106.253</v>
      </c>
      <c r="AW25514" s="90">
        <f t="shared" si="4362"/>
        <v>5.5543266336379111E-4</v>
      </c>
      <c r="AX25514" s="108">
        <v>2216.5700000000002</v>
      </c>
      <c r="AY25514" s="108">
        <f t="shared" si="4369"/>
        <v>2.7150789301284301E-3</v>
      </c>
      <c r="AZ25514" s="109">
        <v>2137.94</v>
      </c>
      <c r="BA25514" s="109">
        <f t="shared" si="4371"/>
        <v>-7.1538621046449808E-4</v>
      </c>
      <c r="BB25514" s="110">
        <v>316.04180000000002</v>
      </c>
      <c r="BC25514" s="110">
        <f t="shared" si="4381"/>
        <v>3.6082406351179951E-3</v>
      </c>
      <c r="BD25514" s="111">
        <v>3696.1819999999998</v>
      </c>
      <c r="BE25514" s="111">
        <f t="shared" si="4363"/>
        <v>9.1953771182300345E-3</v>
      </c>
      <c r="BF25514" s="112">
        <v>209.4</v>
      </c>
      <c r="BG25514" s="112">
        <f t="shared" si="4364"/>
        <v>4.7754351624428986E-5</v>
      </c>
    </row>
    <row r="25515" spans="1:59" ht="25" x14ac:dyDescent="0.2">
      <c r="A25515" s="83">
        <v>43776</v>
      </c>
      <c r="B25515" s="84">
        <v>2118.3200000000002</v>
      </c>
      <c r="C25515" s="85">
        <f t="shared" si="4355"/>
        <v>3.2578288511569091E-4</v>
      </c>
      <c r="D25515" s="86">
        <v>1655.2943</v>
      </c>
      <c r="E25515" s="86">
        <f t="shared" si="4382"/>
        <v>2.9503637913454281E-4</v>
      </c>
      <c r="F25515" s="87">
        <v>2055.5500000000002</v>
      </c>
      <c r="G25515" s="87">
        <f t="shared" si="4356"/>
        <v>2.7247028539566519E-4</v>
      </c>
      <c r="H25515" s="88">
        <v>2505.3035</v>
      </c>
      <c r="I25515" s="88">
        <f t="shared" si="4357"/>
        <v>1.2894972678272666E-3</v>
      </c>
      <c r="J25515" s="89">
        <v>169.76249999999999</v>
      </c>
      <c r="K25515" s="89">
        <f t="shared" si="4370"/>
        <v>-1.6285972739883017E-3</v>
      </c>
      <c r="L25515" s="90">
        <v>206.18700000000001</v>
      </c>
      <c r="M25515" s="90">
        <f t="shared" si="4374"/>
        <v>-4.7175718739245745E-3</v>
      </c>
      <c r="N25515" s="91">
        <v>1131.8</v>
      </c>
      <c r="O25515" s="91">
        <f t="shared" si="4365"/>
        <v>2.9022459672037541E-3</v>
      </c>
      <c r="P25515" s="92">
        <v>8389.32</v>
      </c>
      <c r="Q25515" s="92">
        <f t="shared" si="4360"/>
        <v>1.3442778082850793E-3</v>
      </c>
      <c r="R25515" s="93">
        <v>2467.2800000000002</v>
      </c>
      <c r="S25515" s="93">
        <f t="shared" si="4358"/>
        <v>-8.1554703508829908E-3</v>
      </c>
      <c r="T25515" s="94">
        <v>9562.89</v>
      </c>
      <c r="U25515" s="94">
        <f t="shared" si="4366"/>
        <v>2.6942354144935733E-3</v>
      </c>
      <c r="V25515" s="95">
        <v>8462.69</v>
      </c>
      <c r="W25515" s="95">
        <f t="shared" si="4367"/>
        <v>1.562188966467714E-3</v>
      </c>
      <c r="X25515" s="96">
        <v>1258.3789999999999</v>
      </c>
      <c r="Y25515" s="96">
        <f t="shared" si="4368"/>
        <v>-5.9459224886797854E-4</v>
      </c>
      <c r="Z25515" s="97">
        <v>9514.08</v>
      </c>
      <c r="AA25515" s="97">
        <f t="shared" si="4359"/>
        <v>3.2720847340675188E-3</v>
      </c>
      <c r="AB25515" s="98">
        <v>8038.73</v>
      </c>
      <c r="AC25515" s="98">
        <f t="shared" si="4378"/>
        <v>-2.946343218049785E-3</v>
      </c>
      <c r="AD25515" s="99">
        <v>6238.99</v>
      </c>
      <c r="AE25515" s="99">
        <f t="shared" si="4375"/>
        <v>3.1931085583377953E-3</v>
      </c>
      <c r="AF25515" s="100">
        <v>26996.65</v>
      </c>
      <c r="AG25515" s="100">
        <f t="shared" si="4379"/>
        <v>2.1536955796186835E-3</v>
      </c>
      <c r="AH25515" s="101">
        <v>4727.93</v>
      </c>
      <c r="AI25515" s="101">
        <f t="shared" si="4372"/>
        <v>1.8354669344129435E-3</v>
      </c>
      <c r="AJ25515" s="102">
        <v>22510.080000000002</v>
      </c>
      <c r="AK25515" s="102">
        <f t="shared" si="4380"/>
        <v>-4.5568887821918602E-3</v>
      </c>
      <c r="AL25515" s="103">
        <v>1431.816</v>
      </c>
      <c r="AM25515" s="103">
        <f t="shared" si="4361"/>
        <v>2.542483313266852E-3</v>
      </c>
      <c r="AN25515" s="104">
        <v>2238.34</v>
      </c>
      <c r="AO25515" s="104">
        <f t="shared" ref="AO25515:AO25578" si="4383">LN(AN25515/AN25514)</f>
        <v>2.7737531428756457E-3</v>
      </c>
      <c r="AP25515" s="105">
        <v>6218.1610000000001</v>
      </c>
      <c r="AQ25515" s="105">
        <f t="shared" si="4373"/>
        <v>4.7102142020236026E-3</v>
      </c>
      <c r="AR25515" s="106">
        <v>438.74</v>
      </c>
      <c r="AS25515" s="106">
        <f t="shared" si="4376"/>
        <v>4.5584045591813828E-5</v>
      </c>
      <c r="AT25515" s="107">
        <v>642.87</v>
      </c>
      <c r="AU25515" s="107">
        <f t="shared" si="4377"/>
        <v>-6.960027476280212E-3</v>
      </c>
      <c r="AV25515" s="90">
        <v>106.113</v>
      </c>
      <c r="AW25515" s="90">
        <f t="shared" si="4362"/>
        <v>-1.3184786668409118E-3</v>
      </c>
      <c r="AX25515" s="108">
        <v>2205.2600000000002</v>
      </c>
      <c r="AY25515" s="108">
        <f t="shared" si="4369"/>
        <v>-5.1155402464761633E-3</v>
      </c>
      <c r="AZ25515" s="109">
        <v>2138.67</v>
      </c>
      <c r="BA25515" s="109">
        <f t="shared" si="4371"/>
        <v>3.4139190016851457E-4</v>
      </c>
      <c r="BB25515" s="110">
        <v>314.18700000000001</v>
      </c>
      <c r="BC25515" s="110">
        <f t="shared" si="4381"/>
        <v>-5.8861332747757048E-3</v>
      </c>
      <c r="BD25515" s="111">
        <v>3625.05</v>
      </c>
      <c r="BE25515" s="111">
        <f t="shared" si="4363"/>
        <v>-1.9432313676349327E-2</v>
      </c>
      <c r="BF25515" s="112">
        <v>209.41</v>
      </c>
      <c r="BG25515" s="112">
        <f t="shared" si="4364"/>
        <v>4.7752071255075861E-5</v>
      </c>
    </row>
    <row r="25516" spans="1:59" ht="25" x14ac:dyDescent="0.2">
      <c r="A25516" s="83">
        <v>43777</v>
      </c>
      <c r="B25516" s="84">
        <v>2119.14</v>
      </c>
      <c r="C25516" s="85">
        <f t="shared" ref="C25516:C25579" si="4384">LN(B25516/B25515)</f>
        <v>3.8702430712512126E-4</v>
      </c>
      <c r="D25516" s="86">
        <v>1655.8465000000001</v>
      </c>
      <c r="E25516" s="86">
        <f t="shared" si="4382"/>
        <v>3.3354063658033235E-4</v>
      </c>
      <c r="F25516" s="87">
        <v>2056.31</v>
      </c>
      <c r="G25516" s="87">
        <f t="shared" ref="G25516:G25579" si="4385">LN(F25516/F25515)</f>
        <v>3.6966239543865837E-4</v>
      </c>
      <c r="H25516" s="88">
        <v>2507.8069</v>
      </c>
      <c r="I25516" s="88">
        <f t="shared" ref="I25516:I25579" si="4386">LN(H25516/H25515)</f>
        <v>9.9874130363926026E-4</v>
      </c>
      <c r="J25516" s="89">
        <v>169.5301</v>
      </c>
      <c r="K25516" s="89">
        <f t="shared" si="4370"/>
        <v>-1.3699092543985032E-3</v>
      </c>
      <c r="L25516" s="90">
        <v>206.39699999999999</v>
      </c>
      <c r="M25516" s="90">
        <f t="shared" si="4374"/>
        <v>1.0179746094600571E-3</v>
      </c>
      <c r="N25516" s="91">
        <v>1131.78</v>
      </c>
      <c r="O25516" s="91">
        <f t="shared" si="4365"/>
        <v>-1.7671122735248957E-5</v>
      </c>
      <c r="P25516" s="92">
        <v>8368.92</v>
      </c>
      <c r="Q25516" s="92">
        <f t="shared" si="4360"/>
        <v>-2.4346244088366675E-3</v>
      </c>
      <c r="R25516" s="93">
        <v>2447.2399999999998</v>
      </c>
      <c r="S25516" s="93">
        <f t="shared" ref="S25516:S25579" si="4387">LN(R25517/R25516)</f>
        <v>0</v>
      </c>
      <c r="T25516" s="94">
        <v>9573.11</v>
      </c>
      <c r="U25516" s="94">
        <f t="shared" si="4366"/>
        <v>1.0681439142656366E-3</v>
      </c>
      <c r="V25516" s="95">
        <v>8445.5300000000007</v>
      </c>
      <c r="W25516" s="95">
        <f t="shared" si="4367"/>
        <v>-2.0297826609334819E-3</v>
      </c>
      <c r="X25516" s="96">
        <v>1257.6310000000001</v>
      </c>
      <c r="Y25516" s="96">
        <f t="shared" si="4368"/>
        <v>0</v>
      </c>
      <c r="Z25516" s="97">
        <v>9556.25</v>
      </c>
      <c r="AA25516" s="97">
        <f t="shared" ref="AA25516:AA25579" si="4388">LN(Z25516/Z25515)</f>
        <v>4.4225840595775306E-3</v>
      </c>
      <c r="AB25516" s="98">
        <v>8063.64</v>
      </c>
      <c r="AC25516" s="98">
        <f t="shared" si="4378"/>
        <v>-3.0939569605041425E-3</v>
      </c>
      <c r="AD25516" s="99">
        <v>6256.11</v>
      </c>
      <c r="AE25516" s="99">
        <f t="shared" si="4375"/>
        <v>2.7402759022334354E-3</v>
      </c>
      <c r="AF25516" s="100">
        <v>26993.9</v>
      </c>
      <c r="AG25516" s="100">
        <f t="shared" si="4379"/>
        <v>-1.0186967913381593E-4</v>
      </c>
      <c r="AH25516" s="101">
        <v>4741.8900000000003</v>
      </c>
      <c r="AI25516" s="101">
        <f t="shared" si="4372"/>
        <v>2.9483158312091961E-3</v>
      </c>
      <c r="AJ25516" s="102">
        <v>22481.08</v>
      </c>
      <c r="AK25516" s="102">
        <f t="shared" si="4380"/>
        <v>-1.2891423122333326E-3</v>
      </c>
      <c r="AL25516" s="103">
        <v>1435.461</v>
      </c>
      <c r="AM25516" s="103">
        <f t="shared" si="4361"/>
        <v>0</v>
      </c>
      <c r="AN25516" s="104">
        <v>2248.63</v>
      </c>
      <c r="AO25516" s="104">
        <f t="shared" si="4383"/>
        <v>4.5866221701099845E-3</v>
      </c>
      <c r="AP25516" s="105">
        <v>6233.7749999999996</v>
      </c>
      <c r="AQ25516" s="105">
        <f t="shared" si="4373"/>
        <v>2.5078844259505731E-3</v>
      </c>
      <c r="AR25516" s="106">
        <v>438.76</v>
      </c>
      <c r="AS25516" s="106">
        <f t="shared" si="4376"/>
        <v>0</v>
      </c>
      <c r="AT25516" s="107">
        <v>638.22</v>
      </c>
      <c r="AU25516" s="107">
        <f t="shared" si="4377"/>
        <v>-7.2594750114719506E-3</v>
      </c>
      <c r="AV25516" s="90">
        <v>106.136</v>
      </c>
      <c r="AW25516" s="90">
        <f t="shared" si="4362"/>
        <v>2.1672658142118383E-4</v>
      </c>
      <c r="AX25516" s="108">
        <v>2204.91</v>
      </c>
      <c r="AY25516" s="108">
        <f t="shared" si="4369"/>
        <v>-1.5872404044974304E-4</v>
      </c>
      <c r="AZ25516" s="109">
        <v>2136.9899999999998</v>
      </c>
      <c r="BA25516" s="109">
        <f t="shared" si="4371"/>
        <v>-7.8584362950159532E-4</v>
      </c>
      <c r="BB25516" s="110">
        <v>314.21629999999999</v>
      </c>
      <c r="BC25516" s="110">
        <f t="shared" si="4381"/>
        <v>9.32522156431134E-5</v>
      </c>
      <c r="BD25516" s="111">
        <v>3612.4389999999999</v>
      </c>
      <c r="BE25516" s="111">
        <f t="shared" si="4363"/>
        <v>-3.484913832127675E-3</v>
      </c>
      <c r="BF25516" s="112">
        <v>209.42</v>
      </c>
      <c r="BG25516" s="112">
        <f t="shared" si="4364"/>
        <v>0</v>
      </c>
    </row>
    <row r="25517" spans="1:59" ht="25" x14ac:dyDescent="0.2">
      <c r="A25517" s="83">
        <v>43778</v>
      </c>
      <c r="B25517" s="84">
        <v>2119.14</v>
      </c>
      <c r="C25517" s="85">
        <f t="shared" si="4384"/>
        <v>0</v>
      </c>
      <c r="D25517" s="86">
        <v>1655.8465000000001</v>
      </c>
      <c r="E25517" s="86">
        <f t="shared" si="4382"/>
        <v>0</v>
      </c>
      <c r="F25517" s="87">
        <v>2056.31</v>
      </c>
      <c r="G25517" s="87">
        <f t="shared" si="4385"/>
        <v>0</v>
      </c>
      <c r="H25517" s="88">
        <v>2507.8069</v>
      </c>
      <c r="I25517" s="88">
        <f t="shared" si="4386"/>
        <v>0</v>
      </c>
      <c r="J25517" s="89">
        <v>169.5301</v>
      </c>
      <c r="K25517" s="89">
        <f t="shared" si="4370"/>
        <v>0</v>
      </c>
      <c r="L25517" s="90">
        <v>206.39699999999999</v>
      </c>
      <c r="M25517" s="90">
        <f t="shared" si="4374"/>
        <v>0</v>
      </c>
      <c r="N25517" s="91">
        <v>1131.78</v>
      </c>
      <c r="O25517" s="91">
        <f t="shared" si="4365"/>
        <v>0</v>
      </c>
      <c r="P25517" s="92">
        <v>8368.92</v>
      </c>
      <c r="Q25517" s="92">
        <f t="shared" si="4360"/>
        <v>0</v>
      </c>
      <c r="R25517" s="93">
        <v>2447.2399999999998</v>
      </c>
      <c r="S25517" s="93">
        <f t="shared" si="4387"/>
        <v>0</v>
      </c>
      <c r="T25517" s="94">
        <v>9573.11</v>
      </c>
      <c r="U25517" s="94">
        <f t="shared" si="4366"/>
        <v>0</v>
      </c>
      <c r="V25517" s="95">
        <v>8445.5300000000007</v>
      </c>
      <c r="W25517" s="95">
        <f t="shared" si="4367"/>
        <v>0</v>
      </c>
      <c r="X25517" s="96">
        <v>1257.6310000000001</v>
      </c>
      <c r="Y25517" s="96">
        <f t="shared" si="4368"/>
        <v>0</v>
      </c>
      <c r="Z25517" s="97">
        <v>9556.25</v>
      </c>
      <c r="AA25517" s="97">
        <f t="shared" si="4388"/>
        <v>0</v>
      </c>
      <c r="AB25517" s="98">
        <v>8063.64</v>
      </c>
      <c r="AC25517" s="98">
        <f t="shared" si="4378"/>
        <v>0</v>
      </c>
      <c r="AD25517" s="99">
        <v>6256.11</v>
      </c>
      <c r="AE25517" s="99">
        <f t="shared" si="4375"/>
        <v>0</v>
      </c>
      <c r="AF25517" s="100">
        <v>26993.9</v>
      </c>
      <c r="AG25517" s="100">
        <f t="shared" si="4379"/>
        <v>0</v>
      </c>
      <c r="AH25517" s="101">
        <v>4741.8900000000003</v>
      </c>
      <c r="AI25517" s="101">
        <f t="shared" si="4372"/>
        <v>0</v>
      </c>
      <c r="AJ25517" s="102">
        <v>22481.08</v>
      </c>
      <c r="AK25517" s="102">
        <f t="shared" si="4380"/>
        <v>0</v>
      </c>
      <c r="AL25517" s="103">
        <v>1435.461</v>
      </c>
      <c r="AM25517" s="103">
        <f t="shared" si="4361"/>
        <v>0</v>
      </c>
      <c r="AN25517" s="104">
        <v>2248.63</v>
      </c>
      <c r="AO25517" s="104">
        <f t="shared" si="4383"/>
        <v>0</v>
      </c>
      <c r="AP25517" s="105">
        <v>6233.7749999999996</v>
      </c>
      <c r="AQ25517" s="105">
        <f t="shared" si="4373"/>
        <v>0</v>
      </c>
      <c r="AR25517" s="106">
        <v>438.76</v>
      </c>
      <c r="AS25517" s="106">
        <f t="shared" si="4376"/>
        <v>0</v>
      </c>
      <c r="AT25517" s="107">
        <v>638.22</v>
      </c>
      <c r="AU25517" s="107">
        <f t="shared" si="4377"/>
        <v>0</v>
      </c>
      <c r="AV25517" s="90">
        <v>106.136</v>
      </c>
      <c r="AW25517" s="90">
        <f t="shared" si="4362"/>
        <v>0</v>
      </c>
      <c r="AX25517" s="108">
        <v>2204.91</v>
      </c>
      <c r="AY25517" s="108">
        <f t="shared" si="4369"/>
        <v>0</v>
      </c>
      <c r="AZ25517" s="109">
        <v>2136.9899999999998</v>
      </c>
      <c r="BA25517" s="109">
        <f t="shared" si="4371"/>
        <v>0</v>
      </c>
      <c r="BB25517" s="110">
        <v>314.21629999999999</v>
      </c>
      <c r="BC25517" s="110">
        <f t="shared" si="4381"/>
        <v>0</v>
      </c>
      <c r="BD25517" s="111">
        <v>3612.4389999999999</v>
      </c>
      <c r="BE25517" s="111">
        <f t="shared" si="4363"/>
        <v>0</v>
      </c>
      <c r="BF25517" s="112">
        <v>209.42</v>
      </c>
      <c r="BG25517" s="112">
        <f t="shared" si="4364"/>
        <v>0</v>
      </c>
    </row>
    <row r="25518" spans="1:59" ht="25" x14ac:dyDescent="0.2">
      <c r="A25518" s="83">
        <v>43779</v>
      </c>
      <c r="B25518" s="84">
        <v>2119.14</v>
      </c>
      <c r="C25518" s="85">
        <f t="shared" si="4384"/>
        <v>0</v>
      </c>
      <c r="D25518" s="86">
        <v>1655.8465000000001</v>
      </c>
      <c r="E25518" s="86">
        <f t="shared" si="4382"/>
        <v>0</v>
      </c>
      <c r="F25518" s="87">
        <v>2056.31</v>
      </c>
      <c r="G25518" s="87">
        <f t="shared" si="4385"/>
        <v>0</v>
      </c>
      <c r="H25518" s="88">
        <v>2507.8069</v>
      </c>
      <c r="I25518" s="88">
        <f t="shared" si="4386"/>
        <v>0</v>
      </c>
      <c r="J25518" s="89">
        <v>169.5301</v>
      </c>
      <c r="K25518" s="89">
        <f t="shared" si="4370"/>
        <v>0</v>
      </c>
      <c r="L25518" s="90">
        <v>206.39699999999999</v>
      </c>
      <c r="M25518" s="90">
        <f t="shared" si="4374"/>
        <v>0</v>
      </c>
      <c r="N25518" s="91">
        <v>1131.78</v>
      </c>
      <c r="O25518" s="91">
        <f t="shared" si="4365"/>
        <v>0</v>
      </c>
      <c r="P25518" s="92">
        <v>8368.92</v>
      </c>
      <c r="Q25518" s="92">
        <f t="shared" si="4360"/>
        <v>0</v>
      </c>
      <c r="R25518" s="93">
        <v>2447.2399999999998</v>
      </c>
      <c r="S25518" s="93">
        <f t="shared" si="4387"/>
        <v>-1.1296629884767376E-2</v>
      </c>
      <c r="T25518" s="94">
        <v>9573.11</v>
      </c>
      <c r="U25518" s="94">
        <f t="shared" si="4366"/>
        <v>0</v>
      </c>
      <c r="V25518" s="95">
        <v>8445.5300000000007</v>
      </c>
      <c r="W25518" s="95">
        <f t="shared" si="4367"/>
        <v>0</v>
      </c>
      <c r="X25518" s="96">
        <v>1257.6310000000001</v>
      </c>
      <c r="Y25518" s="96">
        <f t="shared" si="4368"/>
        <v>0</v>
      </c>
      <c r="Z25518" s="97">
        <v>9556.25</v>
      </c>
      <c r="AA25518" s="97">
        <f t="shared" si="4388"/>
        <v>0</v>
      </c>
      <c r="AB25518" s="98">
        <v>8063.64</v>
      </c>
      <c r="AC25518" s="98">
        <f t="shared" si="4378"/>
        <v>0</v>
      </c>
      <c r="AD25518" s="99">
        <v>6256.11</v>
      </c>
      <c r="AE25518" s="99">
        <f t="shared" si="4375"/>
        <v>0</v>
      </c>
      <c r="AF25518" s="100">
        <v>26993.9</v>
      </c>
      <c r="AG25518" s="100">
        <f t="shared" si="4379"/>
        <v>0</v>
      </c>
      <c r="AH25518" s="101">
        <v>4741.8900000000003</v>
      </c>
      <c r="AI25518" s="101">
        <f t="shared" si="4372"/>
        <v>0</v>
      </c>
      <c r="AJ25518" s="102">
        <v>22481.08</v>
      </c>
      <c r="AK25518" s="102">
        <f t="shared" si="4380"/>
        <v>0</v>
      </c>
      <c r="AL25518" s="103">
        <v>1435.461</v>
      </c>
      <c r="AM25518" s="103">
        <f t="shared" si="4361"/>
        <v>-4.4176752319694603E-4</v>
      </c>
      <c r="AN25518" s="104">
        <v>2248.63</v>
      </c>
      <c r="AO25518" s="104">
        <f t="shared" si="4383"/>
        <v>0</v>
      </c>
      <c r="AP25518" s="105">
        <v>6233.7749999999996</v>
      </c>
      <c r="AQ25518" s="105">
        <f t="shared" si="4373"/>
        <v>0</v>
      </c>
      <c r="AR25518" s="106">
        <v>438.76</v>
      </c>
      <c r="AS25518" s="106">
        <f t="shared" si="4376"/>
        <v>-2.0990197074707037E-3</v>
      </c>
      <c r="AT25518" s="107">
        <v>638.22</v>
      </c>
      <c r="AU25518" s="107">
        <f t="shared" si="4377"/>
        <v>0</v>
      </c>
      <c r="AV25518" s="90">
        <v>106.136</v>
      </c>
      <c r="AW25518" s="90">
        <f t="shared" si="4362"/>
        <v>0</v>
      </c>
      <c r="AX25518" s="108">
        <v>2204.91</v>
      </c>
      <c r="AY25518" s="108">
        <f t="shared" si="4369"/>
        <v>0</v>
      </c>
      <c r="AZ25518" s="109">
        <v>2136.9899999999998</v>
      </c>
      <c r="BA25518" s="109">
        <f t="shared" si="4371"/>
        <v>0</v>
      </c>
      <c r="BB25518" s="110">
        <v>314.21629999999999</v>
      </c>
      <c r="BC25518" s="110">
        <f t="shared" si="4381"/>
        <v>0</v>
      </c>
      <c r="BD25518" s="111">
        <v>3612.4389999999999</v>
      </c>
      <c r="BE25518" s="111">
        <f t="shared" si="4363"/>
        <v>0</v>
      </c>
      <c r="BF25518" s="112">
        <v>209.42</v>
      </c>
      <c r="BG25518" s="112">
        <f t="shared" si="4364"/>
        <v>0</v>
      </c>
    </row>
    <row r="25519" spans="1:59" ht="25" x14ac:dyDescent="0.2">
      <c r="A25519" s="83">
        <v>43780</v>
      </c>
      <c r="B25519" s="84">
        <v>2119.9499999999998</v>
      </c>
      <c r="C25519" s="85">
        <f t="shared" si="4384"/>
        <v>3.8215749599934651E-4</v>
      </c>
      <c r="D25519" s="86">
        <v>1655.7092</v>
      </c>
      <c r="E25519" s="86">
        <f t="shared" si="4382"/>
        <v>-8.2921751899766788E-5</v>
      </c>
      <c r="F25519" s="87">
        <v>2057.11</v>
      </c>
      <c r="G25519" s="87">
        <f t="shared" si="4385"/>
        <v>3.8897073971866749E-4</v>
      </c>
      <c r="H25519" s="88">
        <v>2507.8413</v>
      </c>
      <c r="I25519" s="88">
        <f t="shared" si="4386"/>
        <v>1.3717070507648561E-5</v>
      </c>
      <c r="J25519" s="89">
        <v>167.69220000000001</v>
      </c>
      <c r="K25519" s="89">
        <f t="shared" si="4370"/>
        <v>-1.0900336056231164E-2</v>
      </c>
      <c r="L25519" s="90">
        <v>206.21</v>
      </c>
      <c r="M25519" s="90">
        <f t="shared" si="4374"/>
        <v>-9.0643160587941562E-4</v>
      </c>
      <c r="N25519" s="91">
        <v>1129.28</v>
      </c>
      <c r="O25519" s="91">
        <f t="shared" si="4365"/>
        <v>-2.2113530987829945E-3</v>
      </c>
      <c r="P25519" s="92">
        <v>8369.9</v>
      </c>
      <c r="Q25519" s="92">
        <f t="shared" ref="Q25519:Q25582" si="4389">LN(P25519/P25518)</f>
        <v>1.1709308076913437E-4</v>
      </c>
      <c r="R25519" s="93">
        <v>2419.75</v>
      </c>
      <c r="S25519" s="93">
        <f t="shared" si="4387"/>
        <v>2.8928052922596028E-3</v>
      </c>
      <c r="T25519" s="94">
        <v>9563.43</v>
      </c>
      <c r="U25519" s="94">
        <f t="shared" si="4366"/>
        <v>-1.0116772233242407E-3</v>
      </c>
      <c r="V25519" s="95">
        <v>8446.44</v>
      </c>
      <c r="W25519" s="95">
        <f t="shared" si="4367"/>
        <v>1.0774350189829948E-4</v>
      </c>
      <c r="X25519" s="96">
        <v>1257.6310000000001</v>
      </c>
      <c r="Y25519" s="96">
        <f t="shared" si="4368"/>
        <v>3.70469307754762E-4</v>
      </c>
      <c r="Z25519" s="97">
        <v>9540.07</v>
      </c>
      <c r="AA25519" s="97">
        <f t="shared" si="4388"/>
        <v>-1.6945677357542834E-3</v>
      </c>
      <c r="AB25519" s="98">
        <v>8043</v>
      </c>
      <c r="AC25519" s="98">
        <f t="shared" si="4378"/>
        <v>2.5629195534160442E-3</v>
      </c>
      <c r="AD25519" s="99">
        <v>6243.81</v>
      </c>
      <c r="AE25519" s="99">
        <f t="shared" si="4375"/>
        <v>-1.9680132304690065E-3</v>
      </c>
      <c r="AF25519" s="100">
        <v>26868.13</v>
      </c>
      <c r="AG25519" s="100">
        <f t="shared" si="4379"/>
        <v>-4.6700886908289836E-3</v>
      </c>
      <c r="AH25519" s="101">
        <v>4734.5200000000004</v>
      </c>
      <c r="AI25519" s="101">
        <f t="shared" si="4372"/>
        <v>-1.5554416674487025E-3</v>
      </c>
      <c r="AJ25519" s="102">
        <v>22430.04</v>
      </c>
      <c r="AK25519" s="102">
        <f t="shared" si="4380"/>
        <v>-2.2729347196732918E-3</v>
      </c>
      <c r="AL25519" s="103">
        <v>1434.827</v>
      </c>
      <c r="AM25519" s="103">
        <f t="shared" si="4361"/>
        <v>3.9848657246503924E-3</v>
      </c>
      <c r="AN25519" s="104">
        <v>2244.94</v>
      </c>
      <c r="AO25519" s="104">
        <f t="shared" si="4383"/>
        <v>-1.6423471001546146E-3</v>
      </c>
      <c r="AP25519" s="105">
        <v>6218.6490000000003</v>
      </c>
      <c r="AQ25519" s="105">
        <f t="shared" si="4373"/>
        <v>-2.4294077104180258E-3</v>
      </c>
      <c r="AR25519" s="106">
        <v>437.84</v>
      </c>
      <c r="AS25519" s="106">
        <f t="shared" si="4376"/>
        <v>1.7114890706037566E-3</v>
      </c>
      <c r="AT25519" s="107">
        <v>638.9</v>
      </c>
      <c r="AU25519" s="107">
        <f t="shared" si="4377"/>
        <v>1.0648961166690794E-3</v>
      </c>
      <c r="AV25519" s="90">
        <v>106.136</v>
      </c>
      <c r="AW25519" s="90">
        <f t="shared" si="4362"/>
        <v>0</v>
      </c>
      <c r="AX25519" s="108">
        <v>2204.91</v>
      </c>
      <c r="AY25519" s="108">
        <f t="shared" si="4369"/>
        <v>0</v>
      </c>
      <c r="AZ25519" s="109">
        <v>2136.9899999999998</v>
      </c>
      <c r="BA25519" s="109">
        <f t="shared" si="4371"/>
        <v>0</v>
      </c>
      <c r="BB25519" s="110">
        <v>314.21629999999999</v>
      </c>
      <c r="BC25519" s="110">
        <f t="shared" si="4381"/>
        <v>0</v>
      </c>
      <c r="BD25519" s="111">
        <v>3612.4389999999999</v>
      </c>
      <c r="BE25519" s="111">
        <f t="shared" si="4363"/>
        <v>0</v>
      </c>
      <c r="BF25519" s="112">
        <v>209.42</v>
      </c>
      <c r="BG25519" s="112">
        <f t="shared" si="4364"/>
        <v>1.4324253372792313E-4</v>
      </c>
    </row>
    <row r="25520" spans="1:59" ht="25" x14ac:dyDescent="0.2">
      <c r="A25520" s="83">
        <v>43781</v>
      </c>
      <c r="B25520" s="84">
        <v>2120.41</v>
      </c>
      <c r="C25520" s="85">
        <f t="shared" si="4384"/>
        <v>2.1696271156432774E-4</v>
      </c>
      <c r="D25520" s="86">
        <v>1656.1176</v>
      </c>
      <c r="E25520" s="86">
        <f t="shared" si="4382"/>
        <v>2.4663125624223688E-4</v>
      </c>
      <c r="F25520" s="87">
        <v>2057.56</v>
      </c>
      <c r="G25520" s="87">
        <f t="shared" si="4385"/>
        <v>2.1872957092246954E-4</v>
      </c>
      <c r="H25520" s="88">
        <v>2509.6925999999999</v>
      </c>
      <c r="I25520" s="88">
        <f t="shared" si="4386"/>
        <v>7.3793226748683298E-4</v>
      </c>
      <c r="J25520" s="89">
        <v>167.7013</v>
      </c>
      <c r="K25520" s="89">
        <f t="shared" si="4370"/>
        <v>5.4264617544680798E-5</v>
      </c>
      <c r="L25520" s="90">
        <v>206.49799999999999</v>
      </c>
      <c r="M25520" s="90">
        <f t="shared" si="4374"/>
        <v>1.3956601119862447E-3</v>
      </c>
      <c r="N25520" s="91">
        <v>1131.3499999999999</v>
      </c>
      <c r="O25520" s="91">
        <f t="shared" si="4365"/>
        <v>1.8313484104313107E-3</v>
      </c>
      <c r="P25520" s="92">
        <v>8386.44</v>
      </c>
      <c r="Q25520" s="92">
        <f t="shared" si="4389"/>
        <v>1.974178773156018E-3</v>
      </c>
      <c r="R25520" s="93">
        <v>2426.7600000000002</v>
      </c>
      <c r="S25520" s="93">
        <f t="shared" si="4387"/>
        <v>-1.1409181796778644E-2</v>
      </c>
      <c r="T25520" s="94">
        <v>9579.58</v>
      </c>
      <c r="U25520" s="94">
        <f t="shared" si="4366"/>
        <v>1.6873003599291846E-3</v>
      </c>
      <c r="V25520" s="95">
        <v>8461.9599999999991</v>
      </c>
      <c r="W25520" s="95">
        <f t="shared" si="4367"/>
        <v>1.835774450405646E-3</v>
      </c>
      <c r="X25520" s="96">
        <v>1258.097</v>
      </c>
      <c r="Y25520" s="96">
        <f t="shared" si="4368"/>
        <v>1.2574586300431439E-3</v>
      </c>
      <c r="Z25520" s="97">
        <v>9565.93</v>
      </c>
      <c r="AA25520" s="97">
        <f t="shared" si="4388"/>
        <v>2.707004688743657E-3</v>
      </c>
      <c r="AB25520" s="98">
        <v>8045.46</v>
      </c>
      <c r="AC25520" s="98">
        <f t="shared" si="4378"/>
        <v>-3.0580925945325574E-4</v>
      </c>
      <c r="AD25520" s="99">
        <v>6253.91</v>
      </c>
      <c r="AE25520" s="99">
        <f t="shared" si="4375"/>
        <v>1.6162951640424075E-3</v>
      </c>
      <c r="AF25520" s="100">
        <v>26808.73</v>
      </c>
      <c r="AG25520" s="100">
        <f t="shared" si="4379"/>
        <v>-2.2132451207968031E-3</v>
      </c>
      <c r="AH25520" s="101">
        <v>4747.8500000000004</v>
      </c>
      <c r="AI25520" s="101">
        <f t="shared" si="4372"/>
        <v>2.8115352556030743E-3</v>
      </c>
      <c r="AJ25520" s="102">
        <v>22414.52</v>
      </c>
      <c r="AK25520" s="102">
        <f t="shared" si="4380"/>
        <v>-6.9216870985615428E-4</v>
      </c>
      <c r="AL25520" s="103">
        <v>1440.556</v>
      </c>
      <c r="AM25520" s="103">
        <f t="shared" si="4361"/>
        <v>9.7657316196682799E-3</v>
      </c>
      <c r="AN25520" s="104">
        <v>2246.79</v>
      </c>
      <c r="AO25520" s="104">
        <f t="shared" si="4383"/>
        <v>8.2373611263731954E-4</v>
      </c>
      <c r="AP25520" s="105">
        <v>6220.393</v>
      </c>
      <c r="AQ25520" s="105">
        <f t="shared" si="4373"/>
        <v>2.8040744800567259E-4</v>
      </c>
      <c r="AR25520" s="106">
        <v>438.59</v>
      </c>
      <c r="AS25520" s="106">
        <f t="shared" si="4376"/>
        <v>-2.1912313896499183E-3</v>
      </c>
      <c r="AT25520" s="107">
        <v>633.49</v>
      </c>
      <c r="AU25520" s="107">
        <f t="shared" si="4377"/>
        <v>-8.5037332913459884E-3</v>
      </c>
      <c r="AV25520" s="90">
        <v>106.187</v>
      </c>
      <c r="AW25520" s="90">
        <f t="shared" si="4362"/>
        <v>4.8040015430118654E-4</v>
      </c>
      <c r="AX25520" s="108">
        <v>2208.5100000000002</v>
      </c>
      <c r="AY25520" s="108">
        <f t="shared" si="4369"/>
        <v>1.6313882650772517E-3</v>
      </c>
      <c r="AZ25520" s="109">
        <v>2137.7600000000002</v>
      </c>
      <c r="BA25520" s="109">
        <f t="shared" si="4371"/>
        <v>3.6025498956817248E-4</v>
      </c>
      <c r="BB25520" s="110">
        <v>314.58409999999998</v>
      </c>
      <c r="BC25520" s="110">
        <f t="shared" si="4381"/>
        <v>1.1698467174821997E-3</v>
      </c>
      <c r="BD25520" s="111">
        <v>3634.7220000000002</v>
      </c>
      <c r="BE25520" s="111">
        <f t="shared" si="4363"/>
        <v>6.1494618984999101E-3</v>
      </c>
      <c r="BF25520" s="112">
        <v>209.45</v>
      </c>
      <c r="BG25520" s="112">
        <f t="shared" si="4364"/>
        <v>4.7742951955986991E-5</v>
      </c>
    </row>
    <row r="25521" spans="1:59" ht="25" x14ac:dyDescent="0.2">
      <c r="A25521" s="83">
        <v>43782</v>
      </c>
      <c r="B25521" s="84">
        <v>2121.2399999999998</v>
      </c>
      <c r="C25521" s="85">
        <f t="shared" si="4384"/>
        <v>3.9135714195822642E-4</v>
      </c>
      <c r="D25521" s="86">
        <v>1656.1279999999999</v>
      </c>
      <c r="E25521" s="86">
        <f t="shared" si="4382"/>
        <v>6.2797275659803476E-6</v>
      </c>
      <c r="F25521" s="87">
        <v>2058.0300000000002</v>
      </c>
      <c r="G25521" s="87">
        <f t="shared" si="4385"/>
        <v>2.2839981730117705E-4</v>
      </c>
      <c r="H25521" s="88">
        <v>2510.9607999999998</v>
      </c>
      <c r="I25521" s="88">
        <f t="shared" si="4386"/>
        <v>5.0519321926195205E-4</v>
      </c>
      <c r="J25521" s="89">
        <v>167.5634</v>
      </c>
      <c r="K25521" s="89">
        <f t="shared" si="4370"/>
        <v>-8.226336251726359E-4</v>
      </c>
      <c r="L25521" s="90">
        <v>206.97</v>
      </c>
      <c r="M25521" s="90">
        <f t="shared" si="4374"/>
        <v>2.2831281019659081E-3</v>
      </c>
      <c r="N25521" s="91">
        <v>1129.1400000000001</v>
      </c>
      <c r="O25521" s="91">
        <f t="shared" si="4365"/>
        <v>-1.9553288925200081E-3</v>
      </c>
      <c r="P25521" s="92">
        <v>8353.9599999999991</v>
      </c>
      <c r="Q25521" s="92">
        <f t="shared" si="4389"/>
        <v>-3.8804378337949051E-3</v>
      </c>
      <c r="R25521" s="93">
        <v>2399.23</v>
      </c>
      <c r="S25521" s="93">
        <f t="shared" si="4387"/>
        <v>-1.4932597542508001E-3</v>
      </c>
      <c r="T25521" s="94">
        <v>9572.74</v>
      </c>
      <c r="U25521" s="94">
        <f t="shared" si="4366"/>
        <v>-7.1427381025445714E-4</v>
      </c>
      <c r="V25521" s="95">
        <v>8433.69</v>
      </c>
      <c r="W25521" s="95">
        <f t="shared" si="4367"/>
        <v>-3.3464266106318593E-3</v>
      </c>
      <c r="X25521" s="96">
        <v>1259.68</v>
      </c>
      <c r="Y25521" s="96">
        <f t="shared" si="4368"/>
        <v>9.9975411204260463E-4</v>
      </c>
      <c r="Z25521" s="97">
        <v>9561.44</v>
      </c>
      <c r="AA25521" s="97">
        <f t="shared" si="4388"/>
        <v>-4.6948431305207883E-4</v>
      </c>
      <c r="AB25521" s="98">
        <v>8016.14</v>
      </c>
      <c r="AC25521" s="98">
        <f t="shared" si="4378"/>
        <v>3.6509479215285057E-3</v>
      </c>
      <c r="AD25521" s="99">
        <v>6258.58</v>
      </c>
      <c r="AE25521" s="99">
        <f t="shared" si="4375"/>
        <v>7.4645417768021377E-4</v>
      </c>
      <c r="AF25521" s="100">
        <v>26752.04</v>
      </c>
      <c r="AG25521" s="100">
        <f t="shared" si="4379"/>
        <v>-2.1168486251865195E-3</v>
      </c>
      <c r="AH25521" s="101">
        <v>4754.45</v>
      </c>
      <c r="AI25521" s="101">
        <f t="shared" si="4372"/>
        <v>1.3891375901278987E-3</v>
      </c>
      <c r="AJ25521" s="102">
        <v>22602.2</v>
      </c>
      <c r="AK25521" s="102">
        <f t="shared" si="4380"/>
        <v>8.3382835266801614E-3</v>
      </c>
      <c r="AL25521" s="103">
        <v>1454.693</v>
      </c>
      <c r="AM25521" s="103">
        <f t="shared" si="4361"/>
        <v>1.1610828366277685E-3</v>
      </c>
      <c r="AN25521" s="104">
        <v>2250.2600000000002</v>
      </c>
      <c r="AO25521" s="104">
        <f t="shared" si="4383"/>
        <v>1.5432342040545043E-3</v>
      </c>
      <c r="AP25521" s="105">
        <v>6220.558</v>
      </c>
      <c r="AQ25521" s="105">
        <f t="shared" si="4373"/>
        <v>2.6525303412913122E-5</v>
      </c>
      <c r="AR25521" s="106">
        <v>437.63</v>
      </c>
      <c r="AS25521" s="106">
        <f t="shared" si="4376"/>
        <v>-9.6017564873082293E-4</v>
      </c>
      <c r="AT25521" s="107">
        <v>635.88</v>
      </c>
      <c r="AU25521" s="107">
        <f t="shared" si="4377"/>
        <v>3.7656519757194901E-3</v>
      </c>
      <c r="AV25521" s="90">
        <v>106.246</v>
      </c>
      <c r="AW25521" s="90">
        <f t="shared" si="4362"/>
        <v>5.5546926811762354E-4</v>
      </c>
      <c r="AX25521" s="108">
        <v>2212.41</v>
      </c>
      <c r="AY25521" s="108">
        <f t="shared" si="4369"/>
        <v>1.7643391021279708E-3</v>
      </c>
      <c r="AZ25521" s="109">
        <v>2135.94</v>
      </c>
      <c r="BA25521" s="109">
        <f t="shared" si="4371"/>
        <v>-8.5172104266719817E-4</v>
      </c>
      <c r="BB25521" s="110">
        <v>314.61070000000001</v>
      </c>
      <c r="BC25521" s="110">
        <f t="shared" si="4381"/>
        <v>8.455251065615343E-5</v>
      </c>
      <c r="BD25521" s="111">
        <v>3658.3449999999998</v>
      </c>
      <c r="BE25521" s="111">
        <f t="shared" si="4363"/>
        <v>6.4782299727649661E-3</v>
      </c>
      <c r="BF25521" s="112">
        <v>209.46</v>
      </c>
      <c r="BG25521" s="112">
        <f t="shared" si="4364"/>
        <v>4.7740672675018559E-5</v>
      </c>
    </row>
    <row r="25522" spans="1:59" ht="25" x14ac:dyDescent="0.2">
      <c r="A25522" s="83">
        <v>43783</v>
      </c>
      <c r="B25522" s="84">
        <v>2121.42</v>
      </c>
      <c r="C25522" s="85">
        <f t="shared" si="4384"/>
        <v>8.4852427537496556E-5</v>
      </c>
      <c r="D25522" s="86">
        <v>1656.7699</v>
      </c>
      <c r="E25522" s="86">
        <f t="shared" si="4382"/>
        <v>3.8751572032010153E-4</v>
      </c>
      <c r="F25522" s="87">
        <v>2058.34</v>
      </c>
      <c r="G25522" s="87">
        <f t="shared" si="4385"/>
        <v>1.5061814199687247E-4</v>
      </c>
      <c r="H25522" s="88">
        <v>2512.3903</v>
      </c>
      <c r="I25522" s="88">
        <f t="shared" si="4386"/>
        <v>5.6914199709722153E-4</v>
      </c>
      <c r="J25522" s="89">
        <v>167.4795</v>
      </c>
      <c r="K25522" s="89">
        <f t="shared" si="4370"/>
        <v>-5.008313965389992E-4</v>
      </c>
      <c r="L25522" s="90">
        <v>207.35599999999999</v>
      </c>
      <c r="M25522" s="90">
        <f t="shared" si="4374"/>
        <v>1.8632676282692852E-3</v>
      </c>
      <c r="N25522" s="91">
        <v>1127.94</v>
      </c>
      <c r="O25522" s="91">
        <f t="shared" si="4365"/>
        <v>-1.0633208508916065E-3</v>
      </c>
      <c r="P25522" s="92">
        <v>8311.8799999999992</v>
      </c>
      <c r="Q25522" s="92">
        <f t="shared" si="4389"/>
        <v>-5.0498612039733106E-3</v>
      </c>
      <c r="R25522" s="93">
        <v>2395.65</v>
      </c>
      <c r="S25522" s="93">
        <f t="shared" si="4387"/>
        <v>6.2667171356310765E-3</v>
      </c>
      <c r="T25522" s="94">
        <v>9563.16</v>
      </c>
      <c r="U25522" s="94">
        <f t="shared" si="4366"/>
        <v>-1.0012594965844832E-3</v>
      </c>
      <c r="V25522" s="95">
        <v>8394.81</v>
      </c>
      <c r="W25522" s="95">
        <f t="shared" si="4367"/>
        <v>-4.6207409071533428E-3</v>
      </c>
      <c r="X25522" s="96">
        <v>1260.94</v>
      </c>
      <c r="Y25522" s="96">
        <f t="shared" si="4368"/>
        <v>6.9786769725617214E-5</v>
      </c>
      <c r="Z25522" s="97">
        <v>9560.61</v>
      </c>
      <c r="AA25522" s="97">
        <f t="shared" si="4388"/>
        <v>-8.6810776095837245E-5</v>
      </c>
      <c r="AB25522" s="98">
        <v>8016.17</v>
      </c>
      <c r="AC25522" s="98">
        <f t="shared" si="4378"/>
        <v>-3.7424426049017724E-6</v>
      </c>
      <c r="AD25522" s="99">
        <v>6265.42</v>
      </c>
      <c r="AE25522" s="99">
        <f t="shared" si="4375"/>
        <v>1.0923028872695366E-3</v>
      </c>
      <c r="AF25522" s="100">
        <v>26783.79</v>
      </c>
      <c r="AG25522" s="100">
        <f t="shared" si="4379"/>
        <v>1.1861216580514725E-3</v>
      </c>
      <c r="AH25522" s="101">
        <v>4762.97</v>
      </c>
      <c r="AI25522" s="101">
        <f t="shared" si="4372"/>
        <v>1.7904016584183763E-3</v>
      </c>
      <c r="AJ25522" s="102">
        <v>22670.68</v>
      </c>
      <c r="AK25522" s="102">
        <f t="shared" si="4380"/>
        <v>3.0252129852092412E-3</v>
      </c>
      <c r="AL25522" s="103">
        <v>1456.383</v>
      </c>
      <c r="AM25522" s="103">
        <f t="shared" si="4361"/>
        <v>3.7536328748494236E-3</v>
      </c>
      <c r="AN25522" s="104">
        <v>2246.9250000000002</v>
      </c>
      <c r="AO25522" s="104">
        <f t="shared" si="4383"/>
        <v>-1.4831502868318165E-3</v>
      </c>
      <c r="AP25522" s="105">
        <v>6222.473</v>
      </c>
      <c r="AQ25522" s="105">
        <f t="shared" si="4373"/>
        <v>3.0780281992690841E-4</v>
      </c>
      <c r="AR25522" s="106">
        <v>437.21</v>
      </c>
      <c r="AS25522" s="106">
        <f t="shared" si="4376"/>
        <v>7.4968165083484466E-3</v>
      </c>
      <c r="AT25522" s="107">
        <v>640.30999999999995</v>
      </c>
      <c r="AU25522" s="107">
        <f t="shared" si="4377"/>
        <v>6.9425677893435733E-3</v>
      </c>
      <c r="AV25522" s="90">
        <v>106.327</v>
      </c>
      <c r="AW25522" s="90">
        <f t="shared" si="4362"/>
        <v>7.6209117733939708E-4</v>
      </c>
      <c r="AX25522" s="108">
        <v>2218.29</v>
      </c>
      <c r="AY25522" s="108">
        <f t="shared" si="4369"/>
        <v>2.654209696872311E-3</v>
      </c>
      <c r="AZ25522" s="109">
        <v>2134.86</v>
      </c>
      <c r="BA25522" s="109">
        <f t="shared" si="4371"/>
        <v>-5.057600557372764E-4</v>
      </c>
      <c r="BB25522" s="110">
        <v>315.20299999999997</v>
      </c>
      <c r="BC25522" s="110">
        <f t="shared" si="4381"/>
        <v>1.8808742160239533E-3</v>
      </c>
      <c r="BD25522" s="111">
        <v>3694.07</v>
      </c>
      <c r="BE25522" s="111">
        <f t="shared" si="4363"/>
        <v>9.7179718914844407E-3</v>
      </c>
      <c r="BF25522" s="112">
        <v>209.47</v>
      </c>
      <c r="BG25522" s="112">
        <f t="shared" si="4364"/>
        <v>4.7738393612082329E-5</v>
      </c>
    </row>
    <row r="25523" spans="1:59" ht="25" x14ac:dyDescent="0.2">
      <c r="A25523" s="83">
        <v>43784</v>
      </c>
      <c r="B25523" s="84">
        <v>2122.7600000000002</v>
      </c>
      <c r="C25523" s="85">
        <f t="shared" si="4384"/>
        <v>6.3145297538063066E-4</v>
      </c>
      <c r="D25523" s="86">
        <v>1657.6042</v>
      </c>
      <c r="E25523" s="86">
        <f t="shared" si="4382"/>
        <v>5.0344348130254059E-4</v>
      </c>
      <c r="F25523" s="87">
        <v>2059.4499999999998</v>
      </c>
      <c r="G25523" s="87">
        <f t="shared" si="4385"/>
        <v>5.3912415489152147E-4</v>
      </c>
      <c r="H25523" s="88">
        <v>2519.7784999999999</v>
      </c>
      <c r="I25523" s="88">
        <f t="shared" si="4386"/>
        <v>2.9363900943303184E-3</v>
      </c>
      <c r="J25523" s="89">
        <v>167.8466</v>
      </c>
      <c r="K25523" s="89">
        <f t="shared" si="4370"/>
        <v>2.1895113243807661E-3</v>
      </c>
      <c r="L25523" s="90">
        <v>207.45699999999999</v>
      </c>
      <c r="M25523" s="90">
        <f t="shared" si="4374"/>
        <v>4.8696642581541307E-4</v>
      </c>
      <c r="N25523" s="91">
        <v>1136.5899999999999</v>
      </c>
      <c r="O25523" s="91">
        <f t="shared" si="4365"/>
        <v>7.6395915004111069E-3</v>
      </c>
      <c r="P25523" s="92">
        <v>8376.2199999999993</v>
      </c>
      <c r="Q25523" s="92">
        <f t="shared" si="4389"/>
        <v>7.7109220097395488E-3</v>
      </c>
      <c r="R25523" s="93">
        <v>2410.71</v>
      </c>
      <c r="S25523" s="93">
        <f t="shared" si="4387"/>
        <v>0</v>
      </c>
      <c r="T25523" s="94">
        <v>9638.17</v>
      </c>
      <c r="U25523" s="94">
        <f t="shared" si="4366"/>
        <v>7.8130401980449748E-3</v>
      </c>
      <c r="V25523" s="95">
        <v>8458.9599999999991</v>
      </c>
      <c r="W25523" s="95">
        <f t="shared" si="4367"/>
        <v>7.6125768653344797E-3</v>
      </c>
      <c r="X25523" s="96">
        <v>1261.028</v>
      </c>
      <c r="Y25523" s="96">
        <f t="shared" si="4368"/>
        <v>0</v>
      </c>
      <c r="Z25523" s="97">
        <v>9628</v>
      </c>
      <c r="AA25523" s="97">
        <f t="shared" si="4388"/>
        <v>7.0239873617488043E-3</v>
      </c>
      <c r="AB25523" s="98">
        <v>8055.51</v>
      </c>
      <c r="AC25523" s="98">
        <f t="shared" si="4378"/>
        <v>-4.8955776335436558E-3</v>
      </c>
      <c r="AD25523" s="99">
        <v>6314.74</v>
      </c>
      <c r="AE25523" s="99">
        <f t="shared" si="4375"/>
        <v>7.8409579345723492E-3</v>
      </c>
      <c r="AF25523" s="100">
        <v>26986.05</v>
      </c>
      <c r="AG25523" s="100">
        <f t="shared" si="4379"/>
        <v>7.5232120449126886E-3</v>
      </c>
      <c r="AH25523" s="101">
        <v>4800.0200000000004</v>
      </c>
      <c r="AI25523" s="101">
        <f t="shared" si="4372"/>
        <v>7.7486613242772027E-3</v>
      </c>
      <c r="AJ25523" s="102">
        <v>22736.14</v>
      </c>
      <c r="AK25523" s="102">
        <f t="shared" si="4380"/>
        <v>2.8832693127916211E-3</v>
      </c>
      <c r="AL25523" s="103">
        <v>1461.86</v>
      </c>
      <c r="AM25523" s="103">
        <f t="shared" ref="AM25523:AM25586" si="4390">LN(AL25524/AL25523)</f>
        <v>0</v>
      </c>
      <c r="AN25523" s="104">
        <v>2267.2399999999998</v>
      </c>
      <c r="AO25523" s="104">
        <f t="shared" si="4383"/>
        <v>9.0006178971720613E-3</v>
      </c>
      <c r="AP25523" s="105">
        <v>6272.1009999999997</v>
      </c>
      <c r="AQ25523" s="105">
        <f t="shared" si="4373"/>
        <v>7.9439700765849691E-3</v>
      </c>
      <c r="AR25523" s="106">
        <v>440.5</v>
      </c>
      <c r="AS25523" s="106">
        <f t="shared" si="4376"/>
        <v>0</v>
      </c>
      <c r="AT25523" s="107">
        <v>644.75</v>
      </c>
      <c r="AU25523" s="107">
        <f t="shared" si="4377"/>
        <v>6.910210679439587E-3</v>
      </c>
      <c r="AV25523" s="90">
        <v>106.29300000000001</v>
      </c>
      <c r="AW25523" s="90">
        <f t="shared" si="4362"/>
        <v>-3.1981939883165091E-4</v>
      </c>
      <c r="AX25523" s="108">
        <v>2216.7399999999998</v>
      </c>
      <c r="AY25523" s="108">
        <f t="shared" si="4369"/>
        <v>-6.9898064414790296E-4</v>
      </c>
      <c r="AZ25523" s="109">
        <v>2135.87</v>
      </c>
      <c r="BA25523" s="109">
        <f t="shared" si="4371"/>
        <v>4.7298706255333487E-4</v>
      </c>
      <c r="BB25523" s="110">
        <v>314.74959999999999</v>
      </c>
      <c r="BC25523" s="110">
        <f t="shared" si="4381"/>
        <v>-1.4394736311597021E-3</v>
      </c>
      <c r="BD25523" s="111">
        <v>3684.2269999999999</v>
      </c>
      <c r="BE25523" s="111">
        <f t="shared" si="4363"/>
        <v>-2.6680969440908554E-3</v>
      </c>
      <c r="BF25523" s="112">
        <v>209.48</v>
      </c>
      <c r="BG25523" s="112">
        <f t="shared" si="4364"/>
        <v>0</v>
      </c>
    </row>
    <row r="25524" spans="1:59" ht="25" x14ac:dyDescent="0.2">
      <c r="A25524" s="83">
        <v>43785</v>
      </c>
      <c r="B25524" s="84">
        <v>2122.7600000000002</v>
      </c>
      <c r="C25524" s="85">
        <f t="shared" si="4384"/>
        <v>0</v>
      </c>
      <c r="D25524" s="86">
        <v>1657.6042</v>
      </c>
      <c r="E25524" s="86">
        <f t="shared" si="4382"/>
        <v>0</v>
      </c>
      <c r="F25524" s="87">
        <v>2059.4499999999998</v>
      </c>
      <c r="G25524" s="87">
        <f t="shared" si="4385"/>
        <v>0</v>
      </c>
      <c r="H25524" s="88">
        <v>2519.7784999999999</v>
      </c>
      <c r="I25524" s="88">
        <f t="shared" si="4386"/>
        <v>0</v>
      </c>
      <c r="J25524" s="89">
        <v>167.8466</v>
      </c>
      <c r="K25524" s="89">
        <f t="shared" si="4370"/>
        <v>0</v>
      </c>
      <c r="L25524" s="90">
        <v>207.45699999999999</v>
      </c>
      <c r="M25524" s="90">
        <f t="shared" si="4374"/>
        <v>0</v>
      </c>
      <c r="N25524" s="91">
        <v>1136.5899999999999</v>
      </c>
      <c r="O25524" s="91">
        <f t="shared" si="4365"/>
        <v>0</v>
      </c>
      <c r="P25524" s="92">
        <v>8376.2199999999993</v>
      </c>
      <c r="Q25524" s="92">
        <f t="shared" si="4389"/>
        <v>0</v>
      </c>
      <c r="R25524" s="93">
        <v>2410.71</v>
      </c>
      <c r="S25524" s="93">
        <f t="shared" si="4387"/>
        <v>0</v>
      </c>
      <c r="T25524" s="94">
        <v>9638.17</v>
      </c>
      <c r="U25524" s="94">
        <f t="shared" si="4366"/>
        <v>0</v>
      </c>
      <c r="V25524" s="95">
        <v>8458.9599999999991</v>
      </c>
      <c r="W25524" s="95">
        <f t="shared" si="4367"/>
        <v>0</v>
      </c>
      <c r="X25524" s="96">
        <v>1261.028</v>
      </c>
      <c r="Y25524" s="96">
        <f t="shared" si="4368"/>
        <v>0</v>
      </c>
      <c r="Z25524" s="97">
        <v>9628</v>
      </c>
      <c r="AA25524" s="97">
        <f t="shared" si="4388"/>
        <v>0</v>
      </c>
      <c r="AB25524" s="98">
        <v>8055.51</v>
      </c>
      <c r="AC25524" s="98">
        <f t="shared" si="4378"/>
        <v>0</v>
      </c>
      <c r="AD25524" s="99">
        <v>6314.74</v>
      </c>
      <c r="AE25524" s="99">
        <f t="shared" si="4375"/>
        <v>0</v>
      </c>
      <c r="AF25524" s="100">
        <v>26986.05</v>
      </c>
      <c r="AG25524" s="100">
        <f t="shared" si="4379"/>
        <v>0</v>
      </c>
      <c r="AH25524" s="101">
        <v>4800.0200000000004</v>
      </c>
      <c r="AI25524" s="101">
        <f t="shared" si="4372"/>
        <v>0</v>
      </c>
      <c r="AJ25524" s="102">
        <v>22736.14</v>
      </c>
      <c r="AK25524" s="102">
        <f t="shared" si="4380"/>
        <v>0</v>
      </c>
      <c r="AL25524" s="103">
        <v>1461.86</v>
      </c>
      <c r="AM25524" s="103">
        <f t="shared" si="4390"/>
        <v>0</v>
      </c>
      <c r="AN25524" s="104">
        <v>2267.2399999999998</v>
      </c>
      <c r="AO25524" s="104">
        <f t="shared" si="4383"/>
        <v>0</v>
      </c>
      <c r="AP25524" s="105">
        <v>6272.1009999999997</v>
      </c>
      <c r="AQ25524" s="105">
        <f t="shared" si="4373"/>
        <v>0</v>
      </c>
      <c r="AR25524" s="106">
        <v>440.5</v>
      </c>
      <c r="AS25524" s="106">
        <f t="shared" si="4376"/>
        <v>0</v>
      </c>
      <c r="AT25524" s="107">
        <v>644.75</v>
      </c>
      <c r="AU25524" s="107">
        <f t="shared" si="4377"/>
        <v>0</v>
      </c>
      <c r="AV25524" s="90">
        <v>106.29300000000001</v>
      </c>
      <c r="AW25524" s="90">
        <f t="shared" si="4362"/>
        <v>0</v>
      </c>
      <c r="AX25524" s="108">
        <v>2216.7399999999998</v>
      </c>
      <c r="AY25524" s="108">
        <f t="shared" si="4369"/>
        <v>0</v>
      </c>
      <c r="AZ25524" s="109">
        <v>2135.87</v>
      </c>
      <c r="BA25524" s="109">
        <f t="shared" si="4371"/>
        <v>0</v>
      </c>
      <c r="BB25524" s="110">
        <v>314.74959999999999</v>
      </c>
      <c r="BC25524" s="110">
        <f t="shared" si="4381"/>
        <v>0</v>
      </c>
      <c r="BD25524" s="111">
        <v>3684.2269999999999</v>
      </c>
      <c r="BE25524" s="111">
        <f t="shared" si="4363"/>
        <v>0</v>
      </c>
      <c r="BF25524" s="112">
        <v>209.48</v>
      </c>
      <c r="BG25524" s="112">
        <f t="shared" si="4364"/>
        <v>0</v>
      </c>
    </row>
    <row r="25525" spans="1:59" ht="25" x14ac:dyDescent="0.2">
      <c r="A25525" s="83">
        <v>43786</v>
      </c>
      <c r="B25525" s="84">
        <v>2122.7600000000002</v>
      </c>
      <c r="C25525" s="85">
        <f t="shared" si="4384"/>
        <v>0</v>
      </c>
      <c r="D25525" s="86">
        <v>1657.6042</v>
      </c>
      <c r="E25525" s="86">
        <f t="shared" si="4382"/>
        <v>0</v>
      </c>
      <c r="F25525" s="87">
        <v>2059.4499999999998</v>
      </c>
      <c r="G25525" s="87">
        <f t="shared" si="4385"/>
        <v>0</v>
      </c>
      <c r="H25525" s="88">
        <v>2519.7784999999999</v>
      </c>
      <c r="I25525" s="88">
        <f t="shared" si="4386"/>
        <v>0</v>
      </c>
      <c r="J25525" s="89">
        <v>167.8466</v>
      </c>
      <c r="K25525" s="89">
        <f t="shared" si="4370"/>
        <v>0</v>
      </c>
      <c r="L25525" s="90">
        <v>207.45699999999999</v>
      </c>
      <c r="M25525" s="90">
        <f t="shared" si="4374"/>
        <v>0</v>
      </c>
      <c r="N25525" s="91">
        <v>1136.5899999999999</v>
      </c>
      <c r="O25525" s="91">
        <f t="shared" si="4365"/>
        <v>0</v>
      </c>
      <c r="P25525" s="92">
        <v>8376.2199999999993</v>
      </c>
      <c r="Q25525" s="92">
        <f t="shared" si="4389"/>
        <v>0</v>
      </c>
      <c r="R25525" s="93">
        <v>2410.71</v>
      </c>
      <c r="S25525" s="93">
        <f t="shared" si="4387"/>
        <v>3.1807195853736296E-3</v>
      </c>
      <c r="T25525" s="94">
        <v>9638.17</v>
      </c>
      <c r="U25525" s="94">
        <f t="shared" si="4366"/>
        <v>0</v>
      </c>
      <c r="V25525" s="95">
        <v>8458.9599999999991</v>
      </c>
      <c r="W25525" s="95">
        <f t="shared" si="4367"/>
        <v>0</v>
      </c>
      <c r="X25525" s="96">
        <v>1261.028</v>
      </c>
      <c r="Y25525" s="96">
        <f t="shared" si="4368"/>
        <v>4.9312675863082134E-4</v>
      </c>
      <c r="Z25525" s="97">
        <v>9628</v>
      </c>
      <c r="AA25525" s="97">
        <f t="shared" si="4388"/>
        <v>0</v>
      </c>
      <c r="AB25525" s="98">
        <v>8055.51</v>
      </c>
      <c r="AC25525" s="98">
        <f t="shared" si="4378"/>
        <v>0</v>
      </c>
      <c r="AD25525" s="99">
        <v>6314.74</v>
      </c>
      <c r="AE25525" s="99">
        <f t="shared" si="4375"/>
        <v>0</v>
      </c>
      <c r="AF25525" s="100">
        <v>26986.05</v>
      </c>
      <c r="AG25525" s="100">
        <f t="shared" si="4379"/>
        <v>0</v>
      </c>
      <c r="AH25525" s="101">
        <v>4800.0200000000004</v>
      </c>
      <c r="AI25525" s="101">
        <f t="shared" si="4372"/>
        <v>0</v>
      </c>
      <c r="AJ25525" s="102">
        <v>22736.14</v>
      </c>
      <c r="AK25525" s="102">
        <f t="shared" si="4380"/>
        <v>0</v>
      </c>
      <c r="AL25525" s="103">
        <v>1461.86</v>
      </c>
      <c r="AM25525" s="103">
        <f t="shared" si="4390"/>
        <v>2.6629172955178197E-3</v>
      </c>
      <c r="AN25525" s="104">
        <v>2267.2399999999998</v>
      </c>
      <c r="AO25525" s="104">
        <f t="shared" si="4383"/>
        <v>0</v>
      </c>
      <c r="AP25525" s="105">
        <v>6272.1009999999997</v>
      </c>
      <c r="AQ25525" s="105">
        <f t="shared" si="4373"/>
        <v>0</v>
      </c>
      <c r="AR25525" s="106">
        <v>440.5</v>
      </c>
      <c r="AS25525" s="106">
        <f t="shared" si="4376"/>
        <v>1.4291712106731362E-3</v>
      </c>
      <c r="AT25525" s="107">
        <v>644.75</v>
      </c>
      <c r="AU25525" s="107">
        <f t="shared" si="4377"/>
        <v>0</v>
      </c>
      <c r="AV25525" s="90">
        <v>106.29300000000001</v>
      </c>
      <c r="AW25525" s="90">
        <f t="shared" si="4362"/>
        <v>0</v>
      </c>
      <c r="AX25525" s="108">
        <v>2216.7399999999998</v>
      </c>
      <c r="AY25525" s="108">
        <f t="shared" si="4369"/>
        <v>0</v>
      </c>
      <c r="AZ25525" s="109">
        <v>2135.87</v>
      </c>
      <c r="BA25525" s="109">
        <f t="shared" si="4371"/>
        <v>0</v>
      </c>
      <c r="BB25525" s="110">
        <v>314.74959999999999</v>
      </c>
      <c r="BC25525" s="110">
        <f t="shared" si="4381"/>
        <v>0</v>
      </c>
      <c r="BD25525" s="111">
        <v>3684.2269999999999</v>
      </c>
      <c r="BE25525" s="111">
        <f t="shared" si="4363"/>
        <v>0</v>
      </c>
      <c r="BF25525" s="112">
        <v>209.48</v>
      </c>
      <c r="BG25525" s="112">
        <f t="shared" si="4364"/>
        <v>9.5469950905587849E-5</v>
      </c>
    </row>
    <row r="25526" spans="1:59" ht="25" x14ac:dyDescent="0.2">
      <c r="A25526" s="83">
        <v>43787</v>
      </c>
      <c r="B25526" s="84">
        <v>2123.77</v>
      </c>
      <c r="C25526" s="85">
        <f t="shared" si="4384"/>
        <v>4.7568250738584217E-4</v>
      </c>
      <c r="D25526" s="86">
        <v>1658.0038999999999</v>
      </c>
      <c r="E25526" s="86">
        <f t="shared" si="4382"/>
        <v>2.4110207834049705E-4</v>
      </c>
      <c r="F25526" s="87">
        <v>2060.46</v>
      </c>
      <c r="G25526" s="87">
        <f t="shared" si="4385"/>
        <v>4.9030198243825028E-4</v>
      </c>
      <c r="H25526" s="88">
        <v>2521.4839000000002</v>
      </c>
      <c r="I25526" s="88">
        <f t="shared" si="4386"/>
        <v>6.7657659123439339E-4</v>
      </c>
      <c r="J25526" s="89">
        <v>166.24100000000001</v>
      </c>
      <c r="K25526" s="89">
        <f t="shared" si="4370"/>
        <v>-9.6119243075232334E-3</v>
      </c>
      <c r="L25526" s="90">
        <v>207.292</v>
      </c>
      <c r="M25526" s="90">
        <f t="shared" si="4374"/>
        <v>-7.9566199655602967E-4</v>
      </c>
      <c r="N25526" s="91">
        <v>1138.3699999999999</v>
      </c>
      <c r="O25526" s="91">
        <f t="shared" si="4365"/>
        <v>1.5648629982399295E-3</v>
      </c>
      <c r="P25526" s="92">
        <v>8400.51</v>
      </c>
      <c r="Q25526" s="92">
        <f t="shared" si="4389"/>
        <v>2.8956795481069331E-3</v>
      </c>
      <c r="R25526" s="93">
        <v>2418.39</v>
      </c>
      <c r="S25526" s="93">
        <f t="shared" si="4387"/>
        <v>4.7974582619661399E-3</v>
      </c>
      <c r="T25526" s="94">
        <v>9651.2099999999991</v>
      </c>
      <c r="U25526" s="94">
        <f t="shared" si="4366"/>
        <v>1.352039514638317E-3</v>
      </c>
      <c r="V25526" s="95">
        <v>8481.31</v>
      </c>
      <c r="W25526" s="95">
        <f t="shared" si="4367"/>
        <v>2.6386843855434276E-3</v>
      </c>
      <c r="X25526" s="96">
        <v>1261.6500000000001</v>
      </c>
      <c r="Y25526" s="96">
        <f t="shared" si="4368"/>
        <v>8.223938779218558E-4</v>
      </c>
      <c r="Z25526" s="97">
        <v>9643.17</v>
      </c>
      <c r="AA25526" s="97">
        <f t="shared" si="4388"/>
        <v>1.5743728204801188E-3</v>
      </c>
      <c r="AB25526" s="98">
        <v>8034.98</v>
      </c>
      <c r="AC25526" s="98">
        <f t="shared" si="4378"/>
        <v>2.5518192597705444E-3</v>
      </c>
      <c r="AD25526" s="99">
        <v>6318.02</v>
      </c>
      <c r="AE25526" s="99">
        <f t="shared" si="4375"/>
        <v>5.1928479187560823E-4</v>
      </c>
      <c r="AF25526" s="100">
        <v>26967.94</v>
      </c>
      <c r="AG25526" s="100">
        <f t="shared" si="4379"/>
        <v>-6.7131274925631191E-4</v>
      </c>
      <c r="AH25526" s="101">
        <v>4800.58</v>
      </c>
      <c r="AI25526" s="101">
        <f t="shared" si="4372"/>
        <v>1.16659375587815E-4</v>
      </c>
      <c r="AJ25526" s="102">
        <v>22772.61</v>
      </c>
      <c r="AK25526" s="102">
        <f t="shared" si="4380"/>
        <v>1.6027690414358766E-3</v>
      </c>
      <c r="AL25526" s="103">
        <v>1465.758</v>
      </c>
      <c r="AM25526" s="103">
        <f t="shared" si="4390"/>
        <v>3.5794441051867605E-3</v>
      </c>
      <c r="AN25526" s="104">
        <v>2265.1460000000002</v>
      </c>
      <c r="AO25526" s="104">
        <f t="shared" si="4383"/>
        <v>-9.2401668745288265E-4</v>
      </c>
      <c r="AP25526" s="105">
        <v>6278.1949999999997</v>
      </c>
      <c r="AQ25526" s="105">
        <f t="shared" si="4373"/>
        <v>9.711325500110547E-4</v>
      </c>
      <c r="AR25526" s="106">
        <v>441.13</v>
      </c>
      <c r="AS25526" s="106">
        <f t="shared" si="4376"/>
        <v>4.7593686802727982E-4</v>
      </c>
      <c r="AT25526" s="107">
        <v>648.53</v>
      </c>
      <c r="AU25526" s="107">
        <f t="shared" si="4377"/>
        <v>5.8456185264436529E-3</v>
      </c>
      <c r="AV25526" s="90">
        <v>106.34399999999999</v>
      </c>
      <c r="AW25526" s="90">
        <f t="shared" si="4362"/>
        <v>4.7969074975584254E-4</v>
      </c>
      <c r="AX25526" s="108">
        <v>2219.5300000000002</v>
      </c>
      <c r="AY25526" s="108">
        <f t="shared" si="4369"/>
        <v>1.2578135991892642E-3</v>
      </c>
      <c r="AZ25526" s="109">
        <v>2135.5700000000002</v>
      </c>
      <c r="BA25526" s="109">
        <f t="shared" si="4371"/>
        <v>-1.4046785182183802E-4</v>
      </c>
      <c r="BB25526" s="110">
        <v>315.53449999999998</v>
      </c>
      <c r="BC25526" s="110">
        <f t="shared" si="4381"/>
        <v>2.4906241669161808E-3</v>
      </c>
      <c r="BD25526" s="111">
        <v>3696.404</v>
      </c>
      <c r="BE25526" s="111">
        <f t="shared" si="4363"/>
        <v>3.2997208636377862E-3</v>
      </c>
      <c r="BF25526" s="112">
        <v>209.5</v>
      </c>
      <c r="BG25526" s="112">
        <f t="shared" si="4364"/>
        <v>4.7731557728358371E-5</v>
      </c>
    </row>
    <row r="25527" spans="1:59" ht="25" x14ac:dyDescent="0.2">
      <c r="A25527" s="83">
        <v>43788</v>
      </c>
      <c r="B25527" s="84">
        <v>2123.66</v>
      </c>
      <c r="C25527" s="85">
        <f t="shared" si="4384"/>
        <v>-5.1796027256307471E-5</v>
      </c>
      <c r="D25527" s="86">
        <v>1658.0817</v>
      </c>
      <c r="E25527" s="86">
        <f t="shared" si="4382"/>
        <v>4.6922793557661371E-5</v>
      </c>
      <c r="F25527" s="87">
        <v>2060.34</v>
      </c>
      <c r="G25527" s="87">
        <f t="shared" si="4385"/>
        <v>-5.8241118245907024E-5</v>
      </c>
      <c r="H25527" s="88">
        <v>2520.7274000000002</v>
      </c>
      <c r="I25527" s="88">
        <f t="shared" si="4386"/>
        <v>-3.0006676065964355E-4</v>
      </c>
      <c r="J25527" s="89">
        <v>165.26519999999999</v>
      </c>
      <c r="K25527" s="89">
        <f t="shared" si="4370"/>
        <v>-5.8870863848340177E-3</v>
      </c>
      <c r="L25527" s="90">
        <v>207.26900000000001</v>
      </c>
      <c r="M25527" s="90">
        <f t="shared" si="4374"/>
        <v>-1.1096075136633395E-4</v>
      </c>
      <c r="N25527" s="91">
        <v>1138.6500000000001</v>
      </c>
      <c r="O25527" s="91">
        <f t="shared" si="4365"/>
        <v>2.4593547831058062E-4</v>
      </c>
      <c r="P25527" s="92">
        <v>8396.49</v>
      </c>
      <c r="Q25527" s="92">
        <f t="shared" si="4389"/>
        <v>-4.7865691215733181E-4</v>
      </c>
      <c r="R25527" s="93">
        <v>2430.02</v>
      </c>
      <c r="S25527" s="93">
        <f t="shared" si="4387"/>
        <v>-4.8594849210440594E-3</v>
      </c>
      <c r="T25527" s="94">
        <v>9647.8799999999992</v>
      </c>
      <c r="U25527" s="94">
        <f t="shared" si="4366"/>
        <v>-3.4509399490315458E-4</v>
      </c>
      <c r="V25527" s="95">
        <v>8476.26</v>
      </c>
      <c r="W25527" s="95">
        <f t="shared" si="4367"/>
        <v>-5.9560422269076298E-4</v>
      </c>
      <c r="X25527" s="96">
        <v>1262.6880000000001</v>
      </c>
      <c r="Y25527" s="96">
        <f t="shared" si="4368"/>
        <v>2.1905397888534696E-3</v>
      </c>
      <c r="Z25527" s="97">
        <v>9655.0400000000009</v>
      </c>
      <c r="AA25527" s="97">
        <f t="shared" si="4388"/>
        <v>1.2301660617139204E-3</v>
      </c>
      <c r="AB25527" s="98">
        <v>8065.13</v>
      </c>
      <c r="AC25527" s="98">
        <f t="shared" si="4378"/>
        <v>-3.7453204038851214E-3</v>
      </c>
      <c r="AD25527" s="99">
        <v>6314.66</v>
      </c>
      <c r="AE25527" s="99">
        <f t="shared" si="4375"/>
        <v>-5.3195364391938856E-4</v>
      </c>
      <c r="AF25527" s="100">
        <v>26669.74</v>
      </c>
      <c r="AG25527" s="100">
        <f t="shared" si="4379"/>
        <v>-1.1119163705191282E-2</v>
      </c>
      <c r="AH25527" s="101">
        <v>4812.71</v>
      </c>
      <c r="AI25527" s="101">
        <f t="shared" si="4372"/>
        <v>2.5235910780811162E-3</v>
      </c>
      <c r="AJ25527" s="102">
        <v>22755.69</v>
      </c>
      <c r="AK25527" s="102">
        <f t="shared" si="4380"/>
        <v>-7.4327399788549399E-4</v>
      </c>
      <c r="AL25527" s="103">
        <v>1471.0139999999999</v>
      </c>
      <c r="AM25527" s="103">
        <f t="shared" si="4390"/>
        <v>-3.7532178163605137E-4</v>
      </c>
      <c r="AN25527" s="104">
        <v>2269.23</v>
      </c>
      <c r="AO25527" s="104">
        <f t="shared" si="4383"/>
        <v>1.8013508823861313E-3</v>
      </c>
      <c r="AP25527" s="105">
        <v>6253.29</v>
      </c>
      <c r="AQ25527" s="105">
        <f t="shared" si="4373"/>
        <v>-3.9747935363550722E-3</v>
      </c>
      <c r="AR25527" s="106">
        <v>441.34</v>
      </c>
      <c r="AS25527" s="106">
        <f t="shared" si="4376"/>
        <v>-4.2688529858137649E-3</v>
      </c>
      <c r="AT25527" s="107">
        <v>650.67999999999995</v>
      </c>
      <c r="AU25527" s="107">
        <f t="shared" si="4377"/>
        <v>3.3097066103548851E-3</v>
      </c>
      <c r="AV25527" s="90">
        <v>106.346</v>
      </c>
      <c r="AW25527" s="90">
        <f t="shared" si="4362"/>
        <v>1.8806713997525856E-5</v>
      </c>
      <c r="AX25527" s="108">
        <v>2221.91</v>
      </c>
      <c r="AY25527" s="108">
        <f t="shared" si="4369"/>
        <v>1.0717245883335171E-3</v>
      </c>
      <c r="AZ25527" s="109">
        <v>2132.75</v>
      </c>
      <c r="BA25527" s="109">
        <f t="shared" si="4371"/>
        <v>-1.3213631641068465E-3</v>
      </c>
      <c r="BB25527" s="110">
        <v>316.03359999999998</v>
      </c>
      <c r="BC25527" s="110">
        <f t="shared" si="4381"/>
        <v>1.5805108076121742E-3</v>
      </c>
      <c r="BD25527" s="111">
        <v>3722.2429999999999</v>
      </c>
      <c r="BE25527" s="111">
        <f t="shared" si="4363"/>
        <v>6.9659884036426959E-3</v>
      </c>
      <c r="BF25527" s="112">
        <v>209.51</v>
      </c>
      <c r="BG25527" s="112">
        <f t="shared" si="4364"/>
        <v>4.7729279535774671E-5</v>
      </c>
    </row>
    <row r="25528" spans="1:59" ht="25" x14ac:dyDescent="0.2">
      <c r="A25528" s="83">
        <v>43789</v>
      </c>
      <c r="B25528" s="84">
        <v>2123.37</v>
      </c>
      <c r="C25528" s="85">
        <f t="shared" si="4384"/>
        <v>-1.3656602399822308E-4</v>
      </c>
      <c r="D25528" s="86">
        <v>1658.0144</v>
      </c>
      <c r="E25528" s="86">
        <f t="shared" si="4382"/>
        <v>-4.0589897264526839E-5</v>
      </c>
      <c r="F25528" s="87">
        <v>2060.08</v>
      </c>
      <c r="G25528" s="87">
        <f t="shared" si="4385"/>
        <v>-1.2620072727794875E-4</v>
      </c>
      <c r="H25528" s="88">
        <v>2518.9681</v>
      </c>
      <c r="I25528" s="88">
        <f t="shared" si="4386"/>
        <v>-6.9817713052888904E-4</v>
      </c>
      <c r="J25528" s="89">
        <v>166.16800000000001</v>
      </c>
      <c r="K25528" s="89">
        <f t="shared" si="4370"/>
        <v>5.447868426393848E-3</v>
      </c>
      <c r="L25528" s="90">
        <v>207.33099999999999</v>
      </c>
      <c r="M25528" s="90">
        <f t="shared" si="4374"/>
        <v>2.9908345616082413E-4</v>
      </c>
      <c r="N25528" s="91">
        <v>1133.75</v>
      </c>
      <c r="O25528" s="91">
        <f t="shared" si="4365"/>
        <v>-4.3126277015406505E-3</v>
      </c>
      <c r="P25528" s="92">
        <v>8345.26</v>
      </c>
      <c r="Q25528" s="92">
        <f t="shared" si="4389"/>
        <v>-6.1200483702723131E-3</v>
      </c>
      <c r="R25528" s="93">
        <v>2418.2399999999998</v>
      </c>
      <c r="S25528" s="93">
        <f t="shared" si="4387"/>
        <v>-7.0672258789642537E-3</v>
      </c>
      <c r="T25528" s="94">
        <v>9607.06</v>
      </c>
      <c r="U25528" s="94">
        <f t="shared" si="4366"/>
        <v>-4.2399572424064004E-3</v>
      </c>
      <c r="V25528" s="95">
        <v>8424.34</v>
      </c>
      <c r="W25528" s="95">
        <f t="shared" si="4367"/>
        <v>-6.1441798913244835E-3</v>
      </c>
      <c r="X25528" s="96">
        <v>1265.4570000000001</v>
      </c>
      <c r="Y25528" s="96">
        <f t="shared" si="4368"/>
        <v>-5.7688333656984089E-5</v>
      </c>
      <c r="Z25528" s="97">
        <v>9595.64</v>
      </c>
      <c r="AA25528" s="97">
        <f t="shared" si="4388"/>
        <v>-6.17123016081362E-3</v>
      </c>
      <c r="AB25528" s="98">
        <v>8031.59</v>
      </c>
      <c r="AC25528" s="98">
        <f t="shared" si="4378"/>
        <v>4.1673146503617784E-3</v>
      </c>
      <c r="AD25528" s="99">
        <v>6292.17</v>
      </c>
      <c r="AE25528" s="99">
        <f t="shared" si="4375"/>
        <v>-3.5679110225355247E-3</v>
      </c>
      <c r="AF25528" s="100">
        <v>26510.39</v>
      </c>
      <c r="AG25528" s="100">
        <f t="shared" si="4379"/>
        <v>-5.992857742629607E-3</v>
      </c>
      <c r="AH25528" s="101">
        <v>4798.1899999999996</v>
      </c>
      <c r="AI25528" s="101">
        <f t="shared" si="4372"/>
        <v>-3.0215715587865984E-3</v>
      </c>
      <c r="AJ25528" s="102">
        <v>22754.45</v>
      </c>
      <c r="AK25528" s="102">
        <f t="shared" si="4380"/>
        <v>-5.449335028659729E-5</v>
      </c>
      <c r="AL25528" s="103">
        <v>1470.462</v>
      </c>
      <c r="AM25528" s="103">
        <f t="shared" si="4390"/>
        <v>-6.7286422737391494E-3</v>
      </c>
      <c r="AN25528" s="104">
        <v>2259.7809999999999</v>
      </c>
      <c r="AO25528" s="104">
        <f t="shared" si="4383"/>
        <v>-4.1726609671674693E-3</v>
      </c>
      <c r="AP25528" s="105">
        <v>6227.17</v>
      </c>
      <c r="AQ25528" s="105">
        <f t="shared" si="4373"/>
        <v>-4.1857492650543551E-3</v>
      </c>
      <c r="AR25528" s="106">
        <v>439.46</v>
      </c>
      <c r="AS25528" s="106">
        <f t="shared" si="4376"/>
        <v>-2.8484529382919025E-3</v>
      </c>
      <c r="AT25528" s="107">
        <v>649.02</v>
      </c>
      <c r="AU25528" s="107">
        <f t="shared" si="4377"/>
        <v>-2.5544370279994406E-3</v>
      </c>
      <c r="AV25528" s="90">
        <v>106.392</v>
      </c>
      <c r="AW25528" s="90">
        <f t="shared" si="4362"/>
        <v>4.3245683156642689E-4</v>
      </c>
      <c r="AX25528" s="108">
        <v>2226.2199999999998</v>
      </c>
      <c r="AY25528" s="108">
        <f t="shared" si="4369"/>
        <v>1.9378936086966671E-3</v>
      </c>
      <c r="AZ25528" s="109">
        <v>2130.34</v>
      </c>
      <c r="BA25528" s="109">
        <f t="shared" si="4371"/>
        <v>-1.1306354108088087E-3</v>
      </c>
      <c r="BB25528" s="110">
        <v>316.81709999999998</v>
      </c>
      <c r="BC25528" s="110">
        <f t="shared" si="4381"/>
        <v>2.4760987079808622E-3</v>
      </c>
      <c r="BD25528" s="111">
        <v>3757.2759999999998</v>
      </c>
      <c r="BE25528" s="111">
        <f t="shared" si="4363"/>
        <v>9.3677831941042702E-3</v>
      </c>
      <c r="BF25528" s="112">
        <v>209.52</v>
      </c>
      <c r="BG25528" s="112">
        <f t="shared" si="4364"/>
        <v>4.7727001560113013E-5</v>
      </c>
    </row>
    <row r="25529" spans="1:59" ht="25" x14ac:dyDescent="0.2">
      <c r="A25529" s="83">
        <v>43790</v>
      </c>
      <c r="B25529" s="84">
        <v>2123.5300000000002</v>
      </c>
      <c r="C25529" s="85">
        <f t="shared" si="4384"/>
        <v>7.5349078186940727E-5</v>
      </c>
      <c r="D25529" s="86">
        <v>1657.8693000000001</v>
      </c>
      <c r="E25529" s="86">
        <f t="shared" si="4382"/>
        <v>-8.7518147932926676E-5</v>
      </c>
      <c r="F25529" s="87">
        <v>2060.38</v>
      </c>
      <c r="G25529" s="87">
        <f t="shared" si="4385"/>
        <v>1.4561481025422514E-4</v>
      </c>
      <c r="H25529" s="88">
        <v>2517.2328000000002</v>
      </c>
      <c r="I25529" s="88">
        <f t="shared" si="4386"/>
        <v>-6.8913059789750661E-4</v>
      </c>
      <c r="J25529" s="89">
        <v>166.8708</v>
      </c>
      <c r="K25529" s="89">
        <f t="shared" si="4370"/>
        <v>4.2205355246477706E-3</v>
      </c>
      <c r="L25529" s="90">
        <v>207.24299999999999</v>
      </c>
      <c r="M25529" s="90">
        <f t="shared" si="4374"/>
        <v>-4.2453217674851533E-4</v>
      </c>
      <c r="N25529" s="91">
        <v>1130.9000000000001</v>
      </c>
      <c r="O25529" s="91">
        <f t="shared" si="4365"/>
        <v>-2.5169465520649458E-3</v>
      </c>
      <c r="P25529" s="92">
        <v>8320.7099999999991</v>
      </c>
      <c r="Q25529" s="92">
        <f t="shared" si="4389"/>
        <v>-2.9461252788915643E-3</v>
      </c>
      <c r="R25529" s="93">
        <v>2401.21</v>
      </c>
      <c r="S25529" s="93">
        <f t="shared" si="4387"/>
        <v>3.8033369689493457E-3</v>
      </c>
      <c r="T25529" s="94">
        <v>9588.65</v>
      </c>
      <c r="U25529" s="94">
        <f t="shared" si="4366"/>
        <v>-1.9181375051596401E-3</v>
      </c>
      <c r="V25529" s="95">
        <v>8403.35</v>
      </c>
      <c r="W25529" s="95">
        <f t="shared" si="4367"/>
        <v>-2.4946990211940426E-3</v>
      </c>
      <c r="X25529" s="96">
        <v>1265.384</v>
      </c>
      <c r="Y25529" s="96">
        <f t="shared" si="4368"/>
        <v>6.7171028923465305E-5</v>
      </c>
      <c r="Z25529" s="97">
        <v>9574.6299999999992</v>
      </c>
      <c r="AA25529" s="97">
        <f t="shared" si="4388"/>
        <v>-2.1919366197794268E-3</v>
      </c>
      <c r="AB25529" s="98">
        <v>7993.53</v>
      </c>
      <c r="AC25529" s="98">
        <f t="shared" si="4378"/>
        <v>4.7500513646387375E-3</v>
      </c>
      <c r="AD25529" s="99">
        <v>6282.59</v>
      </c>
      <c r="AE25529" s="99">
        <f t="shared" si="4375"/>
        <v>-1.5236874267865173E-3</v>
      </c>
      <c r="AF25529" s="100">
        <v>26450.95</v>
      </c>
      <c r="AG25529" s="100">
        <f t="shared" si="4379"/>
        <v>-2.2446571388599458E-3</v>
      </c>
      <c r="AH25529" s="101">
        <v>4786.79</v>
      </c>
      <c r="AI25529" s="101">
        <f t="shared" si="4372"/>
        <v>-2.3787228299704997E-3</v>
      </c>
      <c r="AJ25529" s="102">
        <v>22622.49</v>
      </c>
      <c r="AK25529" s="102">
        <f t="shared" si="4380"/>
        <v>-5.8161864592589365E-3</v>
      </c>
      <c r="AL25529" s="103">
        <v>1460.6010000000001</v>
      </c>
      <c r="AM25529" s="103">
        <f t="shared" si="4390"/>
        <v>-1.5203928405560674E-3</v>
      </c>
      <c r="AN25529" s="104">
        <v>2256.1</v>
      </c>
      <c r="AO25529" s="104">
        <f t="shared" si="4383"/>
        <v>-1.6302470393932296E-3</v>
      </c>
      <c r="AP25529" s="105">
        <v>6223.7169999999996</v>
      </c>
      <c r="AQ25529" s="105">
        <f t="shared" si="4373"/>
        <v>-5.5465929271155691E-4</v>
      </c>
      <c r="AR25529" s="106">
        <v>438.21</v>
      </c>
      <c r="AS25529" s="106">
        <f t="shared" si="4376"/>
        <v>1.8011655443425823E-3</v>
      </c>
      <c r="AT25529" s="107">
        <v>642.22</v>
      </c>
      <c r="AU25529" s="107">
        <f t="shared" si="4377"/>
        <v>-1.0532608753648308E-2</v>
      </c>
      <c r="AV25529" s="90">
        <v>106.334</v>
      </c>
      <c r="AW25529" s="90">
        <f t="shared" si="4362"/>
        <v>-5.4530242130451992E-4</v>
      </c>
      <c r="AX25529" s="108">
        <v>2222.83</v>
      </c>
      <c r="AY25529" s="108">
        <f t="shared" si="4369"/>
        <v>-1.5239211319539065E-3</v>
      </c>
      <c r="AZ25529" s="109">
        <v>2129.48</v>
      </c>
      <c r="BA25529" s="109">
        <f t="shared" si="4371"/>
        <v>-4.0377293485832394E-4</v>
      </c>
      <c r="BB25529" s="110">
        <v>316.4665</v>
      </c>
      <c r="BC25529" s="110">
        <f t="shared" si="4381"/>
        <v>-1.1072449557176785E-3</v>
      </c>
      <c r="BD25529" s="111">
        <v>3737.192</v>
      </c>
      <c r="BE25529" s="111">
        <f t="shared" si="4363"/>
        <v>-5.3596994685569787E-3</v>
      </c>
      <c r="BF25529" s="112">
        <v>209.53</v>
      </c>
      <c r="BG25529" s="112">
        <f t="shared" si="4364"/>
        <v>0</v>
      </c>
    </row>
    <row r="25530" spans="1:59" ht="25" x14ac:dyDescent="0.2">
      <c r="A25530" s="83">
        <v>43791</v>
      </c>
      <c r="B25530" s="84">
        <v>2124.4299999999998</v>
      </c>
      <c r="C25530" s="85">
        <f t="shared" si="4384"/>
        <v>4.2373280985021636E-4</v>
      </c>
      <c r="D25530" s="86">
        <v>1658.2571</v>
      </c>
      <c r="E25530" s="86">
        <f t="shared" si="4382"/>
        <v>2.3388734625308478E-4</v>
      </c>
      <c r="F25530" s="87">
        <v>2061.14</v>
      </c>
      <c r="G25530" s="87">
        <f t="shared" si="4385"/>
        <v>3.6879598236271623E-4</v>
      </c>
      <c r="H25530" s="88">
        <v>2521.3534</v>
      </c>
      <c r="I25530" s="88">
        <f t="shared" si="4386"/>
        <v>1.6356179114825197E-3</v>
      </c>
      <c r="J25530" s="89">
        <v>167.1292</v>
      </c>
      <c r="K25530" s="89">
        <f t="shared" si="4370"/>
        <v>1.547305697928989E-3</v>
      </c>
      <c r="L25530" s="90">
        <v>207.386</v>
      </c>
      <c r="M25530" s="90">
        <f t="shared" si="4374"/>
        <v>6.8977329453460523E-4</v>
      </c>
      <c r="N25530" s="91">
        <v>1132.97</v>
      </c>
      <c r="O25530" s="91">
        <f t="shared" si="4365"/>
        <v>1.8287274241736273E-3</v>
      </c>
      <c r="P25530" s="92">
        <v>8328.3700000000008</v>
      </c>
      <c r="Q25530" s="92">
        <f t="shared" si="4389"/>
        <v>9.2017102932879082E-4</v>
      </c>
      <c r="R25530" s="93">
        <v>2410.36</v>
      </c>
      <c r="S25530" s="93">
        <f t="shared" si="4387"/>
        <v>0</v>
      </c>
      <c r="T25530" s="94">
        <v>9603.64</v>
      </c>
      <c r="U25530" s="94">
        <f t="shared" si="4366"/>
        <v>1.5620859259740814E-3</v>
      </c>
      <c r="V25530" s="95">
        <v>8407.36</v>
      </c>
      <c r="W25530" s="95">
        <f t="shared" si="4367"/>
        <v>4.7707682495945811E-4</v>
      </c>
      <c r="X25530" s="96">
        <v>1265.4690000000001</v>
      </c>
      <c r="Y25530" s="96">
        <f t="shared" si="4368"/>
        <v>0</v>
      </c>
      <c r="Z25530" s="97">
        <v>9582.17</v>
      </c>
      <c r="AA25530" s="97">
        <f t="shared" si="4388"/>
        <v>7.8718787995467701E-4</v>
      </c>
      <c r="AB25530" s="98">
        <v>8018.88</v>
      </c>
      <c r="AC25530" s="98">
        <f t="shared" si="4378"/>
        <v>-3.1662967883946147E-3</v>
      </c>
      <c r="AD25530" s="99">
        <v>6296.34</v>
      </c>
      <c r="AE25530" s="99">
        <f t="shared" si="4375"/>
        <v>2.1861963579505555E-3</v>
      </c>
      <c r="AF25530" s="100">
        <v>26606.02</v>
      </c>
      <c r="AG25530" s="100">
        <f t="shared" si="4379"/>
        <v>5.8454314880606916E-3</v>
      </c>
      <c r="AH25530" s="101">
        <v>4793.5200000000004</v>
      </c>
      <c r="AI25530" s="101">
        <f t="shared" si="4372"/>
        <v>1.4049652061455696E-3</v>
      </c>
      <c r="AJ25530" s="102">
        <v>22622.54</v>
      </c>
      <c r="AK25530" s="102">
        <f t="shared" si="4380"/>
        <v>2.2101875057045886E-6</v>
      </c>
      <c r="AL25530" s="103">
        <v>1458.3820000000001</v>
      </c>
      <c r="AM25530" s="103">
        <f t="shared" si="4390"/>
        <v>0</v>
      </c>
      <c r="AN25530" s="104">
        <v>2258.9</v>
      </c>
      <c r="AO25530" s="104">
        <f t="shared" si="4383"/>
        <v>1.2403102365240927E-3</v>
      </c>
      <c r="AP25530" s="105">
        <v>6242.8320000000003</v>
      </c>
      <c r="AQ25530" s="105">
        <f t="shared" si="4373"/>
        <v>3.0666088875005576E-3</v>
      </c>
      <c r="AR25530" s="106">
        <v>439</v>
      </c>
      <c r="AS25530" s="106">
        <f t="shared" si="4376"/>
        <v>0</v>
      </c>
      <c r="AT25530" s="107">
        <v>640.92999999999995</v>
      </c>
      <c r="AU25530" s="107">
        <f t="shared" si="4377"/>
        <v>-2.0106775273407724E-3</v>
      </c>
      <c r="AV25530" s="90">
        <v>106.294</v>
      </c>
      <c r="AW25530" s="90">
        <f t="shared" si="4362"/>
        <v>-3.7624396101994831E-4</v>
      </c>
      <c r="AX25530" s="108">
        <v>2223.16</v>
      </c>
      <c r="AY25530" s="108">
        <f t="shared" si="4369"/>
        <v>1.484483773493808E-4</v>
      </c>
      <c r="AZ25530" s="109">
        <v>2130.9499999999998</v>
      </c>
      <c r="BA25530" s="109">
        <f t="shared" si="4371"/>
        <v>6.900712173813332E-4</v>
      </c>
      <c r="BB25530" s="110">
        <v>316.48219999999998</v>
      </c>
      <c r="BC25530" s="110">
        <f t="shared" si="4381"/>
        <v>4.9609075753579135E-5</v>
      </c>
      <c r="BD25530" s="111">
        <v>3743.0520000000001</v>
      </c>
      <c r="BE25530" s="111">
        <f t="shared" si="4363"/>
        <v>1.5667941309888207E-3</v>
      </c>
      <c r="BF25530" s="112">
        <v>209.53</v>
      </c>
      <c r="BG25530" s="112">
        <f t="shared" si="4364"/>
        <v>0</v>
      </c>
    </row>
    <row r="25531" spans="1:59" ht="25" x14ac:dyDescent="0.2">
      <c r="A25531" s="83">
        <v>43792</v>
      </c>
      <c r="B25531" s="84">
        <v>2124.4299999999998</v>
      </c>
      <c r="C25531" s="85">
        <f t="shared" si="4384"/>
        <v>0</v>
      </c>
      <c r="D25531" s="86">
        <v>1658.2571</v>
      </c>
      <c r="E25531" s="86">
        <f t="shared" si="4382"/>
        <v>0</v>
      </c>
      <c r="F25531" s="87">
        <v>2061.14</v>
      </c>
      <c r="G25531" s="87">
        <f t="shared" si="4385"/>
        <v>0</v>
      </c>
      <c r="H25531" s="88">
        <v>2521.3534</v>
      </c>
      <c r="I25531" s="88">
        <f t="shared" si="4386"/>
        <v>0</v>
      </c>
      <c r="J25531" s="89">
        <v>167.1292</v>
      </c>
      <c r="K25531" s="89">
        <f t="shared" si="4370"/>
        <v>0</v>
      </c>
      <c r="L25531" s="90">
        <v>207.386</v>
      </c>
      <c r="M25531" s="90">
        <f t="shared" si="4374"/>
        <v>0</v>
      </c>
      <c r="N25531" s="91">
        <v>1132.97</v>
      </c>
      <c r="O25531" s="91">
        <f t="shared" si="4365"/>
        <v>0</v>
      </c>
      <c r="P25531" s="92">
        <v>8328.3700000000008</v>
      </c>
      <c r="Q25531" s="92">
        <f t="shared" si="4389"/>
        <v>0</v>
      </c>
      <c r="R25531" s="93">
        <v>2410.36</v>
      </c>
      <c r="S25531" s="93">
        <f t="shared" si="4387"/>
        <v>0</v>
      </c>
      <c r="T25531" s="94">
        <v>9603.64</v>
      </c>
      <c r="U25531" s="94">
        <f t="shared" si="4366"/>
        <v>0</v>
      </c>
      <c r="V25531" s="95">
        <v>8407.36</v>
      </c>
      <c r="W25531" s="95">
        <f t="shared" si="4367"/>
        <v>0</v>
      </c>
      <c r="X25531" s="96">
        <v>1265.4690000000001</v>
      </c>
      <c r="Y25531" s="96">
        <f t="shared" si="4368"/>
        <v>0</v>
      </c>
      <c r="Z25531" s="97">
        <v>9582.17</v>
      </c>
      <c r="AA25531" s="97">
        <f t="shared" si="4388"/>
        <v>0</v>
      </c>
      <c r="AB25531" s="98">
        <v>8018.88</v>
      </c>
      <c r="AC25531" s="98">
        <f t="shared" si="4378"/>
        <v>0</v>
      </c>
      <c r="AD25531" s="99">
        <v>6296.34</v>
      </c>
      <c r="AE25531" s="99">
        <f t="shared" si="4375"/>
        <v>0</v>
      </c>
      <c r="AF25531" s="100">
        <v>26606.02</v>
      </c>
      <c r="AG25531" s="100">
        <f t="shared" si="4379"/>
        <v>0</v>
      </c>
      <c r="AH25531" s="101">
        <v>4793.5200000000004</v>
      </c>
      <c r="AI25531" s="101">
        <f t="shared" si="4372"/>
        <v>0</v>
      </c>
      <c r="AJ25531" s="102">
        <v>22622.54</v>
      </c>
      <c r="AK25531" s="102">
        <f t="shared" si="4380"/>
        <v>0</v>
      </c>
      <c r="AL25531" s="103">
        <v>1458.3820000000001</v>
      </c>
      <c r="AM25531" s="103">
        <f t="shared" si="4390"/>
        <v>0</v>
      </c>
      <c r="AN25531" s="104">
        <v>2258.9</v>
      </c>
      <c r="AO25531" s="104">
        <f t="shared" si="4383"/>
        <v>0</v>
      </c>
      <c r="AP25531" s="105">
        <v>6242.8320000000003</v>
      </c>
      <c r="AQ25531" s="105">
        <f t="shared" si="4373"/>
        <v>0</v>
      </c>
      <c r="AR25531" s="106">
        <v>439</v>
      </c>
      <c r="AS25531" s="106">
        <f t="shared" si="4376"/>
        <v>0</v>
      </c>
      <c r="AT25531" s="107">
        <v>640.92999999999995</v>
      </c>
      <c r="AU25531" s="107">
        <f t="shared" si="4377"/>
        <v>0</v>
      </c>
      <c r="AV25531" s="90">
        <v>106.294</v>
      </c>
      <c r="AW25531" s="90">
        <f t="shared" si="4362"/>
        <v>0</v>
      </c>
      <c r="AX25531" s="108">
        <v>2223.16</v>
      </c>
      <c r="AY25531" s="108">
        <f t="shared" si="4369"/>
        <v>0</v>
      </c>
      <c r="AZ25531" s="109">
        <v>2130.9499999999998</v>
      </c>
      <c r="BA25531" s="109">
        <f t="shared" si="4371"/>
        <v>0</v>
      </c>
      <c r="BB25531" s="110">
        <v>316.48219999999998</v>
      </c>
      <c r="BC25531" s="110">
        <f t="shared" si="4381"/>
        <v>0</v>
      </c>
      <c r="BD25531" s="111">
        <v>3743.0520000000001</v>
      </c>
      <c r="BE25531" s="111">
        <f t="shared" si="4363"/>
        <v>0</v>
      </c>
      <c r="BF25531" s="112">
        <v>209.53</v>
      </c>
      <c r="BG25531" s="112">
        <f t="shared" si="4364"/>
        <v>0</v>
      </c>
    </row>
    <row r="25532" spans="1:59" ht="25" x14ac:dyDescent="0.2">
      <c r="A25532" s="83">
        <v>43793</v>
      </c>
      <c r="B25532" s="84">
        <v>2124.4299999999998</v>
      </c>
      <c r="C25532" s="85">
        <f t="shared" si="4384"/>
        <v>0</v>
      </c>
      <c r="D25532" s="86">
        <v>1658.2571</v>
      </c>
      <c r="E25532" s="86">
        <f t="shared" si="4382"/>
        <v>0</v>
      </c>
      <c r="F25532" s="87">
        <v>2061.14</v>
      </c>
      <c r="G25532" s="87">
        <f t="shared" si="4385"/>
        <v>0</v>
      </c>
      <c r="H25532" s="88">
        <v>2521.3534</v>
      </c>
      <c r="I25532" s="88">
        <f t="shared" si="4386"/>
        <v>0</v>
      </c>
      <c r="J25532" s="89">
        <v>167.1292</v>
      </c>
      <c r="K25532" s="89">
        <f t="shared" si="4370"/>
        <v>0</v>
      </c>
      <c r="L25532" s="90">
        <v>207.386</v>
      </c>
      <c r="M25532" s="90">
        <f t="shared" si="4374"/>
        <v>0</v>
      </c>
      <c r="N25532" s="91">
        <v>1132.97</v>
      </c>
      <c r="O25532" s="91">
        <f t="shared" si="4365"/>
        <v>0</v>
      </c>
      <c r="P25532" s="92">
        <v>8328.3700000000008</v>
      </c>
      <c r="Q25532" s="92">
        <f t="shared" si="4389"/>
        <v>0</v>
      </c>
      <c r="R25532" s="93">
        <v>2410.36</v>
      </c>
      <c r="S25532" s="93">
        <f t="shared" si="4387"/>
        <v>4.7514679020431152E-3</v>
      </c>
      <c r="T25532" s="94">
        <v>9603.64</v>
      </c>
      <c r="U25532" s="94">
        <f t="shared" si="4366"/>
        <v>0</v>
      </c>
      <c r="V25532" s="95">
        <v>8407.36</v>
      </c>
      <c r="W25532" s="95">
        <f t="shared" si="4367"/>
        <v>0</v>
      </c>
      <c r="X25532" s="96">
        <v>1265.4690000000001</v>
      </c>
      <c r="Y25532" s="96">
        <f t="shared" si="4368"/>
        <v>3.4526690382985389E-4</v>
      </c>
      <c r="Z25532" s="97">
        <v>9582.17</v>
      </c>
      <c r="AA25532" s="97">
        <f t="shared" si="4388"/>
        <v>0</v>
      </c>
      <c r="AB25532" s="98">
        <v>8018.88</v>
      </c>
      <c r="AC25532" s="98">
        <f t="shared" si="4378"/>
        <v>0</v>
      </c>
      <c r="AD25532" s="99">
        <v>6296.34</v>
      </c>
      <c r="AE25532" s="99">
        <f t="shared" si="4375"/>
        <v>0</v>
      </c>
      <c r="AF25532" s="100">
        <v>26606.02</v>
      </c>
      <c r="AG25532" s="100">
        <f t="shared" si="4379"/>
        <v>0</v>
      </c>
      <c r="AH25532" s="101">
        <v>4793.5200000000004</v>
      </c>
      <c r="AI25532" s="101">
        <f t="shared" si="4372"/>
        <v>0</v>
      </c>
      <c r="AJ25532" s="102">
        <v>22622.54</v>
      </c>
      <c r="AK25532" s="102">
        <f t="shared" si="4380"/>
        <v>0</v>
      </c>
      <c r="AL25532" s="103">
        <v>1458.3820000000001</v>
      </c>
      <c r="AM25532" s="103">
        <f t="shared" si="4390"/>
        <v>4.6457222210801582E-3</v>
      </c>
      <c r="AN25532" s="104">
        <v>2258.9</v>
      </c>
      <c r="AO25532" s="104">
        <f t="shared" si="4383"/>
        <v>0</v>
      </c>
      <c r="AP25532" s="105">
        <v>6242.8320000000003</v>
      </c>
      <c r="AQ25532" s="105">
        <f t="shared" si="4373"/>
        <v>0</v>
      </c>
      <c r="AR25532" s="106">
        <v>439</v>
      </c>
      <c r="AS25532" s="106">
        <f t="shared" si="4376"/>
        <v>0</v>
      </c>
      <c r="AT25532" s="107">
        <v>640.92999999999995</v>
      </c>
      <c r="AU25532" s="107">
        <f t="shared" si="4377"/>
        <v>0</v>
      </c>
      <c r="AV25532" s="90">
        <v>106.294</v>
      </c>
      <c r="AW25532" s="90">
        <f t="shared" si="4362"/>
        <v>0</v>
      </c>
      <c r="AX25532" s="108">
        <v>2223.16</v>
      </c>
      <c r="AY25532" s="108">
        <f t="shared" si="4369"/>
        <v>0</v>
      </c>
      <c r="AZ25532" s="109">
        <v>2130.9499999999998</v>
      </c>
      <c r="BA25532" s="109">
        <f t="shared" si="4371"/>
        <v>0</v>
      </c>
      <c r="BB25532" s="110">
        <v>316.48219999999998</v>
      </c>
      <c r="BC25532" s="110">
        <f t="shared" si="4381"/>
        <v>0</v>
      </c>
      <c r="BD25532" s="111">
        <v>3743.0520000000001</v>
      </c>
      <c r="BE25532" s="111">
        <f t="shared" si="4363"/>
        <v>0</v>
      </c>
      <c r="BF25532" s="112">
        <v>209.53</v>
      </c>
      <c r="BG25532" s="112">
        <f t="shared" si="4364"/>
        <v>9.5447170063955617E-5</v>
      </c>
    </row>
    <row r="25533" spans="1:59" ht="25" x14ac:dyDescent="0.2">
      <c r="A25533" s="83">
        <v>43794</v>
      </c>
      <c r="B25533" s="84">
        <v>2126.81</v>
      </c>
      <c r="C25533" s="85">
        <f t="shared" si="4384"/>
        <v>1.1196734358185174E-3</v>
      </c>
      <c r="D25533" s="86">
        <v>1659.0725</v>
      </c>
      <c r="E25533" s="86">
        <f t="shared" si="4382"/>
        <v>4.9160024160484141E-4</v>
      </c>
      <c r="F25533" s="87">
        <v>2063.09</v>
      </c>
      <c r="G25533" s="87">
        <f t="shared" si="4385"/>
        <v>9.4563113371982498E-4</v>
      </c>
      <c r="H25533" s="88">
        <v>2528.8137000000002</v>
      </c>
      <c r="I25533" s="88">
        <f t="shared" si="4386"/>
        <v>2.9544786455525697E-3</v>
      </c>
      <c r="J25533" s="89">
        <v>166.79339999999999</v>
      </c>
      <c r="K25533" s="89">
        <f t="shared" si="4370"/>
        <v>-2.0112451999090694E-3</v>
      </c>
      <c r="L25533" s="90">
        <v>207.607</v>
      </c>
      <c r="M25533" s="90">
        <f t="shared" si="4374"/>
        <v>1.0650783068229892E-3</v>
      </c>
      <c r="N25533" s="91">
        <v>1141.06</v>
      </c>
      <c r="O25533" s="91">
        <f t="shared" si="4365"/>
        <v>7.1151516294126471E-3</v>
      </c>
      <c r="P25533" s="92">
        <v>8387.24</v>
      </c>
      <c r="Q25533" s="92">
        <f t="shared" si="4389"/>
        <v>7.0437445476973677E-3</v>
      </c>
      <c r="R25533" s="93">
        <v>2421.84</v>
      </c>
      <c r="S25533" s="93">
        <f t="shared" si="4387"/>
        <v>-5.3573700715322595E-3</v>
      </c>
      <c r="T25533" s="94">
        <v>9675.25</v>
      </c>
      <c r="U25533" s="94">
        <f t="shared" si="4366"/>
        <v>7.4288851003434016E-3</v>
      </c>
      <c r="V25533" s="95">
        <v>8463.6200000000008</v>
      </c>
      <c r="W25533" s="95">
        <f t="shared" si="4367"/>
        <v>6.6694653831851193E-3</v>
      </c>
      <c r="X25533" s="96">
        <v>1265.9059999999999</v>
      </c>
      <c r="Y25533" s="96">
        <f t="shared" si="4368"/>
        <v>1.3270218206128846E-3</v>
      </c>
      <c r="Z25533" s="97">
        <v>9697.86</v>
      </c>
      <c r="AA25533" s="97">
        <f t="shared" si="4388"/>
        <v>1.2001162710401204E-2</v>
      </c>
      <c r="AB25533" s="98">
        <v>8185.46</v>
      </c>
      <c r="AC25533" s="98">
        <f t="shared" si="4378"/>
        <v>-2.0560648356926836E-2</v>
      </c>
      <c r="AD25533" s="99">
        <v>6344.36</v>
      </c>
      <c r="AE25533" s="99">
        <f t="shared" si="4375"/>
        <v>7.5977170563661803E-3</v>
      </c>
      <c r="AF25533" s="100">
        <v>26796.15</v>
      </c>
      <c r="AG25533" s="100">
        <f t="shared" si="4379"/>
        <v>7.1207145092066415E-3</v>
      </c>
      <c r="AH25533" s="101">
        <v>4831.51</v>
      </c>
      <c r="AI25533" s="101">
        <f t="shared" si="4372"/>
        <v>7.8940423627901941E-3</v>
      </c>
      <c r="AJ25533" s="102">
        <v>22609.48</v>
      </c>
      <c r="AK25533" s="102">
        <f t="shared" si="4380"/>
        <v>-5.7746704051359087E-4</v>
      </c>
      <c r="AL25533" s="103">
        <v>1465.173</v>
      </c>
      <c r="AM25533" s="103">
        <f t="shared" si="4390"/>
        <v>9.612578424026387E-3</v>
      </c>
      <c r="AN25533" s="104">
        <v>2280.88</v>
      </c>
      <c r="AO25533" s="104">
        <f t="shared" si="4383"/>
        <v>9.6833642822409423E-3</v>
      </c>
      <c r="AP25533" s="105">
        <v>6288.3519999999999</v>
      </c>
      <c r="AQ25533" s="105">
        <f t="shared" si="4373"/>
        <v>7.2651076257027047E-3</v>
      </c>
      <c r="AR25533" s="106">
        <v>439</v>
      </c>
      <c r="AS25533" s="106">
        <f t="shared" si="4376"/>
        <v>8.867176059240655E-3</v>
      </c>
      <c r="AT25533" s="107">
        <v>643.21</v>
      </c>
      <c r="AU25533" s="107">
        <f t="shared" si="4377"/>
        <v>3.5510184183167853E-3</v>
      </c>
      <c r="AV25533" s="90">
        <v>106.33799999999999</v>
      </c>
      <c r="AW25533" s="90">
        <f t="shared" ref="AW25533:AW25596" si="4391">LN(AV25533/AV25532)</f>
        <v>4.13860572519863E-4</v>
      </c>
      <c r="AX25533" s="108">
        <v>2225.5300000000002</v>
      </c>
      <c r="AY25533" s="108">
        <f t="shared" si="4369"/>
        <v>1.0654822989297282E-3</v>
      </c>
      <c r="AZ25533" s="109">
        <v>2134.2399999999998</v>
      </c>
      <c r="BA25533" s="109">
        <f t="shared" si="4371"/>
        <v>1.5427217322154386E-3</v>
      </c>
      <c r="BB25533" s="110">
        <v>316.99759999999998</v>
      </c>
      <c r="BC25533" s="110">
        <f t="shared" si="4381"/>
        <v>1.6272029943892867E-3</v>
      </c>
      <c r="BD25533" s="111">
        <v>3754.5729999999999</v>
      </c>
      <c r="BE25533" s="111">
        <f t="shared" si="4363"/>
        <v>3.073242278137578E-3</v>
      </c>
      <c r="BF25533" s="112">
        <v>209.55</v>
      </c>
      <c r="BG25533" s="112">
        <f t="shared" si="4364"/>
        <v>4.7720168938434839E-5</v>
      </c>
    </row>
    <row r="25534" spans="1:59" ht="25" x14ac:dyDescent="0.2">
      <c r="A25534" s="83">
        <v>43795</v>
      </c>
      <c r="B25534" s="84">
        <v>2127.09</v>
      </c>
      <c r="C25534" s="85">
        <f t="shared" si="4384"/>
        <v>1.3164390343191947E-4</v>
      </c>
      <c r="D25534" s="86">
        <v>1659.2172</v>
      </c>
      <c r="E25534" s="86">
        <f t="shared" si="4382"/>
        <v>8.7213602894233811E-5</v>
      </c>
      <c r="F25534" s="87">
        <v>2063.36</v>
      </c>
      <c r="G25534" s="87">
        <f t="shared" si="4385"/>
        <v>1.3086309073674868E-4</v>
      </c>
      <c r="H25534" s="88">
        <v>2531.7530000000002</v>
      </c>
      <c r="I25534" s="88">
        <f t="shared" si="4386"/>
        <v>1.1616486867096988E-3</v>
      </c>
      <c r="J25534" s="89">
        <v>167.018</v>
      </c>
      <c r="K25534" s="89">
        <f t="shared" si="4370"/>
        <v>1.3456702430934774E-3</v>
      </c>
      <c r="L25534" s="90">
        <v>207.75200000000001</v>
      </c>
      <c r="M25534" s="90">
        <f t="shared" si="4374"/>
        <v>6.9819123163470797E-4</v>
      </c>
      <c r="N25534" s="91">
        <v>1142.2</v>
      </c>
      <c r="O25534" s="91">
        <f t="shared" si="4365"/>
        <v>9.985722998948226E-4</v>
      </c>
      <c r="P25534" s="92">
        <v>8396.6299999999992</v>
      </c>
      <c r="Q25534" s="92">
        <f t="shared" si="4389"/>
        <v>1.1189315669979333E-3</v>
      </c>
      <c r="R25534" s="93">
        <v>2408.9</v>
      </c>
      <c r="S25534" s="93">
        <f t="shared" si="4387"/>
        <v>4.8989358023568399E-3</v>
      </c>
      <c r="T25534" s="94">
        <v>9692.94</v>
      </c>
      <c r="U25534" s="94">
        <f t="shared" si="4366"/>
        <v>1.8267070819818797E-3</v>
      </c>
      <c r="V25534" s="95">
        <v>8473.43</v>
      </c>
      <c r="W25534" s="95">
        <f t="shared" si="4367"/>
        <v>1.1584072901725086E-3</v>
      </c>
      <c r="X25534" s="96">
        <v>1267.587</v>
      </c>
      <c r="Y25534" s="96">
        <f t="shared" si="4368"/>
        <v>-1.1992006395384984E-4</v>
      </c>
      <c r="Z25534" s="97">
        <v>9714.01</v>
      </c>
      <c r="AA25534" s="97">
        <f t="shared" si="4388"/>
        <v>1.6639307522833074E-3</v>
      </c>
      <c r="AB25534" s="98">
        <v>8197.36</v>
      </c>
      <c r="AC25534" s="98">
        <f t="shared" si="4378"/>
        <v>-1.4527416028340939E-3</v>
      </c>
      <c r="AD25534" s="99">
        <v>6358.46</v>
      </c>
      <c r="AE25534" s="99">
        <f t="shared" si="4375"/>
        <v>2.2199804123442333E-3</v>
      </c>
      <c r="AF25534" s="100">
        <v>26720.959999999999</v>
      </c>
      <c r="AG25534" s="100">
        <f t="shared" si="4379"/>
        <v>-2.809944314021472E-3</v>
      </c>
      <c r="AH25534" s="101">
        <v>4854.79</v>
      </c>
      <c r="AI25534" s="101">
        <f t="shared" si="4372"/>
        <v>4.806798225180358E-3</v>
      </c>
      <c r="AJ25534" s="102">
        <v>22791.27</v>
      </c>
      <c r="AK25534" s="102">
        <f t="shared" si="4380"/>
        <v>8.0082805483946643E-3</v>
      </c>
      <c r="AL25534" s="103">
        <v>1479.325</v>
      </c>
      <c r="AM25534" s="103">
        <f t="shared" si="4390"/>
        <v>2.4184478095526482E-3</v>
      </c>
      <c r="AN25534" s="104">
        <v>2289.87</v>
      </c>
      <c r="AO25534" s="104">
        <f t="shared" si="4383"/>
        <v>3.9337139824671677E-3</v>
      </c>
      <c r="AP25534" s="105">
        <v>6283.8590000000004</v>
      </c>
      <c r="AQ25534" s="105">
        <f t="shared" si="4373"/>
        <v>-7.1475099984837445E-4</v>
      </c>
      <c r="AR25534" s="106">
        <v>442.91</v>
      </c>
      <c r="AS25534" s="106">
        <f t="shared" si="4376"/>
        <v>3.7409337357848112E-3</v>
      </c>
      <c r="AT25534" s="107">
        <v>649.07000000000005</v>
      </c>
      <c r="AU25534" s="107">
        <f t="shared" si="4377"/>
        <v>9.0693041236785416E-3</v>
      </c>
      <c r="AV25534" s="90">
        <v>106.377</v>
      </c>
      <c r="AW25534" s="90">
        <f t="shared" si="4391"/>
        <v>3.6668782584212204E-4</v>
      </c>
      <c r="AX25534" s="108">
        <v>2229.14</v>
      </c>
      <c r="AY25534" s="108">
        <f t="shared" si="4369"/>
        <v>1.6207713658962196E-3</v>
      </c>
      <c r="AZ25534" s="109">
        <v>2137.12</v>
      </c>
      <c r="BA25534" s="109">
        <f t="shared" si="4371"/>
        <v>1.3485168360612991E-3</v>
      </c>
      <c r="BB25534" s="110">
        <v>317.59050000000002</v>
      </c>
      <c r="BC25534" s="110">
        <f t="shared" si="4381"/>
        <v>1.8686142161191939E-3</v>
      </c>
      <c r="BD25534" s="111">
        <v>3774.89</v>
      </c>
      <c r="BE25534" s="111">
        <f t="shared" si="4363"/>
        <v>5.3966795001417836E-3</v>
      </c>
      <c r="BF25534" s="112">
        <v>209.56</v>
      </c>
      <c r="BG25534" s="112">
        <f t="shared" si="4364"/>
        <v>4.7717891832459645E-5</v>
      </c>
    </row>
    <row r="25535" spans="1:59" ht="25" x14ac:dyDescent="0.2">
      <c r="A25535" s="83">
        <v>43796</v>
      </c>
      <c r="B25535" s="84">
        <v>2127.69</v>
      </c>
      <c r="C25535" s="85">
        <f t="shared" si="4384"/>
        <v>2.8203573579696424E-4</v>
      </c>
      <c r="D25535" s="86">
        <v>1659.7375999999999</v>
      </c>
      <c r="E25535" s="86">
        <f t="shared" si="4382"/>
        <v>3.1359270350093005E-4</v>
      </c>
      <c r="F25535" s="87">
        <v>2063.6</v>
      </c>
      <c r="G25535" s="87">
        <f t="shared" si="4385"/>
        <v>1.1630837239527087E-4</v>
      </c>
      <c r="H25535" s="88">
        <v>2533.5695999999998</v>
      </c>
      <c r="I25535" s="88">
        <f t="shared" si="4386"/>
        <v>7.1726925265641194E-4</v>
      </c>
      <c r="J25535" s="89">
        <v>166.33959999999999</v>
      </c>
      <c r="K25535" s="89">
        <f t="shared" si="4370"/>
        <v>-4.0701093151562905E-3</v>
      </c>
      <c r="L25535" s="90">
        <v>207.51400000000001</v>
      </c>
      <c r="M25535" s="90">
        <f t="shared" si="4374"/>
        <v>-1.1462533704129519E-3</v>
      </c>
      <c r="N25535" s="91">
        <v>1146.42</v>
      </c>
      <c r="O25535" s="91">
        <f t="shared" si="4365"/>
        <v>3.6878160486766031E-3</v>
      </c>
      <c r="P25535" s="92">
        <v>8412.7000000000007</v>
      </c>
      <c r="Q25535" s="92">
        <f t="shared" si="4389"/>
        <v>1.9120339592150525E-3</v>
      </c>
      <c r="R25535" s="93">
        <v>2420.73</v>
      </c>
      <c r="S25535" s="93">
        <f t="shared" si="4387"/>
        <v>-2.4029873112183121E-3</v>
      </c>
      <c r="T25535" s="94">
        <v>9727.1</v>
      </c>
      <c r="U25535" s="94">
        <f t="shared" si="4366"/>
        <v>3.5180190392648755E-3</v>
      </c>
      <c r="V25535" s="95">
        <v>8491.5</v>
      </c>
      <c r="W25535" s="95">
        <f t="shared" si="4367"/>
        <v>2.1302777946736371E-3</v>
      </c>
      <c r="X25535" s="96">
        <v>1267.4349999999999</v>
      </c>
      <c r="Y25535" s="96">
        <f t="shared" si="4368"/>
        <v>0</v>
      </c>
      <c r="Z25535" s="97">
        <v>9782.6299999999992</v>
      </c>
      <c r="AA25535" s="97">
        <f t="shared" si="4388"/>
        <v>7.0391906856111085E-3</v>
      </c>
      <c r="AB25535" s="98">
        <v>8248.68</v>
      </c>
      <c r="AC25535" s="98">
        <f t="shared" si="4378"/>
        <v>-6.241036331949076E-3</v>
      </c>
      <c r="AD25535" s="99">
        <v>6385.76</v>
      </c>
      <c r="AE25535" s="99">
        <f t="shared" si="4375"/>
        <v>4.2843017082505892E-3</v>
      </c>
      <c r="AF25535" s="100">
        <v>26876.54</v>
      </c>
      <c r="AG25535" s="100">
        <f t="shared" si="4379"/>
        <v>5.8055109649356408E-3</v>
      </c>
      <c r="AH25535" s="101">
        <v>4876.76</v>
      </c>
      <c r="AI25535" s="101">
        <f t="shared" si="4372"/>
        <v>4.5152185059007741E-3</v>
      </c>
      <c r="AJ25535" s="102">
        <v>22845.83</v>
      </c>
      <c r="AK25535" s="102">
        <f t="shared" si="4380"/>
        <v>2.3910382558743975E-3</v>
      </c>
      <c r="AL25535" s="103">
        <v>1482.9069999999999</v>
      </c>
      <c r="AM25535" s="103">
        <f t="shared" si="4390"/>
        <v>0</v>
      </c>
      <c r="AN25535" s="104">
        <v>2300.62</v>
      </c>
      <c r="AO25535" s="104">
        <f t="shared" si="4383"/>
        <v>4.6836044305195003E-3</v>
      </c>
      <c r="AP25535" s="105">
        <v>6309.2</v>
      </c>
      <c r="AQ25535" s="105">
        <f t="shared" si="4373"/>
        <v>4.0246034271607693E-3</v>
      </c>
      <c r="AR25535" s="106">
        <v>444.57</v>
      </c>
      <c r="AS25535" s="106">
        <f t="shared" si="4376"/>
        <v>-5.6249931170732667E-4</v>
      </c>
      <c r="AT25535" s="107">
        <v>652.70000000000005</v>
      </c>
      <c r="AU25535" s="107">
        <f t="shared" si="4377"/>
        <v>5.5770365099123724E-3</v>
      </c>
      <c r="AV25535" s="90">
        <v>106.306</v>
      </c>
      <c r="AW25535" s="90">
        <f t="shared" si="4391"/>
        <v>-6.6766034556092215E-4</v>
      </c>
      <c r="AX25535" s="108">
        <v>2226.4299999999998</v>
      </c>
      <c r="AY25535" s="108">
        <f t="shared" si="4369"/>
        <v>-1.2164550592538876E-3</v>
      </c>
      <c r="AZ25535" s="109">
        <v>2139.35</v>
      </c>
      <c r="BA25535" s="109">
        <f t="shared" si="4371"/>
        <v>1.0429163315193544E-3</v>
      </c>
      <c r="BB25535" s="110">
        <v>317.04539999999997</v>
      </c>
      <c r="BC25535" s="110">
        <f t="shared" si="4381"/>
        <v>-1.7178357985969583E-3</v>
      </c>
      <c r="BD25535" s="111">
        <v>3763.8960000000002</v>
      </c>
      <c r="BE25535" s="111">
        <f t="shared" si="4363"/>
        <v>-2.9166520428354045E-3</v>
      </c>
      <c r="BF25535" s="112">
        <v>209.57</v>
      </c>
      <c r="BG25535" s="112">
        <f t="shared" si="4364"/>
        <v>0</v>
      </c>
    </row>
    <row r="25536" spans="1:59" ht="25" x14ac:dyDescent="0.2">
      <c r="A25536" s="83">
        <v>43797</v>
      </c>
      <c r="B25536" s="84">
        <v>2127.69</v>
      </c>
      <c r="C25536" s="85">
        <f t="shared" si="4384"/>
        <v>0</v>
      </c>
      <c r="D25536" s="86">
        <v>1659.7375999999999</v>
      </c>
      <c r="E25536" s="86">
        <f t="shared" si="4382"/>
        <v>0</v>
      </c>
      <c r="F25536" s="87">
        <v>2063.6</v>
      </c>
      <c r="G25536" s="87">
        <f t="shared" si="4385"/>
        <v>0</v>
      </c>
      <c r="H25536" s="88">
        <v>2533.5695999999998</v>
      </c>
      <c r="I25536" s="88">
        <f t="shared" si="4386"/>
        <v>0</v>
      </c>
      <c r="J25536" s="89">
        <v>166.33959999999999</v>
      </c>
      <c r="K25536" s="89">
        <f t="shared" si="4370"/>
        <v>0</v>
      </c>
      <c r="L25536" s="90">
        <v>207.51400000000001</v>
      </c>
      <c r="M25536" s="90">
        <f t="shared" si="4374"/>
        <v>0</v>
      </c>
      <c r="N25536" s="91">
        <v>1145.78</v>
      </c>
      <c r="O25536" s="91">
        <f t="shared" si="4365"/>
        <v>-5.5841551054084423E-4</v>
      </c>
      <c r="P25536" s="92">
        <v>8404.27</v>
      </c>
      <c r="Q25536" s="92">
        <f t="shared" si="4389"/>
        <v>-1.0025588088817812E-3</v>
      </c>
      <c r="R25536" s="93">
        <v>2414.92</v>
      </c>
      <c r="S25536" s="93">
        <f t="shared" si="4387"/>
        <v>-9.8833743549704162E-3</v>
      </c>
      <c r="T25536" s="94">
        <v>9724.07</v>
      </c>
      <c r="U25536" s="94">
        <f t="shared" si="4366"/>
        <v>-3.1154938489659208E-4</v>
      </c>
      <c r="V25536" s="95">
        <v>8484.27</v>
      </c>
      <c r="W25536" s="95">
        <f t="shared" si="4367"/>
        <v>-8.5180235561082901E-4</v>
      </c>
      <c r="X25536" s="96">
        <v>1267.4349999999999</v>
      </c>
      <c r="Y25536" s="96">
        <f t="shared" si="4368"/>
        <v>2.0117351283279871E-4</v>
      </c>
      <c r="Z25536" s="97">
        <v>9782.6299999999992</v>
      </c>
      <c r="AA25536" s="97">
        <f t="shared" si="4388"/>
        <v>0</v>
      </c>
      <c r="AB25536" s="98">
        <v>8248.68</v>
      </c>
      <c r="AC25536" s="98">
        <f t="shared" si="4378"/>
        <v>0</v>
      </c>
      <c r="AD25536" s="99">
        <v>6385.76</v>
      </c>
      <c r="AE25536" s="99">
        <f t="shared" si="4375"/>
        <v>0</v>
      </c>
      <c r="AF25536" s="100">
        <v>26876.54</v>
      </c>
      <c r="AG25536" s="100">
        <f t="shared" si="4379"/>
        <v>0</v>
      </c>
      <c r="AH25536" s="101">
        <v>4876.76</v>
      </c>
      <c r="AI25536" s="101">
        <f t="shared" si="4372"/>
        <v>0</v>
      </c>
      <c r="AJ25536" s="102">
        <v>22845.83</v>
      </c>
      <c r="AK25536" s="102">
        <f t="shared" si="4380"/>
        <v>0</v>
      </c>
      <c r="AL25536" s="103">
        <v>1482.9069999999999</v>
      </c>
      <c r="AM25536" s="103">
        <f t="shared" si="4390"/>
        <v>-2.172419908477431E-3</v>
      </c>
      <c r="AN25536" s="104">
        <v>2300.616</v>
      </c>
      <c r="AO25536" s="104">
        <f t="shared" si="4383"/>
        <v>-1.7386632634895205E-6</v>
      </c>
      <c r="AP25536" s="105">
        <v>6309.2</v>
      </c>
      <c r="AQ25536" s="105">
        <f t="shared" si="4373"/>
        <v>0</v>
      </c>
      <c r="AR25536" s="106">
        <v>444.32</v>
      </c>
      <c r="AS25536" s="106">
        <f t="shared" si="4376"/>
        <v>-4.579248028651282E-3</v>
      </c>
      <c r="AT25536" s="107">
        <v>652.80999999999995</v>
      </c>
      <c r="AU25536" s="107">
        <f t="shared" si="4377"/>
        <v>1.6851651884731519E-4</v>
      </c>
      <c r="AV25536" s="90">
        <v>106.306</v>
      </c>
      <c r="AW25536" s="90">
        <f t="shared" si="4391"/>
        <v>0</v>
      </c>
      <c r="AX25536" s="108">
        <v>2226.4299999999998</v>
      </c>
      <c r="AY25536" s="108">
        <f t="shared" si="4369"/>
        <v>0</v>
      </c>
      <c r="AZ25536" s="109">
        <v>2139.35</v>
      </c>
      <c r="BA25536" s="109">
        <f t="shared" si="4371"/>
        <v>0</v>
      </c>
      <c r="BB25536" s="110">
        <v>317.04539999999997</v>
      </c>
      <c r="BC25536" s="110">
        <f t="shared" si="4381"/>
        <v>0</v>
      </c>
      <c r="BD25536" s="111">
        <v>3763.8960000000002</v>
      </c>
      <c r="BE25536" s="111">
        <f t="shared" ref="BE25536:BE25599" si="4392">LN(BD25536/BD25535)</f>
        <v>0</v>
      </c>
      <c r="BF25536" s="112">
        <v>209.57</v>
      </c>
      <c r="BG25536" s="112">
        <f t="shared" si="4364"/>
        <v>1.4314001503563112E-4</v>
      </c>
    </row>
    <row r="25537" spans="1:59" ht="25" x14ac:dyDescent="0.2">
      <c r="A25537" s="83">
        <v>43798</v>
      </c>
      <c r="B25537" s="84">
        <v>2126.06</v>
      </c>
      <c r="C25537" s="85">
        <f t="shared" si="4384"/>
        <v>-7.6638264109585969E-4</v>
      </c>
      <c r="D25537" s="86">
        <v>1659.5487000000001</v>
      </c>
      <c r="E25537" s="86">
        <f t="shared" si="4382"/>
        <v>-1.1381964864179327E-4</v>
      </c>
      <c r="F25537" s="87">
        <v>2062.65</v>
      </c>
      <c r="G25537" s="87">
        <f t="shared" si="4385"/>
        <v>-4.6046653343132735E-4</v>
      </c>
      <c r="H25537" s="88">
        <v>2530.9306999999999</v>
      </c>
      <c r="I25537" s="88">
        <f t="shared" si="4386"/>
        <v>-1.0421167272206279E-3</v>
      </c>
      <c r="J25537" s="89">
        <v>163.749</v>
      </c>
      <c r="K25537" s="89">
        <f t="shared" si="4370"/>
        <v>-1.5696714097926893E-2</v>
      </c>
      <c r="L25537" s="90">
        <v>206.93600000000001</v>
      </c>
      <c r="M25537" s="90">
        <f t="shared" si="4374"/>
        <v>-2.7892405584751885E-3</v>
      </c>
      <c r="N25537" s="91">
        <v>1140.4000000000001</v>
      </c>
      <c r="O25537" s="91">
        <f t="shared" si="4365"/>
        <v>-4.7065497303812823E-3</v>
      </c>
      <c r="P25537" s="92">
        <v>8371.39</v>
      </c>
      <c r="Q25537" s="92">
        <f t="shared" si="4389"/>
        <v>-3.9199700164741563E-3</v>
      </c>
      <c r="R25537" s="93">
        <v>2391.17</v>
      </c>
      <c r="S25537" s="93">
        <f t="shared" si="4387"/>
        <v>0</v>
      </c>
      <c r="T25537" s="94">
        <v>9685.18</v>
      </c>
      <c r="U25537" s="94">
        <f t="shared" si="4366"/>
        <v>-4.007372983979466E-3</v>
      </c>
      <c r="V25537" s="95">
        <v>8450.49</v>
      </c>
      <c r="W25537" s="95">
        <f t="shared" si="4367"/>
        <v>-3.9894329535622086E-3</v>
      </c>
      <c r="X25537" s="96">
        <v>1267.69</v>
      </c>
      <c r="Y25537" s="96">
        <f t="shared" si="4368"/>
        <v>0</v>
      </c>
      <c r="Z25537" s="97">
        <v>9735.23</v>
      </c>
      <c r="AA25537" s="97">
        <f t="shared" si="4388"/>
        <v>-4.8570994141828141E-3</v>
      </c>
      <c r="AB25537" s="98">
        <v>8201.49</v>
      </c>
      <c r="AC25537" s="98">
        <f t="shared" si="4378"/>
        <v>5.7373424647185799E-3</v>
      </c>
      <c r="AD25537" s="99">
        <v>6361.56</v>
      </c>
      <c r="AE25537" s="99">
        <f t="shared" si="4375"/>
        <v>-3.7968810813372922E-3</v>
      </c>
      <c r="AF25537" s="100">
        <v>26735.4</v>
      </c>
      <c r="AG25537" s="100">
        <f t="shared" si="4379"/>
        <v>-5.2652571821779764E-3</v>
      </c>
      <c r="AH25537" s="101">
        <v>4858.42</v>
      </c>
      <c r="AI25537" s="101">
        <f t="shared" si="4372"/>
        <v>-3.7677827624143516E-3</v>
      </c>
      <c r="AJ25537" s="102">
        <v>22785.84</v>
      </c>
      <c r="AK25537" s="102">
        <f t="shared" si="4380"/>
        <v>-2.6293157607750685E-3</v>
      </c>
      <c r="AL25537" s="103">
        <v>1479.6890000000001</v>
      </c>
      <c r="AM25537" s="103">
        <f t="shared" si="4390"/>
        <v>0</v>
      </c>
      <c r="AN25537" s="104">
        <v>2292.569</v>
      </c>
      <c r="AO25537" s="104">
        <f t="shared" si="4383"/>
        <v>-3.503890321385191E-3</v>
      </c>
      <c r="AP25537" s="105">
        <v>6285.0870000000004</v>
      </c>
      <c r="AQ25537" s="105">
        <f t="shared" si="4373"/>
        <v>-3.8292012026770704E-3</v>
      </c>
      <c r="AR25537" s="106">
        <v>442.29</v>
      </c>
      <c r="AS25537" s="106">
        <f t="shared" si="4376"/>
        <v>0</v>
      </c>
      <c r="AT25537" s="107">
        <v>650.47</v>
      </c>
      <c r="AU25537" s="107">
        <f t="shared" si="4377"/>
        <v>-3.5909436414281576E-3</v>
      </c>
      <c r="AV25537" s="90">
        <v>106.35</v>
      </c>
      <c r="AW25537" s="90">
        <f t="shared" si="4391"/>
        <v>4.138138649075654E-4</v>
      </c>
      <c r="AX25537" s="108">
        <v>2226.5500000000002</v>
      </c>
      <c r="AY25537" s="108">
        <f t="shared" si="4369"/>
        <v>5.3896491800812077E-5</v>
      </c>
      <c r="AZ25537" s="109">
        <v>2139.9899999999998</v>
      </c>
      <c r="BA25537" s="109">
        <f t="shared" si="4371"/>
        <v>2.9911154746830801E-4</v>
      </c>
      <c r="BB25537" s="110">
        <v>316.20389999999998</v>
      </c>
      <c r="BC25537" s="110">
        <f t="shared" si="4381"/>
        <v>-2.6577226230716814E-3</v>
      </c>
      <c r="BD25537" s="111">
        <v>3757.9409999999998</v>
      </c>
      <c r="BE25537" s="111">
        <f t="shared" si="4392"/>
        <v>-1.583390133064765E-3</v>
      </c>
      <c r="BF25537" s="112">
        <v>209.6</v>
      </c>
      <c r="BG25537" s="112">
        <f t="shared" si="4364"/>
        <v>0</v>
      </c>
    </row>
    <row r="25538" spans="1:59" ht="25" x14ac:dyDescent="0.2">
      <c r="A25538" s="83">
        <v>43799</v>
      </c>
      <c r="B25538" s="84">
        <v>2126.06</v>
      </c>
      <c r="C25538" s="85">
        <f t="shared" si="4384"/>
        <v>0</v>
      </c>
      <c r="D25538" s="86">
        <v>1659.5487000000001</v>
      </c>
      <c r="E25538" s="86">
        <f t="shared" si="4382"/>
        <v>0</v>
      </c>
      <c r="F25538" s="87">
        <v>2062.65</v>
      </c>
      <c r="G25538" s="87">
        <f t="shared" si="4385"/>
        <v>0</v>
      </c>
      <c r="H25538" s="88">
        <v>2530.9306999999999</v>
      </c>
      <c r="I25538" s="88">
        <f t="shared" si="4386"/>
        <v>0</v>
      </c>
      <c r="J25538" s="89">
        <v>163.749</v>
      </c>
      <c r="K25538" s="89">
        <f t="shared" si="4370"/>
        <v>0</v>
      </c>
      <c r="L25538" s="90">
        <v>206.935</v>
      </c>
      <c r="M25538" s="90">
        <f t="shared" si="4374"/>
        <v>-4.8324236296217566E-6</v>
      </c>
      <c r="N25538" s="91">
        <v>1140.4000000000001</v>
      </c>
      <c r="O25538" s="91">
        <f t="shared" si="4365"/>
        <v>0</v>
      </c>
      <c r="P25538" s="92">
        <v>8371.39</v>
      </c>
      <c r="Q25538" s="92">
        <f t="shared" si="4389"/>
        <v>0</v>
      </c>
      <c r="R25538" s="93">
        <v>2391.17</v>
      </c>
      <c r="S25538" s="93">
        <f t="shared" si="4387"/>
        <v>0</v>
      </c>
      <c r="T25538" s="94">
        <v>9685.18</v>
      </c>
      <c r="U25538" s="94">
        <f t="shared" si="4366"/>
        <v>0</v>
      </c>
      <c r="V25538" s="95">
        <v>8450.49</v>
      </c>
      <c r="W25538" s="95">
        <f t="shared" si="4367"/>
        <v>0</v>
      </c>
      <c r="X25538" s="96">
        <v>1267.69</v>
      </c>
      <c r="Y25538" s="96">
        <f t="shared" si="4368"/>
        <v>0</v>
      </c>
      <c r="Z25538" s="97">
        <v>9735.23</v>
      </c>
      <c r="AA25538" s="97">
        <f t="shared" si="4388"/>
        <v>0</v>
      </c>
      <c r="AB25538" s="98">
        <v>8201.49</v>
      </c>
      <c r="AC25538" s="98">
        <f t="shared" si="4378"/>
        <v>0</v>
      </c>
      <c r="AD25538" s="99">
        <v>6361.56</v>
      </c>
      <c r="AE25538" s="99">
        <f t="shared" si="4375"/>
        <v>0</v>
      </c>
      <c r="AF25538" s="100">
        <v>26735.4</v>
      </c>
      <c r="AG25538" s="100">
        <f t="shared" si="4379"/>
        <v>0</v>
      </c>
      <c r="AH25538" s="101">
        <v>4858.42</v>
      </c>
      <c r="AI25538" s="101">
        <f t="shared" si="4372"/>
        <v>0</v>
      </c>
      <c r="AJ25538" s="102">
        <v>22785.84</v>
      </c>
      <c r="AK25538" s="102">
        <f t="shared" si="4380"/>
        <v>0</v>
      </c>
      <c r="AL25538" s="103">
        <v>1479.6890000000001</v>
      </c>
      <c r="AM25538" s="103">
        <f t="shared" si="4390"/>
        <v>0</v>
      </c>
      <c r="AN25538" s="104">
        <v>2292.569</v>
      </c>
      <c r="AO25538" s="104">
        <f t="shared" si="4383"/>
        <v>0</v>
      </c>
      <c r="AP25538" s="105">
        <v>6285.0870000000004</v>
      </c>
      <c r="AQ25538" s="105">
        <f t="shared" si="4373"/>
        <v>0</v>
      </c>
      <c r="AR25538" s="106">
        <v>442.29</v>
      </c>
      <c r="AS25538" s="106">
        <f t="shared" si="4376"/>
        <v>0</v>
      </c>
      <c r="AT25538" s="107">
        <v>650.47</v>
      </c>
      <c r="AU25538" s="107">
        <f t="shared" si="4377"/>
        <v>0</v>
      </c>
      <c r="AV25538" s="90">
        <v>106.35</v>
      </c>
      <c r="AW25538" s="90">
        <f t="shared" si="4391"/>
        <v>0</v>
      </c>
      <c r="AX25538" s="108">
        <v>2226.5500000000002</v>
      </c>
      <c r="AY25538" s="108">
        <f t="shared" si="4369"/>
        <v>0</v>
      </c>
      <c r="AZ25538" s="109">
        <v>2139.9899999999998</v>
      </c>
      <c r="BA25538" s="109">
        <f t="shared" si="4371"/>
        <v>0</v>
      </c>
      <c r="BB25538" s="110">
        <v>316.20389999999998</v>
      </c>
      <c r="BC25538" s="110">
        <f t="shared" si="4381"/>
        <v>0</v>
      </c>
      <c r="BD25538" s="111">
        <v>3757.9409999999998</v>
      </c>
      <c r="BE25538" s="111">
        <f t="shared" si="4392"/>
        <v>0</v>
      </c>
      <c r="BF25538" s="112">
        <v>209.6</v>
      </c>
      <c r="BG25538" s="112">
        <f t="shared" si="4364"/>
        <v>0</v>
      </c>
    </row>
    <row r="25539" spans="1:59" ht="25" x14ac:dyDescent="0.2">
      <c r="A25539" s="83">
        <v>43800</v>
      </c>
      <c r="B25539" s="84">
        <v>2126.06</v>
      </c>
      <c r="C25539" s="85">
        <f t="shared" si="4384"/>
        <v>0</v>
      </c>
      <c r="D25539" s="86">
        <v>1659.5487000000001</v>
      </c>
      <c r="E25539" s="86">
        <f t="shared" si="4382"/>
        <v>0</v>
      </c>
      <c r="F25539" s="87">
        <v>2062.65</v>
      </c>
      <c r="G25539" s="87">
        <f t="shared" si="4385"/>
        <v>0</v>
      </c>
      <c r="H25539" s="88">
        <v>2530.9306999999999</v>
      </c>
      <c r="I25539" s="88">
        <f t="shared" si="4386"/>
        <v>0</v>
      </c>
      <c r="J25539" s="89">
        <v>163.749</v>
      </c>
      <c r="K25539" s="89">
        <f t="shared" si="4370"/>
        <v>0</v>
      </c>
      <c r="L25539" s="90">
        <v>206.935</v>
      </c>
      <c r="M25539" s="90">
        <f t="shared" si="4374"/>
        <v>0</v>
      </c>
      <c r="N25539" s="91">
        <v>1140.4000000000001</v>
      </c>
      <c r="O25539" s="91">
        <f t="shared" si="4365"/>
        <v>0</v>
      </c>
      <c r="P25539" s="92">
        <v>8371.39</v>
      </c>
      <c r="Q25539" s="92">
        <f t="shared" si="4389"/>
        <v>0</v>
      </c>
      <c r="R25539" s="93">
        <v>2391.17</v>
      </c>
      <c r="S25539" s="93">
        <f t="shared" si="4387"/>
        <v>1.9235594271912318E-4</v>
      </c>
      <c r="T25539" s="94">
        <v>9685.18</v>
      </c>
      <c r="U25539" s="94">
        <f t="shared" si="4366"/>
        <v>0</v>
      </c>
      <c r="V25539" s="95">
        <v>8450.49</v>
      </c>
      <c r="W25539" s="95">
        <f t="shared" si="4367"/>
        <v>0</v>
      </c>
      <c r="X25539" s="96">
        <v>1267.69</v>
      </c>
      <c r="Y25539" s="96">
        <f t="shared" si="4368"/>
        <v>-1.1713189252198193E-3</v>
      </c>
      <c r="Z25539" s="97">
        <v>9735.23</v>
      </c>
      <c r="AA25539" s="97">
        <f t="shared" si="4388"/>
        <v>0</v>
      </c>
      <c r="AB25539" s="98">
        <v>8201.49</v>
      </c>
      <c r="AC25539" s="98">
        <f t="shared" si="4378"/>
        <v>0</v>
      </c>
      <c r="AD25539" s="99">
        <v>6361.56</v>
      </c>
      <c r="AE25539" s="99">
        <f t="shared" si="4375"/>
        <v>0</v>
      </c>
      <c r="AF25539" s="100">
        <v>26735.4</v>
      </c>
      <c r="AG25539" s="100">
        <f t="shared" si="4379"/>
        <v>0</v>
      </c>
      <c r="AH25539" s="101">
        <v>4858.42</v>
      </c>
      <c r="AI25539" s="101">
        <f t="shared" si="4372"/>
        <v>0</v>
      </c>
      <c r="AJ25539" s="102">
        <v>22785.84</v>
      </c>
      <c r="AK25539" s="102">
        <f t="shared" si="4380"/>
        <v>0</v>
      </c>
      <c r="AL25539" s="103">
        <v>1479.6890000000001</v>
      </c>
      <c r="AM25539" s="103">
        <f t="shared" si="4390"/>
        <v>-9.1606388965520275E-3</v>
      </c>
      <c r="AN25539" s="104">
        <v>2292.569</v>
      </c>
      <c r="AO25539" s="104">
        <f t="shared" si="4383"/>
        <v>0</v>
      </c>
      <c r="AP25539" s="105">
        <v>6285.0870000000004</v>
      </c>
      <c r="AQ25539" s="105">
        <f t="shared" si="4373"/>
        <v>0</v>
      </c>
      <c r="AR25539" s="106">
        <v>442.29</v>
      </c>
      <c r="AS25539" s="106">
        <f t="shared" si="4376"/>
        <v>-5.7593919121705058E-3</v>
      </c>
      <c r="AT25539" s="107">
        <v>650.47</v>
      </c>
      <c r="AU25539" s="107">
        <f t="shared" si="4377"/>
        <v>0</v>
      </c>
      <c r="AV25539" s="90">
        <v>106.35</v>
      </c>
      <c r="AW25539" s="90">
        <f t="shared" si="4391"/>
        <v>0</v>
      </c>
      <c r="AX25539" s="108">
        <v>2226.5500000000002</v>
      </c>
      <c r="AY25539" s="108">
        <f t="shared" si="4369"/>
        <v>0</v>
      </c>
      <c r="AZ25539" s="109">
        <v>2139.9899999999998</v>
      </c>
      <c r="BA25539" s="109">
        <f t="shared" si="4371"/>
        <v>0</v>
      </c>
      <c r="BB25539" s="110">
        <v>316.20389999999998</v>
      </c>
      <c r="BC25539" s="110">
        <f t="shared" si="4381"/>
        <v>0</v>
      </c>
      <c r="BD25539" s="111">
        <v>3757.9409999999998</v>
      </c>
      <c r="BE25539" s="111">
        <f t="shared" si="4392"/>
        <v>0</v>
      </c>
      <c r="BF25539" s="112">
        <v>209.6</v>
      </c>
      <c r="BG25539" s="112">
        <f t="shared" ref="BG25539:BG25602" si="4393">LN(BF25540/BF25539)</f>
        <v>9.5415295144137856E-5</v>
      </c>
    </row>
    <row r="25540" spans="1:59" ht="25" x14ac:dyDescent="0.2">
      <c r="A25540" s="83">
        <v>43801</v>
      </c>
      <c r="B25540" s="84">
        <v>2125.63</v>
      </c>
      <c r="C25540" s="85">
        <f t="shared" si="4384"/>
        <v>-2.0227250879810801E-4</v>
      </c>
      <c r="D25540" s="86">
        <v>1658.7455</v>
      </c>
      <c r="E25540" s="86">
        <f t="shared" si="4382"/>
        <v>-4.8410416152150392E-4</v>
      </c>
      <c r="F25540" s="87">
        <v>2062.2399999999998</v>
      </c>
      <c r="G25540" s="87">
        <f t="shared" si="4385"/>
        <v>-1.987931805942039E-4</v>
      </c>
      <c r="H25540" s="88">
        <v>2522.0725000000002</v>
      </c>
      <c r="I25540" s="88">
        <f t="shared" si="4386"/>
        <v>-3.506116550401975E-3</v>
      </c>
      <c r="J25540" s="89">
        <v>163.82239999999999</v>
      </c>
      <c r="K25540" s="89">
        <f t="shared" si="4370"/>
        <v>4.481465795147094E-4</v>
      </c>
      <c r="L25540" s="90">
        <v>206.25</v>
      </c>
      <c r="M25540" s="90">
        <f t="shared" si="4374"/>
        <v>-3.3157090773860364E-3</v>
      </c>
      <c r="N25540" s="91">
        <v>1133.52</v>
      </c>
      <c r="O25540" s="91">
        <f t="shared" si="4365"/>
        <v>-6.0512427825456993E-3</v>
      </c>
      <c r="P25540" s="92">
        <v>8343.49</v>
      </c>
      <c r="Q25540" s="92">
        <f t="shared" si="4389"/>
        <v>-3.3383459421882796E-3</v>
      </c>
      <c r="R25540" s="93">
        <v>2391.63</v>
      </c>
      <c r="S25540" s="93">
        <f t="shared" si="4387"/>
        <v>-2.7005486590286794E-3</v>
      </c>
      <c r="T25540" s="94">
        <v>9618.69</v>
      </c>
      <c r="U25540" s="94">
        <f t="shared" si="4366"/>
        <v>-6.8888013588233373E-3</v>
      </c>
      <c r="V25540" s="95">
        <v>8421.35</v>
      </c>
      <c r="W25540" s="95">
        <f t="shared" si="4367"/>
        <v>-3.4542799095993314E-3</v>
      </c>
      <c r="X25540" s="96">
        <v>1266.2059999999999</v>
      </c>
      <c r="Y25540" s="96">
        <f t="shared" si="4368"/>
        <v>1.9361976267322815E-3</v>
      </c>
      <c r="Z25540" s="97">
        <v>9625.93</v>
      </c>
      <c r="AA25540" s="97">
        <f t="shared" si="4388"/>
        <v>-1.129076575376042E-2</v>
      </c>
      <c r="AB25540" s="98">
        <v>8116.37</v>
      </c>
      <c r="AC25540" s="98">
        <f t="shared" si="4378"/>
        <v>1.0432835196003619E-2</v>
      </c>
      <c r="AD25540" s="99">
        <v>6306.88</v>
      </c>
      <c r="AE25540" s="99">
        <f t="shared" si="4375"/>
        <v>-8.6325292719447479E-3</v>
      </c>
      <c r="AF25540" s="100">
        <v>26558.93</v>
      </c>
      <c r="AG25540" s="100">
        <f t="shared" si="4379"/>
        <v>-6.6224922973684274E-3</v>
      </c>
      <c r="AH25540" s="101">
        <v>4810.3100000000004</v>
      </c>
      <c r="AI25540" s="101">
        <f t="shared" si="4372"/>
        <v>-9.9517510689788938E-3</v>
      </c>
      <c r="AJ25540" s="102">
        <v>22569.82</v>
      </c>
      <c r="AK25540" s="102">
        <f t="shared" si="4380"/>
        <v>-9.5256747864060839E-3</v>
      </c>
      <c r="AL25540" s="103">
        <v>1466.1959999999999</v>
      </c>
      <c r="AM25540" s="103">
        <f t="shared" si="4390"/>
        <v>-8.0171482557288049E-4</v>
      </c>
      <c r="AN25540" s="104">
        <v>2272.6999999999998</v>
      </c>
      <c r="AO25540" s="104">
        <f t="shared" si="4383"/>
        <v>-8.7044708438418911E-3</v>
      </c>
      <c r="AP25540" s="105">
        <v>6240.3850000000002</v>
      </c>
      <c r="AQ25540" s="105">
        <f t="shared" si="4373"/>
        <v>-7.1378052325073507E-3</v>
      </c>
      <c r="AR25540" s="106">
        <v>439.75</v>
      </c>
      <c r="AS25540" s="106">
        <f t="shared" si="4376"/>
        <v>-5.1753931506424468E-3</v>
      </c>
      <c r="AT25540" s="107">
        <v>643.38</v>
      </c>
      <c r="AU25540" s="107">
        <f t="shared" si="4377"/>
        <v>-1.0959649058481761E-2</v>
      </c>
      <c r="AV25540" s="90">
        <v>106.325</v>
      </c>
      <c r="AW25540" s="90">
        <f t="shared" si="4391"/>
        <v>-2.3510050654885312E-4</v>
      </c>
      <c r="AX25540" s="108">
        <v>2219.4299999999998</v>
      </c>
      <c r="AY25540" s="108">
        <f t="shared" si="4369"/>
        <v>-3.2028961384150002E-3</v>
      </c>
      <c r="AZ25540" s="109">
        <v>2138.17</v>
      </c>
      <c r="BA25540" s="109">
        <f t="shared" si="4371"/>
        <v>-8.508331197495041E-4</v>
      </c>
      <c r="BB25540" s="110">
        <v>315.5489</v>
      </c>
      <c r="BC25540" s="110">
        <f t="shared" si="4381"/>
        <v>-2.0735966178465261E-3</v>
      </c>
      <c r="BD25540" s="111">
        <v>3701.39</v>
      </c>
      <c r="BE25540" s="111">
        <f t="shared" si="4392"/>
        <v>-1.516277625027301E-2</v>
      </c>
      <c r="BF25540" s="112">
        <v>209.62</v>
      </c>
      <c r="BG25540" s="112">
        <f t="shared" si="4393"/>
        <v>9.5406191934121212E-5</v>
      </c>
    </row>
    <row r="25541" spans="1:59" ht="25" x14ac:dyDescent="0.2">
      <c r="A25541" s="83">
        <v>43802</v>
      </c>
      <c r="B25541" s="84">
        <v>2124.59</v>
      </c>
      <c r="C25541" s="85">
        <f t="shared" si="4384"/>
        <v>-4.89386441528421E-4</v>
      </c>
      <c r="D25541" s="86">
        <v>1658.2904000000001</v>
      </c>
      <c r="E25541" s="86">
        <f t="shared" si="4382"/>
        <v>-2.7440161431806264E-4</v>
      </c>
      <c r="F25541" s="87">
        <v>2061.56</v>
      </c>
      <c r="G25541" s="87">
        <f t="shared" si="4385"/>
        <v>-3.2979291244148899E-4</v>
      </c>
      <c r="H25541" s="88">
        <v>2514.5043000000001</v>
      </c>
      <c r="I25541" s="88">
        <f t="shared" si="4386"/>
        <v>-3.0052974457624015E-3</v>
      </c>
      <c r="J25541" s="89">
        <v>164.2722</v>
      </c>
      <c r="K25541" s="89">
        <f t="shared" si="4370"/>
        <v>2.7418938428063018E-3</v>
      </c>
      <c r="L25541" s="90">
        <v>206.07400000000001</v>
      </c>
      <c r="M25541" s="90">
        <f t="shared" si="4374"/>
        <v>-8.5369762948092512E-4</v>
      </c>
      <c r="N25541" s="91">
        <v>1127.3399999999999</v>
      </c>
      <c r="O25541" s="91">
        <f t="shared" ref="O25541:O25604" si="4394">LN(N25541/N25540)</f>
        <v>-5.4669598224852557E-3</v>
      </c>
      <c r="P25541" s="92">
        <v>8303.19</v>
      </c>
      <c r="Q25541" s="92">
        <f t="shared" si="4389"/>
        <v>-4.8418157530487355E-3</v>
      </c>
      <c r="R25541" s="93">
        <v>2385.1799999999998</v>
      </c>
      <c r="S25541" s="93">
        <f t="shared" si="4387"/>
        <v>-7.5494492487915461E-4</v>
      </c>
      <c r="T25541" s="94">
        <v>9562.7099999999991</v>
      </c>
      <c r="U25541" s="94">
        <f t="shared" ref="U25541:U25604" si="4395">LN(T25541/T25540)</f>
        <v>-5.8369210729996325E-3</v>
      </c>
      <c r="V25541" s="95">
        <v>8380.1299999999992</v>
      </c>
      <c r="W25541" s="95">
        <f t="shared" ref="W25541:W25604" si="4396">LN(V25541/V25540)</f>
        <v>-4.9067204437588828E-3</v>
      </c>
      <c r="X25541" s="96">
        <v>1268.6600000000001</v>
      </c>
      <c r="Y25541" s="96">
        <f t="shared" si="4368"/>
        <v>-2.6172768802631377E-4</v>
      </c>
      <c r="Z25541" s="97">
        <v>9562.76</v>
      </c>
      <c r="AA25541" s="97">
        <f t="shared" si="4388"/>
        <v>-6.5841105572245163E-3</v>
      </c>
      <c r="AB25541" s="98">
        <v>8091.58</v>
      </c>
      <c r="AC25541" s="98">
        <f t="shared" si="4378"/>
        <v>3.0589950402031313E-3</v>
      </c>
      <c r="AD25541" s="99">
        <v>6265.22</v>
      </c>
      <c r="AE25541" s="99">
        <f t="shared" si="4375"/>
        <v>-6.6273975682368215E-3</v>
      </c>
      <c r="AF25541" s="100">
        <v>26352.93</v>
      </c>
      <c r="AG25541" s="100">
        <f t="shared" si="4379"/>
        <v>-7.7865734006099963E-3</v>
      </c>
      <c r="AH25541" s="101">
        <v>4790.68</v>
      </c>
      <c r="AI25541" s="101">
        <f t="shared" si="4372"/>
        <v>-4.0891673365424054E-3</v>
      </c>
      <c r="AJ25541" s="102">
        <v>22580.3</v>
      </c>
      <c r="AK25541" s="102">
        <f t="shared" si="4380"/>
        <v>4.6422911780578317E-4</v>
      </c>
      <c r="AL25541" s="103">
        <v>1465.021</v>
      </c>
      <c r="AM25541" s="103">
        <f t="shared" si="4390"/>
        <v>4.5173614919727057E-3</v>
      </c>
      <c r="AN25541" s="104">
        <v>2255.69</v>
      </c>
      <c r="AO25541" s="104">
        <f t="shared" si="4383"/>
        <v>-7.5126391513389073E-3</v>
      </c>
      <c r="AP25541" s="105">
        <v>6181.2960000000003</v>
      </c>
      <c r="AQ25541" s="105">
        <f t="shared" si="4373"/>
        <v>-9.5139209743375468E-3</v>
      </c>
      <c r="AR25541" s="106">
        <v>437.48</v>
      </c>
      <c r="AS25541" s="106">
        <f t="shared" si="4376"/>
        <v>4.8342320624411763E-3</v>
      </c>
      <c r="AT25541" s="107">
        <v>644.57000000000005</v>
      </c>
      <c r="AU25541" s="107">
        <f t="shared" si="4377"/>
        <v>1.8478983479594565E-3</v>
      </c>
      <c r="AV25541" s="90">
        <v>106.497</v>
      </c>
      <c r="AW25541" s="90">
        <f t="shared" si="4391"/>
        <v>1.6163745989439442E-3</v>
      </c>
      <c r="AX25541" s="108">
        <v>2233.4499999999998</v>
      </c>
      <c r="AY25541" s="108">
        <f t="shared" si="4369"/>
        <v>6.2970690106099883E-3</v>
      </c>
      <c r="AZ25541" s="109">
        <v>2136.6</v>
      </c>
      <c r="BA25541" s="109">
        <f t="shared" si="4371"/>
        <v>-7.3454247624627172E-4</v>
      </c>
      <c r="BB25541" s="110">
        <v>318.23070000000001</v>
      </c>
      <c r="BC25541" s="110">
        <f t="shared" si="4381"/>
        <v>8.4629294035959961E-3</v>
      </c>
      <c r="BD25541" s="111">
        <v>3787.8649999999998</v>
      </c>
      <c r="BE25541" s="111">
        <f t="shared" si="4392"/>
        <v>2.3094111051779876E-2</v>
      </c>
      <c r="BF25541" s="112">
        <v>209.64</v>
      </c>
      <c r="BG25541" s="112">
        <f t="shared" si="4393"/>
        <v>9.5397090461132978E-5</v>
      </c>
    </row>
    <row r="25542" spans="1:59" ht="25" x14ac:dyDescent="0.2">
      <c r="A25542" s="83">
        <v>43803</v>
      </c>
      <c r="B25542" s="84">
        <v>2126.54</v>
      </c>
      <c r="C25542" s="85">
        <f t="shared" si="4384"/>
        <v>9.1740320186134005E-4</v>
      </c>
      <c r="D25542" s="86">
        <v>1658.9775</v>
      </c>
      <c r="E25542" s="86">
        <f t="shared" si="4382"/>
        <v>4.1425656928447356E-4</v>
      </c>
      <c r="F25542" s="87">
        <v>2063.25</v>
      </c>
      <c r="G25542" s="87">
        <f t="shared" si="4385"/>
        <v>8.1943172876569386E-4</v>
      </c>
      <c r="H25542" s="88">
        <v>2522.7305999999999</v>
      </c>
      <c r="I25542" s="88">
        <f t="shared" si="4386"/>
        <v>3.2661996021746274E-3</v>
      </c>
      <c r="J25542" s="89">
        <v>165.3467</v>
      </c>
      <c r="K25542" s="89">
        <f t="shared" si="4370"/>
        <v>6.5196735142807796E-3</v>
      </c>
      <c r="L25542" s="90">
        <v>206.42400000000001</v>
      </c>
      <c r="M25542" s="90">
        <f t="shared" si="4374"/>
        <v>1.6969783319787932E-3</v>
      </c>
      <c r="N25542" s="91">
        <v>1132.74</v>
      </c>
      <c r="O25542" s="91">
        <f t="shared" si="4394"/>
        <v>4.7786010015207301E-3</v>
      </c>
      <c r="P25542" s="92">
        <v>8340.07</v>
      </c>
      <c r="Q25542" s="92">
        <f t="shared" si="4389"/>
        <v>4.4318313075340596E-3</v>
      </c>
      <c r="R25542" s="93">
        <v>2383.38</v>
      </c>
      <c r="S25542" s="93">
        <f t="shared" si="4387"/>
        <v>6.1612788471946253E-3</v>
      </c>
      <c r="T25542" s="94">
        <v>9615.66</v>
      </c>
      <c r="U25542" s="94">
        <f t="shared" si="4395"/>
        <v>5.5218597348141015E-3</v>
      </c>
      <c r="V25542" s="95">
        <v>8417.5300000000007</v>
      </c>
      <c r="W25542" s="95">
        <f t="shared" si="4396"/>
        <v>4.4530085501495878E-3</v>
      </c>
      <c r="X25542" s="96">
        <v>1268.328</v>
      </c>
      <c r="Y25542" s="96">
        <f t="shared" si="4368"/>
        <v>2.2468003883343999E-4</v>
      </c>
      <c r="Z25542" s="97">
        <v>9611.99</v>
      </c>
      <c r="AA25542" s="97">
        <f t="shared" si="4388"/>
        <v>5.1348891819633031E-3</v>
      </c>
      <c r="AB25542" s="98">
        <v>8148.66</v>
      </c>
      <c r="AC25542" s="98">
        <f t="shared" si="4378"/>
        <v>-7.0294817125723776E-3</v>
      </c>
      <c r="AD25542" s="99">
        <v>6305.49</v>
      </c>
      <c r="AE25542" s="99">
        <f t="shared" si="4375"/>
        <v>6.4069790417222898E-3</v>
      </c>
      <c r="AF25542" s="100">
        <v>26534.47</v>
      </c>
      <c r="AG25542" s="100">
        <f t="shared" si="4379"/>
        <v>6.8651782090990822E-3</v>
      </c>
      <c r="AH25542" s="101">
        <v>4814.92</v>
      </c>
      <c r="AI25542" s="101">
        <f t="shared" si="4372"/>
        <v>5.0470665976510027E-3</v>
      </c>
      <c r="AJ25542" s="102">
        <v>22720.94</v>
      </c>
      <c r="AK25542" s="102">
        <f t="shared" si="4380"/>
        <v>6.2091215093933857E-3</v>
      </c>
      <c r="AL25542" s="103">
        <v>1471.654</v>
      </c>
      <c r="AM25542" s="103">
        <f t="shared" si="4390"/>
        <v>4.5041205311373154E-4</v>
      </c>
      <c r="AN25542" s="104">
        <v>2272.83</v>
      </c>
      <c r="AO25542" s="104">
        <f t="shared" si="4383"/>
        <v>7.5698382018502611E-3</v>
      </c>
      <c r="AP25542" s="105">
        <v>6230.6890000000003</v>
      </c>
      <c r="AQ25542" s="105">
        <f t="shared" si="4373"/>
        <v>7.9589623631288985E-3</v>
      </c>
      <c r="AR25542" s="106">
        <v>439.6</v>
      </c>
      <c r="AS25542" s="106">
        <f t="shared" si="4376"/>
        <v>2.0225211134896259E-3</v>
      </c>
      <c r="AT25542" s="107">
        <v>646.02</v>
      </c>
      <c r="AU25542" s="107">
        <f t="shared" si="4377"/>
        <v>2.2470352476117689E-3</v>
      </c>
      <c r="AV25542" s="90">
        <v>106.39700000000001</v>
      </c>
      <c r="AW25542" s="90">
        <f t="shared" si="4391"/>
        <v>-9.3943471731913297E-4</v>
      </c>
      <c r="AX25542" s="108">
        <v>2226.21</v>
      </c>
      <c r="AY25542" s="108">
        <f t="shared" si="4369"/>
        <v>-3.2468871440895905E-3</v>
      </c>
      <c r="AZ25542" s="109">
        <v>2140.91</v>
      </c>
      <c r="BA25542" s="109">
        <f t="shared" si="4371"/>
        <v>2.0151917627660378E-3</v>
      </c>
      <c r="BB25542" s="110">
        <v>317.54840000000002</v>
      </c>
      <c r="BC25542" s="110">
        <f t="shared" si="4381"/>
        <v>-2.1463437912144817E-3</v>
      </c>
      <c r="BD25542" s="111">
        <v>3740.6480000000001</v>
      </c>
      <c r="BE25542" s="111">
        <f t="shared" si="4392"/>
        <v>-1.2543677378802201E-2</v>
      </c>
      <c r="BF25542" s="112">
        <v>209.66</v>
      </c>
      <c r="BG25542" s="112">
        <f t="shared" si="4393"/>
        <v>4.7695132720738916E-5</v>
      </c>
    </row>
    <row r="25543" spans="1:59" ht="25" x14ac:dyDescent="0.2">
      <c r="A25543" s="83">
        <v>43804</v>
      </c>
      <c r="B25543" s="84">
        <v>2127.19</v>
      </c>
      <c r="C25543" s="85">
        <f t="shared" si="4384"/>
        <v>3.0561413397609064E-4</v>
      </c>
      <c r="D25543" s="86">
        <v>1659.5516</v>
      </c>
      <c r="E25543" s="86">
        <f t="shared" si="4382"/>
        <v>3.459966680584612E-4</v>
      </c>
      <c r="F25543" s="87">
        <v>2063.7399999999998</v>
      </c>
      <c r="G25543" s="87">
        <f t="shared" si="4385"/>
        <v>2.3746120165162396E-4</v>
      </c>
      <c r="H25543" s="88">
        <v>2525.7352999999998</v>
      </c>
      <c r="I25543" s="88">
        <f t="shared" si="4386"/>
        <v>1.1903419431965024E-3</v>
      </c>
      <c r="J25543" s="89">
        <v>165.91409999999999</v>
      </c>
      <c r="K25543" s="89">
        <f t="shared" si="4370"/>
        <v>3.4257029801935735E-3</v>
      </c>
      <c r="L25543" s="90">
        <v>206.221</v>
      </c>
      <c r="M25543" s="90">
        <f t="shared" si="4374"/>
        <v>-9.8389664906262846E-4</v>
      </c>
      <c r="N25543" s="91">
        <v>1135.1300000000001</v>
      </c>
      <c r="O25543" s="91">
        <f t="shared" si="4394"/>
        <v>2.1077053665178305E-3</v>
      </c>
      <c r="P25543" s="92">
        <v>8352.19</v>
      </c>
      <c r="Q25543" s="92">
        <f t="shared" si="4389"/>
        <v>1.452170302869434E-3</v>
      </c>
      <c r="R25543" s="93">
        <v>2398.11</v>
      </c>
      <c r="S25543" s="93">
        <f t="shared" si="4387"/>
        <v>5.8541214522903496E-3</v>
      </c>
      <c r="T25543" s="94">
        <v>9630.69</v>
      </c>
      <c r="U25543" s="94">
        <f t="shared" si="4395"/>
        <v>1.5618549029127633E-3</v>
      </c>
      <c r="V25543" s="95">
        <v>8428.5400000000009</v>
      </c>
      <c r="W25543" s="95">
        <f t="shared" si="4396"/>
        <v>1.3071299795892669E-3</v>
      </c>
      <c r="X25543" s="96">
        <v>1268.6130000000001</v>
      </c>
      <c r="Y25543" s="96">
        <f t="shared" ref="Y25543:Y25606" si="4397">LN(X25544/X25543)</f>
        <v>-3.9972894652575357E-4</v>
      </c>
      <c r="Z25543" s="97">
        <v>9627.8799999999992</v>
      </c>
      <c r="AA25543" s="97">
        <f t="shared" si="4388"/>
        <v>1.6517786879869177E-3</v>
      </c>
      <c r="AB25543" s="98">
        <v>8154.21</v>
      </c>
      <c r="AC25543" s="98">
        <f t="shared" si="4378"/>
        <v>-6.8086173960808891E-4</v>
      </c>
      <c r="AD25543" s="99">
        <v>6316.69</v>
      </c>
      <c r="AE25543" s="99">
        <f t="shared" si="4375"/>
        <v>1.7746542894233968E-3</v>
      </c>
      <c r="AF25543" s="100">
        <v>26551.14</v>
      </c>
      <c r="AG25543" s="100">
        <f t="shared" si="4379"/>
        <v>6.2804215861658882E-4</v>
      </c>
      <c r="AH25543" s="101">
        <v>4817.47</v>
      </c>
      <c r="AI25543" s="101">
        <f t="shared" si="4372"/>
        <v>5.2946362420351546E-4</v>
      </c>
      <c r="AJ25543" s="102">
        <v>22766.560000000001</v>
      </c>
      <c r="AK25543" s="102">
        <f t="shared" si="4380"/>
        <v>2.00582644882219E-3</v>
      </c>
      <c r="AL25543" s="103">
        <v>1472.317</v>
      </c>
      <c r="AM25543" s="103">
        <f t="shared" si="4390"/>
        <v>4.3489659202726929E-3</v>
      </c>
      <c r="AN25543" s="104">
        <v>2276.63</v>
      </c>
      <c r="AO25543" s="104">
        <f t="shared" si="4383"/>
        <v>1.6705283192778443E-3</v>
      </c>
      <c r="AP25543" s="105">
        <v>6250.5820000000003</v>
      </c>
      <c r="AQ25543" s="105">
        <f t="shared" si="4373"/>
        <v>3.187658828123286E-3</v>
      </c>
      <c r="AR25543" s="106">
        <v>440.49</v>
      </c>
      <c r="AS25543" s="106">
        <f t="shared" si="4376"/>
        <v>7.5087992740556749E-3</v>
      </c>
      <c r="AT25543" s="107">
        <v>647.16999999999996</v>
      </c>
      <c r="AU25543" s="107">
        <f t="shared" si="4377"/>
        <v>1.7785480913758813E-3</v>
      </c>
      <c r="AV25543" s="90">
        <v>106.401</v>
      </c>
      <c r="AW25543" s="90">
        <f t="shared" si="4391"/>
        <v>3.7594338296924023E-5</v>
      </c>
      <c r="AX25543" s="108">
        <v>2225.2199999999998</v>
      </c>
      <c r="AY25543" s="108">
        <f t="shared" si="4369"/>
        <v>-4.4480089154389115E-4</v>
      </c>
      <c r="AZ25543" s="109">
        <v>2143.16</v>
      </c>
      <c r="BA25543" s="109">
        <f t="shared" si="4371"/>
        <v>1.0504031011992856E-3</v>
      </c>
      <c r="BB25543" s="110">
        <v>317.0942</v>
      </c>
      <c r="BC25543" s="110">
        <f t="shared" si="4381"/>
        <v>-1.4313570426770352E-3</v>
      </c>
      <c r="BD25543" s="111">
        <v>3729.91</v>
      </c>
      <c r="BE25543" s="111">
        <f t="shared" si="4392"/>
        <v>-2.8747537720981895E-3</v>
      </c>
      <c r="BF25543" s="112">
        <v>209.67</v>
      </c>
      <c r="BG25543" s="112">
        <f t="shared" si="4393"/>
        <v>4.7692858003570681E-5</v>
      </c>
    </row>
    <row r="25544" spans="1:59" ht="25" x14ac:dyDescent="0.2">
      <c r="A25544" s="83">
        <v>43805</v>
      </c>
      <c r="B25544" s="84">
        <v>2129.04</v>
      </c>
      <c r="C25544" s="85">
        <f t="shared" si="4384"/>
        <v>8.6931397810024612E-4</v>
      </c>
      <c r="D25544" s="86">
        <v>1660.3032000000001</v>
      </c>
      <c r="E25544" s="86">
        <f t="shared" si="4382"/>
        <v>4.527908948554036E-4</v>
      </c>
      <c r="F25544" s="87">
        <v>2064.9899999999998</v>
      </c>
      <c r="G25544" s="87">
        <f t="shared" si="4385"/>
        <v>6.0551309395007386E-4</v>
      </c>
      <c r="H25544" s="88">
        <v>2533.7116999999998</v>
      </c>
      <c r="I25544" s="88">
        <f t="shared" si="4386"/>
        <v>3.153074479628276E-3</v>
      </c>
      <c r="J25544" s="89">
        <v>166.19579999999999</v>
      </c>
      <c r="K25544" s="89">
        <f t="shared" si="4370"/>
        <v>1.6964268006334682E-3</v>
      </c>
      <c r="L25544" s="90">
        <v>206.55099999999999</v>
      </c>
      <c r="M25544" s="90">
        <f t="shared" si="4374"/>
        <v>1.5989460055781341E-3</v>
      </c>
      <c r="N25544" s="91">
        <v>1143.78</v>
      </c>
      <c r="O25544" s="91">
        <f t="shared" si="4394"/>
        <v>7.591384952415443E-3</v>
      </c>
      <c r="P25544" s="92">
        <v>8403.08</v>
      </c>
      <c r="Q25544" s="92">
        <f t="shared" si="4389"/>
        <v>6.0745253864669998E-3</v>
      </c>
      <c r="R25544" s="93">
        <v>2412.19</v>
      </c>
      <c r="S25544" s="93">
        <f t="shared" si="4387"/>
        <v>0</v>
      </c>
      <c r="T25544" s="94">
        <v>9706.33</v>
      </c>
      <c r="U25544" s="94">
        <f t="shared" si="4395"/>
        <v>7.8233756593750776E-3</v>
      </c>
      <c r="V25544" s="95">
        <v>8478.24</v>
      </c>
      <c r="W25544" s="95">
        <f t="shared" si="4396"/>
        <v>5.8793150632111034E-3</v>
      </c>
      <c r="X25544" s="96">
        <v>1268.106</v>
      </c>
      <c r="Y25544" s="96">
        <f t="shared" si="4397"/>
        <v>0</v>
      </c>
      <c r="Z25544" s="97">
        <v>9730.98</v>
      </c>
      <c r="AA25544" s="97">
        <f t="shared" si="4388"/>
        <v>1.0651554355054186E-2</v>
      </c>
      <c r="AB25544" s="98">
        <v>8250.27</v>
      </c>
      <c r="AC25544" s="98">
        <f t="shared" si="4378"/>
        <v>-1.1711568787311987E-2</v>
      </c>
      <c r="AD25544" s="99">
        <v>6374.7</v>
      </c>
      <c r="AE25544" s="99">
        <f t="shared" si="4375"/>
        <v>9.141694328757782E-3</v>
      </c>
      <c r="AF25544" s="100">
        <v>26789.82</v>
      </c>
      <c r="AG25544" s="100">
        <f t="shared" si="4379"/>
        <v>8.9492799897212417E-3</v>
      </c>
      <c r="AH25544" s="101">
        <v>4857</v>
      </c>
      <c r="AI25544" s="101">
        <f t="shared" si="4372"/>
        <v>8.1720693729284959E-3</v>
      </c>
      <c r="AJ25544" s="102">
        <v>22827.54</v>
      </c>
      <c r="AK25544" s="102">
        <f t="shared" si="4380"/>
        <v>2.6749090939408617E-3</v>
      </c>
      <c r="AL25544" s="103">
        <v>1478.7339999999999</v>
      </c>
      <c r="AM25544" s="103">
        <f t="shared" si="4390"/>
        <v>0</v>
      </c>
      <c r="AN25544" s="104">
        <v>2297.37</v>
      </c>
      <c r="AO25544" s="104">
        <f t="shared" si="4383"/>
        <v>9.0687110365391278E-3</v>
      </c>
      <c r="AP25544" s="105">
        <v>6314.9110000000001</v>
      </c>
      <c r="AQ25544" s="105">
        <f t="shared" si="4373"/>
        <v>1.0239082861883877E-2</v>
      </c>
      <c r="AR25544" s="106">
        <v>443.81</v>
      </c>
      <c r="AS25544" s="106">
        <f t="shared" si="4376"/>
        <v>0</v>
      </c>
      <c r="AT25544" s="107">
        <v>649.15</v>
      </c>
      <c r="AU25544" s="107">
        <f t="shared" si="4377"/>
        <v>3.0548036592059681E-3</v>
      </c>
      <c r="AV25544" s="90">
        <v>106.334</v>
      </c>
      <c r="AW25544" s="90">
        <f t="shared" si="4391"/>
        <v>-6.2989167006144669E-4</v>
      </c>
      <c r="AX25544" s="108">
        <v>2221.67</v>
      </c>
      <c r="AY25544" s="108">
        <f t="shared" si="4369"/>
        <v>-1.5966217982178422E-3</v>
      </c>
      <c r="AZ25544" s="109">
        <v>2147.5700000000002</v>
      </c>
      <c r="BA25544" s="109">
        <f t="shared" si="4371"/>
        <v>2.0555949933277109E-3</v>
      </c>
      <c r="BB25544" s="110">
        <v>316.78919999999999</v>
      </c>
      <c r="BC25544" s="110">
        <f t="shared" si="4381"/>
        <v>-9.6232216693939638E-4</v>
      </c>
      <c r="BD25544" s="111">
        <v>3704.712</v>
      </c>
      <c r="BE25544" s="111">
        <f t="shared" si="4392"/>
        <v>-6.7785817451178178E-3</v>
      </c>
      <c r="BF25544" s="112">
        <v>209.68</v>
      </c>
      <c r="BG25544" s="112">
        <f t="shared" si="4393"/>
        <v>0</v>
      </c>
    </row>
    <row r="25545" spans="1:59" ht="25" x14ac:dyDescent="0.2">
      <c r="A25545" s="83">
        <v>43806</v>
      </c>
      <c r="B25545" s="84">
        <v>2129.04</v>
      </c>
      <c r="C25545" s="85">
        <f t="shared" si="4384"/>
        <v>0</v>
      </c>
      <c r="D25545" s="86">
        <v>1660.3032000000001</v>
      </c>
      <c r="E25545" s="86">
        <f t="shared" si="4382"/>
        <v>0</v>
      </c>
      <c r="F25545" s="87">
        <v>2064.9899999999998</v>
      </c>
      <c r="G25545" s="87">
        <f t="shared" si="4385"/>
        <v>0</v>
      </c>
      <c r="H25545" s="88">
        <v>2533.7116999999998</v>
      </c>
      <c r="I25545" s="88">
        <f t="shared" si="4386"/>
        <v>0</v>
      </c>
      <c r="J25545" s="89">
        <v>166.19579999999999</v>
      </c>
      <c r="K25545" s="89">
        <f t="shared" si="4370"/>
        <v>0</v>
      </c>
      <c r="L25545" s="90">
        <v>206.55099999999999</v>
      </c>
      <c r="M25545" s="90">
        <f t="shared" si="4374"/>
        <v>0</v>
      </c>
      <c r="N25545" s="91">
        <v>1143.78</v>
      </c>
      <c r="O25545" s="91">
        <f t="shared" si="4394"/>
        <v>0</v>
      </c>
      <c r="P25545" s="92">
        <v>8403.08</v>
      </c>
      <c r="Q25545" s="92">
        <f t="shared" si="4389"/>
        <v>0</v>
      </c>
      <c r="R25545" s="93">
        <v>2412.19</v>
      </c>
      <c r="S25545" s="93">
        <f t="shared" si="4387"/>
        <v>0</v>
      </c>
      <c r="T25545" s="94">
        <v>9706.33</v>
      </c>
      <c r="U25545" s="94">
        <f t="shared" si="4395"/>
        <v>0</v>
      </c>
      <c r="V25545" s="95">
        <v>8478.24</v>
      </c>
      <c r="W25545" s="95">
        <f t="shared" si="4396"/>
        <v>0</v>
      </c>
      <c r="X25545" s="96">
        <v>1268.106</v>
      </c>
      <c r="Y25545" s="96">
        <f t="shared" si="4397"/>
        <v>0</v>
      </c>
      <c r="Z25545" s="97">
        <v>9730.98</v>
      </c>
      <c r="AA25545" s="97">
        <f t="shared" si="4388"/>
        <v>0</v>
      </c>
      <c r="AB25545" s="98">
        <v>8250.27</v>
      </c>
      <c r="AC25545" s="98">
        <f t="shared" si="4378"/>
        <v>0</v>
      </c>
      <c r="AD25545" s="99">
        <v>6374.7</v>
      </c>
      <c r="AE25545" s="99">
        <f t="shared" si="4375"/>
        <v>0</v>
      </c>
      <c r="AF25545" s="100">
        <v>26789.82</v>
      </c>
      <c r="AG25545" s="100">
        <f t="shared" si="4379"/>
        <v>0</v>
      </c>
      <c r="AH25545" s="101">
        <v>4857</v>
      </c>
      <c r="AI25545" s="101">
        <f t="shared" si="4372"/>
        <v>0</v>
      </c>
      <c r="AJ25545" s="102">
        <v>22827.54</v>
      </c>
      <c r="AK25545" s="102">
        <f t="shared" si="4380"/>
        <v>0</v>
      </c>
      <c r="AL25545" s="103">
        <v>1478.7339999999999</v>
      </c>
      <c r="AM25545" s="103">
        <f t="shared" si="4390"/>
        <v>0</v>
      </c>
      <c r="AN25545" s="104">
        <v>2297.37</v>
      </c>
      <c r="AO25545" s="104">
        <f t="shared" si="4383"/>
        <v>0</v>
      </c>
      <c r="AP25545" s="105">
        <v>6314.9110000000001</v>
      </c>
      <c r="AQ25545" s="105">
        <f t="shared" si="4373"/>
        <v>0</v>
      </c>
      <c r="AR25545" s="106">
        <v>443.81</v>
      </c>
      <c r="AS25545" s="106">
        <f t="shared" si="4376"/>
        <v>0</v>
      </c>
      <c r="AT25545" s="107">
        <v>649.15</v>
      </c>
      <c r="AU25545" s="107">
        <f t="shared" si="4377"/>
        <v>0</v>
      </c>
      <c r="AV25545" s="90">
        <v>106.334</v>
      </c>
      <c r="AW25545" s="90">
        <f t="shared" si="4391"/>
        <v>0</v>
      </c>
      <c r="AX25545" s="108">
        <v>2221.67</v>
      </c>
      <c r="AY25545" s="108">
        <f t="shared" si="4369"/>
        <v>0</v>
      </c>
      <c r="AZ25545" s="109">
        <v>2147.5700000000002</v>
      </c>
      <c r="BA25545" s="109">
        <f t="shared" si="4371"/>
        <v>0</v>
      </c>
      <c r="BB25545" s="110">
        <v>316.78919999999999</v>
      </c>
      <c r="BC25545" s="110">
        <f t="shared" si="4381"/>
        <v>0</v>
      </c>
      <c r="BD25545" s="111">
        <v>3704.712</v>
      </c>
      <c r="BE25545" s="111">
        <f t="shared" si="4392"/>
        <v>0</v>
      </c>
      <c r="BF25545" s="112">
        <v>209.68</v>
      </c>
      <c r="BG25545" s="112">
        <f t="shared" si="4393"/>
        <v>0</v>
      </c>
    </row>
    <row r="25546" spans="1:59" ht="25" x14ac:dyDescent="0.2">
      <c r="A25546" s="83">
        <v>43807</v>
      </c>
      <c r="B25546" s="84">
        <v>2129.04</v>
      </c>
      <c r="C25546" s="85">
        <f t="shared" si="4384"/>
        <v>0</v>
      </c>
      <c r="D25546" s="86">
        <v>1660.3032000000001</v>
      </c>
      <c r="E25546" s="86">
        <f t="shared" si="4382"/>
        <v>0</v>
      </c>
      <c r="F25546" s="87">
        <v>2064.9899999999998</v>
      </c>
      <c r="G25546" s="87">
        <f t="shared" si="4385"/>
        <v>0</v>
      </c>
      <c r="H25546" s="88">
        <v>2533.7116999999998</v>
      </c>
      <c r="I25546" s="88">
        <f t="shared" si="4386"/>
        <v>0</v>
      </c>
      <c r="J25546" s="89">
        <v>166.19579999999999</v>
      </c>
      <c r="K25546" s="89">
        <f t="shared" si="4370"/>
        <v>0</v>
      </c>
      <c r="L25546" s="90">
        <v>206.55099999999999</v>
      </c>
      <c r="M25546" s="90">
        <f t="shared" si="4374"/>
        <v>0</v>
      </c>
      <c r="N25546" s="91">
        <v>1143.78</v>
      </c>
      <c r="O25546" s="91">
        <f t="shared" si="4394"/>
        <v>0</v>
      </c>
      <c r="P25546" s="92">
        <v>8403.08</v>
      </c>
      <c r="Q25546" s="92">
        <f t="shared" si="4389"/>
        <v>0</v>
      </c>
      <c r="R25546" s="93">
        <v>2412.19</v>
      </c>
      <c r="S25546" s="93">
        <f t="shared" si="4387"/>
        <v>2.062385808958434E-3</v>
      </c>
      <c r="T25546" s="94">
        <v>9706.33</v>
      </c>
      <c r="U25546" s="94">
        <f t="shared" si="4395"/>
        <v>0</v>
      </c>
      <c r="V25546" s="95">
        <v>8478.24</v>
      </c>
      <c r="W25546" s="95">
        <f t="shared" si="4396"/>
        <v>0</v>
      </c>
      <c r="X25546" s="96">
        <v>1268.106</v>
      </c>
      <c r="Y25546" s="96">
        <f t="shared" si="4397"/>
        <v>9.0724116253598221E-4</v>
      </c>
      <c r="Z25546" s="97">
        <v>9730.98</v>
      </c>
      <c r="AA25546" s="97">
        <f t="shared" si="4388"/>
        <v>0</v>
      </c>
      <c r="AB25546" s="98">
        <v>8250.27</v>
      </c>
      <c r="AC25546" s="98">
        <f t="shared" si="4378"/>
        <v>0</v>
      </c>
      <c r="AD25546" s="99">
        <v>6374.7</v>
      </c>
      <c r="AE25546" s="99">
        <f t="shared" si="4375"/>
        <v>0</v>
      </c>
      <c r="AF25546" s="100">
        <v>26789.82</v>
      </c>
      <c r="AG25546" s="100">
        <f t="shared" si="4379"/>
        <v>0</v>
      </c>
      <c r="AH25546" s="101">
        <v>4857</v>
      </c>
      <c r="AI25546" s="101">
        <f t="shared" si="4372"/>
        <v>0</v>
      </c>
      <c r="AJ25546" s="102">
        <v>22827.54</v>
      </c>
      <c r="AK25546" s="102">
        <f t="shared" si="4380"/>
        <v>0</v>
      </c>
      <c r="AL25546" s="103">
        <v>1478.7339999999999</v>
      </c>
      <c r="AM25546" s="103">
        <f t="shared" si="4390"/>
        <v>-2.6327387412869189E-3</v>
      </c>
      <c r="AN25546" s="104">
        <v>2297.37</v>
      </c>
      <c r="AO25546" s="104">
        <f t="shared" si="4383"/>
        <v>0</v>
      </c>
      <c r="AP25546" s="105">
        <v>6314.9110000000001</v>
      </c>
      <c r="AQ25546" s="105">
        <f t="shared" si="4373"/>
        <v>0</v>
      </c>
      <c r="AR25546" s="106">
        <v>443.81</v>
      </c>
      <c r="AS25546" s="106">
        <f t="shared" si="4376"/>
        <v>-1.0595728884004322E-3</v>
      </c>
      <c r="AT25546" s="107">
        <v>649.15</v>
      </c>
      <c r="AU25546" s="107">
        <f t="shared" si="4377"/>
        <v>0</v>
      </c>
      <c r="AV25546" s="90">
        <v>106.334</v>
      </c>
      <c r="AW25546" s="90">
        <f t="shared" si="4391"/>
        <v>0</v>
      </c>
      <c r="AX25546" s="108">
        <v>2221.67</v>
      </c>
      <c r="AY25546" s="108">
        <f t="shared" si="4369"/>
        <v>0</v>
      </c>
      <c r="AZ25546" s="109">
        <v>2147.5700000000002</v>
      </c>
      <c r="BA25546" s="109">
        <f t="shared" si="4371"/>
        <v>0</v>
      </c>
      <c r="BB25546" s="110">
        <v>316.78919999999999</v>
      </c>
      <c r="BC25546" s="110">
        <f t="shared" si="4381"/>
        <v>0</v>
      </c>
      <c r="BD25546" s="111">
        <v>3704.712</v>
      </c>
      <c r="BE25546" s="111">
        <f t="shared" si="4392"/>
        <v>0</v>
      </c>
      <c r="BF25546" s="112">
        <v>209.68</v>
      </c>
      <c r="BG25546" s="112">
        <f t="shared" si="4393"/>
        <v>1.4306492787699636E-4</v>
      </c>
    </row>
    <row r="25547" spans="1:59" ht="25" x14ac:dyDescent="0.2">
      <c r="A25547" s="83">
        <v>43808</v>
      </c>
      <c r="B25547" s="84">
        <v>2128.12</v>
      </c>
      <c r="C25547" s="85">
        <f t="shared" si="4384"/>
        <v>-4.3221303137393359E-4</v>
      </c>
      <c r="D25547" s="86">
        <v>1659.7991</v>
      </c>
      <c r="E25547" s="86">
        <f t="shared" si="4382"/>
        <v>-3.0366534421175686E-4</v>
      </c>
      <c r="F25547" s="87">
        <v>2064.4</v>
      </c>
      <c r="G25547" s="87">
        <f t="shared" si="4385"/>
        <v>-2.8575649382328171E-4</v>
      </c>
      <c r="H25547" s="88">
        <v>2530.3937999999998</v>
      </c>
      <c r="I25547" s="88">
        <f t="shared" si="4386"/>
        <v>-1.3103599341475005E-3</v>
      </c>
      <c r="J25547" s="89">
        <v>166.0085</v>
      </c>
      <c r="K25547" s="89">
        <f t="shared" si="4370"/>
        <v>-1.127619479015716E-3</v>
      </c>
      <c r="L25547" s="90">
        <v>206.62200000000001</v>
      </c>
      <c r="M25547" s="90">
        <f t="shared" si="4374"/>
        <v>3.436817057207005E-4</v>
      </c>
      <c r="N25547" s="91">
        <v>1142.44</v>
      </c>
      <c r="O25547" s="91">
        <f t="shared" si="4394"/>
        <v>-1.1722407759939657E-3</v>
      </c>
      <c r="P25547" s="92">
        <v>8412.8700000000008</v>
      </c>
      <c r="Q25547" s="92">
        <f t="shared" si="4389"/>
        <v>1.1643708629098556E-3</v>
      </c>
      <c r="R25547" s="93">
        <v>2417.17</v>
      </c>
      <c r="S25547" s="93">
        <f t="shared" si="4387"/>
        <v>-1.5194582557259649E-3</v>
      </c>
      <c r="T25547" s="94">
        <v>9690.73</v>
      </c>
      <c r="U25547" s="94">
        <f t="shared" si="4395"/>
        <v>-1.6084915305122605E-3</v>
      </c>
      <c r="V25547" s="95">
        <v>8487.15</v>
      </c>
      <c r="W25547" s="95">
        <f t="shared" si="4396"/>
        <v>1.0503738280332425E-3</v>
      </c>
      <c r="X25547" s="96">
        <v>1269.2570000000001</v>
      </c>
      <c r="Y25547" s="96">
        <f t="shared" si="4397"/>
        <v>8.7099650335151636E-4</v>
      </c>
      <c r="Z25547" s="97">
        <v>9690.86</v>
      </c>
      <c r="AA25547" s="97">
        <f t="shared" si="4388"/>
        <v>-4.1314372960115807E-3</v>
      </c>
      <c r="AB25547" s="98">
        <v>8229.6299999999992</v>
      </c>
      <c r="AC25547" s="98">
        <f t="shared" si="4378"/>
        <v>2.5048708780915549E-3</v>
      </c>
      <c r="AD25547" s="99">
        <v>6355.07</v>
      </c>
      <c r="AE25547" s="99">
        <f t="shared" si="4375"/>
        <v>-3.0841115840468465E-3</v>
      </c>
      <c r="AF25547" s="100">
        <v>26794.29</v>
      </c>
      <c r="AG25547" s="100">
        <f t="shared" si="4379"/>
        <v>1.66840505902627E-4</v>
      </c>
      <c r="AH25547" s="101">
        <v>4843.38</v>
      </c>
      <c r="AI25547" s="101">
        <f t="shared" si="4372"/>
        <v>-2.8081392585046984E-3</v>
      </c>
      <c r="AJ25547" s="102">
        <v>22803</v>
      </c>
      <c r="AK25547" s="102">
        <f t="shared" si="4380"/>
        <v>-1.0755955272882178E-3</v>
      </c>
      <c r="AL25547" s="103">
        <v>1474.846</v>
      </c>
      <c r="AM25547" s="103">
        <f t="shared" si="4390"/>
        <v>-1.4153861460747491E-3</v>
      </c>
      <c r="AN25547" s="104">
        <v>2292.8000000000002</v>
      </c>
      <c r="AO25547" s="104">
        <f t="shared" si="4383"/>
        <v>-1.9912123123874501E-3</v>
      </c>
      <c r="AP25547" s="105">
        <v>6293.4920000000002</v>
      </c>
      <c r="AQ25547" s="105">
        <f t="shared" si="4373"/>
        <v>-3.3975786789579147E-3</v>
      </c>
      <c r="AR25547" s="106">
        <v>443.34</v>
      </c>
      <c r="AS25547" s="106">
        <f t="shared" si="4376"/>
        <v>-1.2413530083106767E-3</v>
      </c>
      <c r="AT25547" s="107">
        <v>650.20000000000005</v>
      </c>
      <c r="AU25547" s="107">
        <f t="shared" si="4377"/>
        <v>1.6161930635425542E-3</v>
      </c>
      <c r="AV25547" s="90">
        <v>106.345</v>
      </c>
      <c r="AW25547" s="90">
        <f t="shared" si="4391"/>
        <v>1.0344227695083254E-4</v>
      </c>
      <c r="AX25547" s="108">
        <v>2223.77</v>
      </c>
      <c r="AY25547" s="108">
        <f t="shared" ref="AY25547:AY25610" si="4398">LN(AX25547/AX25546)</f>
        <v>9.4478843768409384E-4</v>
      </c>
      <c r="AZ25547" s="109">
        <v>2149.7399999999998</v>
      </c>
      <c r="BA25547" s="109">
        <f t="shared" si="4371"/>
        <v>1.0099342074198561E-3</v>
      </c>
      <c r="BB25547" s="110">
        <v>317.03320000000002</v>
      </c>
      <c r="BC25547" s="110">
        <f t="shared" si="4381"/>
        <v>7.699318044092475E-4</v>
      </c>
      <c r="BD25547" s="111">
        <v>3719.223</v>
      </c>
      <c r="BE25547" s="111">
        <f t="shared" si="4392"/>
        <v>3.9092525675568446E-3</v>
      </c>
      <c r="BF25547" s="112">
        <v>209.71</v>
      </c>
      <c r="BG25547" s="112">
        <f t="shared" si="4393"/>
        <v>4.7683761304118336E-5</v>
      </c>
    </row>
    <row r="25548" spans="1:59" ht="25" x14ac:dyDescent="0.2">
      <c r="A25548" s="83">
        <v>43809</v>
      </c>
      <c r="B25548" s="84">
        <v>2127.1</v>
      </c>
      <c r="C25548" s="85">
        <f t="shared" si="4384"/>
        <v>-4.7941117946242637E-4</v>
      </c>
      <c r="D25548" s="86">
        <v>1660.1053999999999</v>
      </c>
      <c r="E25548" s="86">
        <f t="shared" si="4382"/>
        <v>1.8452338063873713E-4</v>
      </c>
      <c r="F25548" s="87">
        <v>2063.6</v>
      </c>
      <c r="G25548" s="87">
        <f t="shared" si="4385"/>
        <v>-3.8759690407729516E-4</v>
      </c>
      <c r="H25548" s="88">
        <v>2531.9965999999999</v>
      </c>
      <c r="I25548" s="88">
        <f t="shared" si="4386"/>
        <v>6.3321866822281081E-4</v>
      </c>
      <c r="J25548" s="89">
        <v>166.81200000000001</v>
      </c>
      <c r="K25548" s="89">
        <f t="shared" ref="K25548:K25611" si="4399">LN(J25548/J25547)</f>
        <v>4.8284379180577059E-3</v>
      </c>
      <c r="L25548" s="90">
        <v>206.84800000000001</v>
      </c>
      <c r="M25548" s="90">
        <f t="shared" si="4374"/>
        <v>1.0931870389963535E-3</v>
      </c>
      <c r="N25548" s="91">
        <v>1140.99</v>
      </c>
      <c r="O25548" s="91">
        <f t="shared" si="4394"/>
        <v>-1.2700193961699055E-3</v>
      </c>
      <c r="P25548" s="92">
        <v>8398.6200000000008</v>
      </c>
      <c r="Q25548" s="92">
        <f t="shared" si="4389"/>
        <v>-1.6952695344436678E-3</v>
      </c>
      <c r="R25548" s="93">
        <v>2413.5</v>
      </c>
      <c r="S25548" s="93">
        <f t="shared" si="4387"/>
        <v>8.3101028243001192E-3</v>
      </c>
      <c r="T25548" s="94">
        <v>9678.75</v>
      </c>
      <c r="U25548" s="94">
        <f t="shared" si="4395"/>
        <v>-1.2369977436268746E-3</v>
      </c>
      <c r="V25548" s="95">
        <v>8474.1200000000008</v>
      </c>
      <c r="W25548" s="95">
        <f t="shared" si="4396"/>
        <v>-1.536441854091756E-3</v>
      </c>
      <c r="X25548" s="96">
        <v>1270.3630000000001</v>
      </c>
      <c r="Y25548" s="96">
        <f t="shared" si="4397"/>
        <v>1.3781832348683696E-3</v>
      </c>
      <c r="Z25548" s="97">
        <v>9681.25</v>
      </c>
      <c r="AA25548" s="97">
        <f t="shared" si="4388"/>
        <v>-9.9214807146015679E-4</v>
      </c>
      <c r="AB25548" s="98">
        <v>8240.44</v>
      </c>
      <c r="AC25548" s="98">
        <f t="shared" si="4378"/>
        <v>-1.3126843483073564E-3</v>
      </c>
      <c r="AD25548" s="99">
        <v>6348.31</v>
      </c>
      <c r="AE25548" s="99">
        <f t="shared" si="4375"/>
        <v>-1.0642837792912772E-3</v>
      </c>
      <c r="AF25548" s="100">
        <v>26748.12</v>
      </c>
      <c r="AG25548" s="100">
        <f t="shared" si="4379"/>
        <v>-1.724614616473281E-3</v>
      </c>
      <c r="AH25548" s="101">
        <v>4834.45</v>
      </c>
      <c r="AI25548" s="101">
        <f t="shared" si="4372"/>
        <v>-1.845455548281675E-3</v>
      </c>
      <c r="AJ25548" s="102">
        <v>22751.57</v>
      </c>
      <c r="AK25548" s="102">
        <f t="shared" si="4380"/>
        <v>-2.2579522471914241E-3</v>
      </c>
      <c r="AL25548" s="103">
        <v>1472.76</v>
      </c>
      <c r="AM25548" s="103">
        <f t="shared" si="4390"/>
        <v>1.611319612035815E-3</v>
      </c>
      <c r="AN25548" s="104">
        <v>2292.29</v>
      </c>
      <c r="AO25548" s="104">
        <f t="shared" si="4383"/>
        <v>-2.2246019253867021E-4</v>
      </c>
      <c r="AP25548" s="105">
        <v>6292.36</v>
      </c>
      <c r="AQ25548" s="105">
        <f t="shared" si="4373"/>
        <v>-1.7988452479064497E-4</v>
      </c>
      <c r="AR25548" s="106">
        <v>442.79</v>
      </c>
      <c r="AS25548" s="106">
        <f t="shared" si="4376"/>
        <v>2.6838993523206666E-3</v>
      </c>
      <c r="AT25548" s="107">
        <v>647.32000000000005</v>
      </c>
      <c r="AU25548" s="107">
        <f t="shared" si="4377"/>
        <v>-4.4392452211202338E-3</v>
      </c>
      <c r="AV25548" s="90">
        <v>106.303</v>
      </c>
      <c r="AW25548" s="90">
        <f t="shared" si="4391"/>
        <v>-3.9501900366940515E-4</v>
      </c>
      <c r="AX25548" s="108">
        <v>2224.21</v>
      </c>
      <c r="AY25548" s="108">
        <f t="shared" si="4398"/>
        <v>1.9784261684408736E-4</v>
      </c>
      <c r="AZ25548" s="109">
        <v>2152.37</v>
      </c>
      <c r="BA25548" s="109">
        <f t="shared" si="4371"/>
        <v>1.222656011877753E-3</v>
      </c>
      <c r="BB25548" s="110">
        <v>317.21940000000001</v>
      </c>
      <c r="BC25548" s="110">
        <f t="shared" si="4381"/>
        <v>5.8714778733036951E-4</v>
      </c>
      <c r="BD25548" s="111">
        <v>3727.7649999999999</v>
      </c>
      <c r="BE25548" s="111">
        <f t="shared" si="4392"/>
        <v>2.2940828550408921E-3</v>
      </c>
      <c r="BF25548" s="112">
        <v>209.72</v>
      </c>
      <c r="BG25548" s="112">
        <f t="shared" si="4393"/>
        <v>0</v>
      </c>
    </row>
    <row r="25549" spans="1:59" ht="25" x14ac:dyDescent="0.2">
      <c r="A25549" s="83">
        <v>43810</v>
      </c>
      <c r="B25549" s="84">
        <v>2129.41</v>
      </c>
      <c r="C25549" s="85">
        <f t="shared" si="4384"/>
        <v>1.0853963584162866E-3</v>
      </c>
      <c r="D25549" s="86">
        <v>1660.4554000000001</v>
      </c>
      <c r="E25549" s="86">
        <f t="shared" si="4382"/>
        <v>2.1080776554154433E-4</v>
      </c>
      <c r="F25549" s="87">
        <v>2065.5</v>
      </c>
      <c r="G25549" s="87">
        <f t="shared" si="4385"/>
        <v>9.2029746632445522E-4</v>
      </c>
      <c r="H25549" s="88">
        <v>2535.3957999999998</v>
      </c>
      <c r="I25549" s="88">
        <f t="shared" si="4386"/>
        <v>1.3415975087489576E-3</v>
      </c>
      <c r="J25549" s="89">
        <v>166.42349999999999</v>
      </c>
      <c r="K25549" s="89">
        <f t="shared" si="4399"/>
        <v>-2.3316854057566466E-3</v>
      </c>
      <c r="L25549" s="90">
        <v>207.648</v>
      </c>
      <c r="M25549" s="90">
        <f t="shared" si="4374"/>
        <v>3.8601144202370856E-3</v>
      </c>
      <c r="N25549" s="91">
        <v>1144.48</v>
      </c>
      <c r="O25549" s="91">
        <f t="shared" si="4394"/>
        <v>3.0540787782972569E-3</v>
      </c>
      <c r="P25549" s="92">
        <v>8412.4500000000007</v>
      </c>
      <c r="Q25549" s="92">
        <f t="shared" si="4389"/>
        <v>1.6453447781731489E-3</v>
      </c>
      <c r="R25549" s="93">
        <v>2433.64</v>
      </c>
      <c r="S25549" s="93">
        <f t="shared" si="4387"/>
        <v>1.1756527284027532E-2</v>
      </c>
      <c r="T25549" s="94">
        <v>9701.4699999999993</v>
      </c>
      <c r="U25549" s="94">
        <f t="shared" si="4395"/>
        <v>2.3446597002989115E-3</v>
      </c>
      <c r="V25549" s="95">
        <v>8487.74</v>
      </c>
      <c r="W25549" s="95">
        <f t="shared" si="4396"/>
        <v>1.6059562957449198E-3</v>
      </c>
      <c r="X25549" s="96">
        <v>1272.115</v>
      </c>
      <c r="Y25549" s="96">
        <f t="shared" si="4397"/>
        <v>-1.4458827121911991E-3</v>
      </c>
      <c r="Z25549" s="97">
        <v>9737.24</v>
      </c>
      <c r="AA25549" s="97">
        <f t="shared" si="4388"/>
        <v>5.7666847587615746E-3</v>
      </c>
      <c r="AB25549" s="98">
        <v>8241.6200000000008</v>
      </c>
      <c r="AC25549" s="98">
        <f t="shared" si="4378"/>
        <v>-1.4318598549162832E-4</v>
      </c>
      <c r="AD25549" s="99">
        <v>6366.84</v>
      </c>
      <c r="AE25549" s="99">
        <f t="shared" si="4375"/>
        <v>2.9146353944462964E-3</v>
      </c>
      <c r="AF25549" s="100">
        <v>26716.720000000001</v>
      </c>
      <c r="AG25549" s="100">
        <f t="shared" si="4379"/>
        <v>-1.1746038559246233E-3</v>
      </c>
      <c r="AH25549" s="101">
        <v>4850.7299999999996</v>
      </c>
      <c r="AI25549" s="101">
        <f t="shared" si="4372"/>
        <v>3.361840530171844E-3</v>
      </c>
      <c r="AJ25549" s="102">
        <v>22703.62</v>
      </c>
      <c r="AK25549" s="102">
        <f t="shared" si="4380"/>
        <v>-2.1097708660324792E-3</v>
      </c>
      <c r="AL25549" s="103">
        <v>1475.135</v>
      </c>
      <c r="AM25549" s="103">
        <f t="shared" si="4390"/>
        <v>3.6107693633111834E-3</v>
      </c>
      <c r="AN25549" s="104">
        <v>2303.1799999999998</v>
      </c>
      <c r="AO25549" s="104">
        <f t="shared" si="4383"/>
        <v>4.7394588082104189E-3</v>
      </c>
      <c r="AP25549" s="105">
        <v>6307.5330000000004</v>
      </c>
      <c r="AQ25549" s="105">
        <f t="shared" si="4373"/>
        <v>2.408434315167623E-3</v>
      </c>
      <c r="AR25549" s="106">
        <v>443.98</v>
      </c>
      <c r="AS25549" s="106">
        <f t="shared" si="4376"/>
        <v>6.6672151612402336E-3</v>
      </c>
      <c r="AT25549" s="107">
        <v>639.63</v>
      </c>
      <c r="AU25549" s="107">
        <f t="shared" si="4377"/>
        <v>-1.1950878473661573E-2</v>
      </c>
      <c r="AV25549" s="90">
        <v>106.377</v>
      </c>
      <c r="AW25549" s="90">
        <f t="shared" si="4391"/>
        <v>6.958811640606549E-4</v>
      </c>
      <c r="AX25549" s="108">
        <v>2229.02</v>
      </c>
      <c r="AY25549" s="108">
        <f t="shared" si="4398"/>
        <v>2.160230605887005E-3</v>
      </c>
      <c r="AZ25549" s="109">
        <v>2154.67</v>
      </c>
      <c r="BA25549" s="109">
        <f t="shared" ref="BA25549:BA25612" si="4400">LN(AZ25549/AZ25548)</f>
        <v>1.0680189729501616E-3</v>
      </c>
      <c r="BB25549" s="110">
        <v>317.96319999999997</v>
      </c>
      <c r="BC25549" s="110">
        <f t="shared" si="4381"/>
        <v>2.3420047714710485E-3</v>
      </c>
      <c r="BD25549" s="111">
        <v>3750.703</v>
      </c>
      <c r="BE25549" s="111">
        <f t="shared" si="4392"/>
        <v>6.1344307235307776E-3</v>
      </c>
      <c r="BF25549" s="112">
        <v>209.72</v>
      </c>
      <c r="BG25549" s="112">
        <f t="shared" si="4393"/>
        <v>0</v>
      </c>
    </row>
    <row r="25550" spans="1:59" ht="25" x14ac:dyDescent="0.2">
      <c r="A25550" s="83">
        <v>43811</v>
      </c>
      <c r="B25550" s="84">
        <v>2130.5500000000002</v>
      </c>
      <c r="C25550" s="85">
        <f t="shared" si="4384"/>
        <v>5.3521630588725718E-4</v>
      </c>
      <c r="D25550" s="86">
        <v>1661.0634</v>
      </c>
      <c r="E25550" s="86">
        <f t="shared" si="4382"/>
        <v>3.6609758571322723E-4</v>
      </c>
      <c r="F25550" s="87">
        <v>2066.4899999999998</v>
      </c>
      <c r="G25550" s="87">
        <f t="shared" si="4385"/>
        <v>4.791880033317624E-4</v>
      </c>
      <c r="H25550" s="88">
        <v>2539.7689999999998</v>
      </c>
      <c r="I25550" s="88">
        <f t="shared" si="4386"/>
        <v>1.723373035048058E-3</v>
      </c>
      <c r="J25550" s="89">
        <v>168.0112</v>
      </c>
      <c r="K25550" s="89">
        <f t="shared" si="4399"/>
        <v>9.494899470602761E-3</v>
      </c>
      <c r="L25550" s="90">
        <v>207.81100000000001</v>
      </c>
      <c r="M25550" s="90">
        <f t="shared" si="4374"/>
        <v>7.8467434025245551E-4</v>
      </c>
      <c r="N25550" s="91">
        <v>1152.49</v>
      </c>
      <c r="O25550" s="91">
        <f t="shared" si="4394"/>
        <v>6.9744336834983885E-3</v>
      </c>
      <c r="P25550" s="92">
        <v>8438.73</v>
      </c>
      <c r="Q25550" s="92">
        <f t="shared" si="4389"/>
        <v>3.1190719350988839E-3</v>
      </c>
      <c r="R25550" s="93">
        <v>2462.42</v>
      </c>
      <c r="S25550" s="93">
        <f t="shared" si="4387"/>
        <v>1.5054121415157195E-2</v>
      </c>
      <c r="T25550" s="94">
        <v>9763.06</v>
      </c>
      <c r="U25550" s="94">
        <f t="shared" si="4395"/>
        <v>6.3284554575058693E-3</v>
      </c>
      <c r="V25550" s="95">
        <v>8514.5400000000009</v>
      </c>
      <c r="W25550" s="95">
        <f t="shared" si="4396"/>
        <v>3.152520979037158E-3</v>
      </c>
      <c r="X25550" s="96">
        <v>1270.277</v>
      </c>
      <c r="Y25550" s="96">
        <f t="shared" si="4397"/>
        <v>9.9928248823016245E-4</v>
      </c>
      <c r="Z25550" s="97">
        <v>9813.07</v>
      </c>
      <c r="AA25550" s="97">
        <f t="shared" si="4388"/>
        <v>7.7574606515873664E-3</v>
      </c>
      <c r="AB25550" s="98">
        <v>8308.44</v>
      </c>
      <c r="AC25550" s="98">
        <f t="shared" si="4378"/>
        <v>-8.0749390734270524E-3</v>
      </c>
      <c r="AD25550" s="99">
        <v>6422.35</v>
      </c>
      <c r="AE25550" s="99">
        <f t="shared" si="4375"/>
        <v>8.680823193190022E-3</v>
      </c>
      <c r="AF25550" s="100">
        <v>26970.6</v>
      </c>
      <c r="AG25550" s="100">
        <f t="shared" si="4379"/>
        <v>9.4577972027467261E-3</v>
      </c>
      <c r="AH25550" s="101">
        <v>4879.3500000000004</v>
      </c>
      <c r="AI25550" s="101">
        <f t="shared" ref="AI25550:AI25613" si="4401">LN(AH25550/AH25549)</f>
        <v>5.882805185279975E-3</v>
      </c>
      <c r="AJ25550" s="102">
        <v>22647.46</v>
      </c>
      <c r="AK25550" s="102">
        <f t="shared" si="4380"/>
        <v>-2.4766787784029375E-3</v>
      </c>
      <c r="AL25550" s="103">
        <v>1480.471</v>
      </c>
      <c r="AM25550" s="103">
        <f t="shared" si="4390"/>
        <v>5.136498068347521E-3</v>
      </c>
      <c r="AN25550" s="104">
        <v>2325.627</v>
      </c>
      <c r="AO25550" s="104">
        <f t="shared" si="4383"/>
        <v>9.6989033948131197E-3</v>
      </c>
      <c r="AP25550" s="105">
        <v>6382.6229999999996</v>
      </c>
      <c r="AQ25550" s="105">
        <f t="shared" ref="AQ25550:AQ25613" si="4402">LN(AP25550/AP25549)</f>
        <v>1.1834508006953378E-2</v>
      </c>
      <c r="AR25550" s="106">
        <v>446.95</v>
      </c>
      <c r="AS25550" s="106">
        <f t="shared" si="4376"/>
        <v>5.7558609738805507E-3</v>
      </c>
      <c r="AT25550" s="107">
        <v>631.46</v>
      </c>
      <c r="AU25550" s="107">
        <f t="shared" si="4377"/>
        <v>-1.2855285641608811E-2</v>
      </c>
      <c r="AV25550" s="90">
        <v>106.265</v>
      </c>
      <c r="AW25550" s="90">
        <f t="shared" si="4391"/>
        <v>-1.0534138162452504E-3</v>
      </c>
      <c r="AX25550" s="108">
        <v>2218.1</v>
      </c>
      <c r="AY25550" s="108">
        <f t="shared" si="4398"/>
        <v>-4.9110534223393235E-3</v>
      </c>
      <c r="AZ25550" s="109">
        <v>2159.2600000000002</v>
      </c>
      <c r="BA25550" s="109">
        <f t="shared" si="4400"/>
        <v>2.1279908260412672E-3</v>
      </c>
      <c r="BB25550" s="110">
        <v>316.41160000000002</v>
      </c>
      <c r="BC25550" s="110">
        <f t="shared" si="4381"/>
        <v>-4.8917551392429117E-3</v>
      </c>
      <c r="BD25550" s="111">
        <v>3681.7429999999999</v>
      </c>
      <c r="BE25550" s="111">
        <f t="shared" si="4392"/>
        <v>-1.8557007726755812E-2</v>
      </c>
      <c r="BF25550" s="112">
        <v>209.72</v>
      </c>
      <c r="BG25550" s="112">
        <f t="shared" si="4393"/>
        <v>4.7681487671338377E-5</v>
      </c>
    </row>
    <row r="25551" spans="1:59" ht="25" x14ac:dyDescent="0.2">
      <c r="A25551" s="83">
        <v>43812</v>
      </c>
      <c r="B25551" s="84">
        <v>2129.5700000000002</v>
      </c>
      <c r="C25551" s="85">
        <f t="shared" si="4384"/>
        <v>-4.6008094480288499E-4</v>
      </c>
      <c r="D25551" s="86">
        <v>1661.3733999999999</v>
      </c>
      <c r="E25551" s="86">
        <f t="shared" si="4382"/>
        <v>1.8661002123478599E-4</v>
      </c>
      <c r="F25551" s="87">
        <v>2065.41</v>
      </c>
      <c r="G25551" s="87">
        <f t="shared" si="4385"/>
        <v>-5.2276193741138165E-4</v>
      </c>
      <c r="H25551" s="88">
        <v>2543.3652999999999</v>
      </c>
      <c r="I25551" s="88">
        <f t="shared" si="4386"/>
        <v>1.4149933437896528E-3</v>
      </c>
      <c r="J25551" s="89">
        <v>168.74080000000001</v>
      </c>
      <c r="K25551" s="89">
        <f t="shared" si="4399"/>
        <v>4.3331659001301388E-3</v>
      </c>
      <c r="L25551" s="90">
        <v>208.49600000000001</v>
      </c>
      <c r="M25551" s="90">
        <f t="shared" si="4374"/>
        <v>3.2908436235398355E-3</v>
      </c>
      <c r="N25551" s="91">
        <v>1159.26</v>
      </c>
      <c r="O25551" s="91">
        <f t="shared" si="4394"/>
        <v>5.8570514577748617E-3</v>
      </c>
      <c r="P25551" s="92">
        <v>8547.5499999999993</v>
      </c>
      <c r="Q25551" s="92">
        <f t="shared" si="4389"/>
        <v>1.2812868825976155E-2</v>
      </c>
      <c r="R25551" s="93">
        <v>2499.77</v>
      </c>
      <c r="S25551" s="93">
        <f t="shared" si="4387"/>
        <v>0</v>
      </c>
      <c r="T25551" s="94">
        <v>9808.0300000000007</v>
      </c>
      <c r="U25551" s="94">
        <f t="shared" si="4395"/>
        <v>4.5955620401459344E-3</v>
      </c>
      <c r="V25551" s="95">
        <v>8616.7800000000007</v>
      </c>
      <c r="W25551" s="95">
        <f t="shared" si="4396"/>
        <v>1.193617466264364E-2</v>
      </c>
      <c r="X25551" s="96">
        <v>1271.547</v>
      </c>
      <c r="Y25551" s="96">
        <f t="shared" si="4397"/>
        <v>0</v>
      </c>
      <c r="Z25551" s="97">
        <v>9837.31</v>
      </c>
      <c r="AA25551" s="97">
        <f t="shared" si="4388"/>
        <v>2.4671291135526397E-3</v>
      </c>
      <c r="AB25551" s="98">
        <v>8275.23</v>
      </c>
      <c r="AC25551" s="98">
        <f t="shared" si="4378"/>
        <v>4.0051501741275941E-3</v>
      </c>
      <c r="AD25551" s="99">
        <v>6423.93</v>
      </c>
      <c r="AE25551" s="99">
        <f t="shared" si="4375"/>
        <v>2.4598560952541148E-4</v>
      </c>
      <c r="AF25551" s="100">
        <v>26803.200000000001</v>
      </c>
      <c r="AG25551" s="100">
        <f t="shared" si="4379"/>
        <v>-6.2261004713079719E-3</v>
      </c>
      <c r="AH25551" s="101">
        <v>4888.08</v>
      </c>
      <c r="AI25551" s="101">
        <f t="shared" si="4401"/>
        <v>1.7875740752006204E-3</v>
      </c>
      <c r="AJ25551" s="102">
        <v>22737.18</v>
      </c>
      <c r="AK25551" s="102">
        <f t="shared" si="4380"/>
        <v>3.9537657179693798E-3</v>
      </c>
      <c r="AL25551" s="103">
        <v>1488.095</v>
      </c>
      <c r="AM25551" s="103">
        <f t="shared" si="4390"/>
        <v>0</v>
      </c>
      <c r="AN25551" s="104">
        <v>2329.08</v>
      </c>
      <c r="AO25551" s="104">
        <f t="shared" si="4383"/>
        <v>1.4836597162436224E-3</v>
      </c>
      <c r="AP25551" s="105">
        <v>6373.1279999999997</v>
      </c>
      <c r="AQ25551" s="105">
        <f t="shared" si="4402"/>
        <v>-1.4887405302416651E-3</v>
      </c>
      <c r="AR25551" s="106">
        <v>449.53</v>
      </c>
      <c r="AS25551" s="106">
        <f t="shared" si="4376"/>
        <v>0</v>
      </c>
      <c r="AT25551" s="107">
        <v>630.41</v>
      </c>
      <c r="AU25551" s="107">
        <f t="shared" si="4377"/>
        <v>-1.6641971713978465E-3</v>
      </c>
      <c r="AV25551" s="90">
        <v>106.407</v>
      </c>
      <c r="AW25551" s="90">
        <f t="shared" si="4391"/>
        <v>1.3353899065413957E-3</v>
      </c>
      <c r="AX25551" s="108">
        <v>2228.17</v>
      </c>
      <c r="AY25551" s="108">
        <f t="shared" si="4398"/>
        <v>4.5296471954098172E-3</v>
      </c>
      <c r="AZ25551" s="109">
        <v>2163.81</v>
      </c>
      <c r="BA25551" s="109">
        <f t="shared" si="4400"/>
        <v>2.1049863546389767E-3</v>
      </c>
      <c r="BB25551" s="110">
        <v>317.81029999999998</v>
      </c>
      <c r="BC25551" s="110">
        <f t="shared" si="4381"/>
        <v>4.4107662243298542E-3</v>
      </c>
      <c r="BD25551" s="111">
        <v>3729.4319999999998</v>
      </c>
      <c r="BE25551" s="111">
        <f t="shared" si="4392"/>
        <v>1.2869661887201513E-2</v>
      </c>
      <c r="BF25551" s="112">
        <v>209.73</v>
      </c>
      <c r="BG25551" s="112">
        <f t="shared" si="4393"/>
        <v>0</v>
      </c>
    </row>
    <row r="25552" spans="1:59" ht="25" x14ac:dyDescent="0.2">
      <c r="A25552" s="83">
        <v>43813</v>
      </c>
      <c r="B25552" s="84">
        <v>2129.5700000000002</v>
      </c>
      <c r="C25552" s="85">
        <f t="shared" si="4384"/>
        <v>0</v>
      </c>
      <c r="D25552" s="86">
        <v>1661.3733999999999</v>
      </c>
      <c r="E25552" s="86">
        <f t="shared" si="4382"/>
        <v>0</v>
      </c>
      <c r="F25552" s="87">
        <v>2065.41</v>
      </c>
      <c r="G25552" s="87">
        <f t="shared" si="4385"/>
        <v>0</v>
      </c>
      <c r="H25552" s="88">
        <v>2543.3652999999999</v>
      </c>
      <c r="I25552" s="88">
        <f t="shared" si="4386"/>
        <v>0</v>
      </c>
      <c r="J25552" s="89">
        <v>168.74080000000001</v>
      </c>
      <c r="K25552" s="89">
        <f t="shared" si="4399"/>
        <v>0</v>
      </c>
      <c r="L25552" s="90">
        <v>208.49600000000001</v>
      </c>
      <c r="M25552" s="90">
        <f t="shared" si="4374"/>
        <v>0</v>
      </c>
      <c r="N25552" s="91">
        <v>1159.26</v>
      </c>
      <c r="O25552" s="91">
        <f t="shared" si="4394"/>
        <v>0</v>
      </c>
      <c r="P25552" s="92">
        <v>8547.5499999999993</v>
      </c>
      <c r="Q25552" s="92">
        <f t="shared" si="4389"/>
        <v>0</v>
      </c>
      <c r="R25552" s="93">
        <v>2499.77</v>
      </c>
      <c r="S25552" s="93">
        <f t="shared" si="4387"/>
        <v>0</v>
      </c>
      <c r="T25552" s="94">
        <v>9808.0300000000007</v>
      </c>
      <c r="U25552" s="94">
        <f t="shared" si="4395"/>
        <v>0</v>
      </c>
      <c r="V25552" s="95">
        <v>8616.7800000000007</v>
      </c>
      <c r="W25552" s="95">
        <f t="shared" si="4396"/>
        <v>0</v>
      </c>
      <c r="X25552" s="96">
        <v>1271.547</v>
      </c>
      <c r="Y25552" s="96">
        <f t="shared" si="4397"/>
        <v>0</v>
      </c>
      <c r="Z25552" s="97">
        <v>9837.31</v>
      </c>
      <c r="AA25552" s="97">
        <f t="shared" si="4388"/>
        <v>0</v>
      </c>
      <c r="AB25552" s="98">
        <v>8275.23</v>
      </c>
      <c r="AC25552" s="98">
        <f t="shared" si="4378"/>
        <v>0</v>
      </c>
      <c r="AD25552" s="99">
        <v>6423.93</v>
      </c>
      <c r="AE25552" s="99">
        <f t="shared" si="4375"/>
        <v>0</v>
      </c>
      <c r="AF25552" s="100">
        <v>26803.200000000001</v>
      </c>
      <c r="AG25552" s="100">
        <f t="shared" si="4379"/>
        <v>0</v>
      </c>
      <c r="AH25552" s="101">
        <v>4888.08</v>
      </c>
      <c r="AI25552" s="101">
        <f t="shared" si="4401"/>
        <v>0</v>
      </c>
      <c r="AJ25552" s="102">
        <v>22737.18</v>
      </c>
      <c r="AK25552" s="102">
        <f t="shared" si="4380"/>
        <v>0</v>
      </c>
      <c r="AL25552" s="103">
        <v>1488.095</v>
      </c>
      <c r="AM25552" s="103">
        <f t="shared" si="4390"/>
        <v>0</v>
      </c>
      <c r="AN25552" s="104">
        <v>2329.08</v>
      </c>
      <c r="AO25552" s="104">
        <f t="shared" si="4383"/>
        <v>0</v>
      </c>
      <c r="AP25552" s="105">
        <v>6373.1279999999997</v>
      </c>
      <c r="AQ25552" s="105">
        <f t="shared" si="4402"/>
        <v>0</v>
      </c>
      <c r="AR25552" s="106">
        <v>449.53</v>
      </c>
      <c r="AS25552" s="106">
        <f t="shared" si="4376"/>
        <v>0</v>
      </c>
      <c r="AT25552" s="107">
        <v>630.41</v>
      </c>
      <c r="AU25552" s="107">
        <f t="shared" si="4377"/>
        <v>0</v>
      </c>
      <c r="AV25552" s="90">
        <v>106.407</v>
      </c>
      <c r="AW25552" s="90">
        <f t="shared" si="4391"/>
        <v>0</v>
      </c>
      <c r="AX25552" s="108">
        <v>2228.17</v>
      </c>
      <c r="AY25552" s="108">
        <f t="shared" si="4398"/>
        <v>0</v>
      </c>
      <c r="AZ25552" s="109">
        <v>2163.81</v>
      </c>
      <c r="BA25552" s="109">
        <f t="shared" si="4400"/>
        <v>0</v>
      </c>
      <c r="BB25552" s="110">
        <v>317.81029999999998</v>
      </c>
      <c r="BC25552" s="110">
        <f t="shared" si="4381"/>
        <v>0</v>
      </c>
      <c r="BD25552" s="111">
        <v>3729.4319999999998</v>
      </c>
      <c r="BE25552" s="111">
        <f t="shared" si="4392"/>
        <v>0</v>
      </c>
      <c r="BF25552" s="112">
        <v>209.73</v>
      </c>
      <c r="BG25552" s="112">
        <f t="shared" si="4393"/>
        <v>0</v>
      </c>
    </row>
    <row r="25553" spans="1:59" ht="25" x14ac:dyDescent="0.2">
      <c r="A25553" s="83">
        <v>43814</v>
      </c>
      <c r="B25553" s="84">
        <v>2129.5700000000002</v>
      </c>
      <c r="C25553" s="85">
        <f t="shared" si="4384"/>
        <v>0</v>
      </c>
      <c r="D25553" s="86">
        <v>1661.3733999999999</v>
      </c>
      <c r="E25553" s="86">
        <f t="shared" si="4382"/>
        <v>0</v>
      </c>
      <c r="F25553" s="87">
        <v>2065.41</v>
      </c>
      <c r="G25553" s="87">
        <f t="shared" si="4385"/>
        <v>0</v>
      </c>
      <c r="H25553" s="88">
        <v>2543.3652999999999</v>
      </c>
      <c r="I25553" s="88">
        <f t="shared" si="4386"/>
        <v>0</v>
      </c>
      <c r="J25553" s="89">
        <v>168.74080000000001</v>
      </c>
      <c r="K25553" s="89">
        <f t="shared" si="4399"/>
        <v>0</v>
      </c>
      <c r="L25553" s="90">
        <v>208.49600000000001</v>
      </c>
      <c r="M25553" s="90">
        <f t="shared" si="4374"/>
        <v>0</v>
      </c>
      <c r="N25553" s="91">
        <v>1159.26</v>
      </c>
      <c r="O25553" s="91">
        <f t="shared" si="4394"/>
        <v>0</v>
      </c>
      <c r="P25553" s="92">
        <v>8547.5499999999993</v>
      </c>
      <c r="Q25553" s="92">
        <f t="shared" si="4389"/>
        <v>0</v>
      </c>
      <c r="R25553" s="93">
        <v>2499.77</v>
      </c>
      <c r="S25553" s="93">
        <f t="shared" si="4387"/>
        <v>9.636242611333085E-4</v>
      </c>
      <c r="T25553" s="94">
        <v>9808.0300000000007</v>
      </c>
      <c r="U25553" s="94">
        <f t="shared" si="4395"/>
        <v>0</v>
      </c>
      <c r="V25553" s="95">
        <v>8616.7800000000007</v>
      </c>
      <c r="W25553" s="95">
        <f t="shared" si="4396"/>
        <v>0</v>
      </c>
      <c r="X25553" s="96">
        <v>1271.547</v>
      </c>
      <c r="Y25553" s="96">
        <f t="shared" si="4397"/>
        <v>-9.9096803501309692E-5</v>
      </c>
      <c r="Z25553" s="97">
        <v>9837.31</v>
      </c>
      <c r="AA25553" s="97">
        <f t="shared" si="4388"/>
        <v>0</v>
      </c>
      <c r="AB25553" s="98">
        <v>8275.23</v>
      </c>
      <c r="AC25553" s="98">
        <f t="shared" si="4378"/>
        <v>0</v>
      </c>
      <c r="AD25553" s="99">
        <v>6423.93</v>
      </c>
      <c r="AE25553" s="99">
        <f t="shared" si="4375"/>
        <v>0</v>
      </c>
      <c r="AF25553" s="100">
        <v>26803.200000000001</v>
      </c>
      <c r="AG25553" s="100">
        <f t="shared" si="4379"/>
        <v>0</v>
      </c>
      <c r="AH25553" s="101">
        <v>4888.08</v>
      </c>
      <c r="AI25553" s="101">
        <f t="shared" si="4401"/>
        <v>0</v>
      </c>
      <c r="AJ25553" s="102">
        <v>22737.18</v>
      </c>
      <c r="AK25553" s="102">
        <f t="shared" si="4380"/>
        <v>0</v>
      </c>
      <c r="AL25553" s="103">
        <v>1488.095</v>
      </c>
      <c r="AM25553" s="103">
        <f t="shared" si="4390"/>
        <v>5.0734769367124328E-3</v>
      </c>
      <c r="AN25553" s="104">
        <v>2329.08</v>
      </c>
      <c r="AO25553" s="104">
        <f t="shared" si="4383"/>
        <v>0</v>
      </c>
      <c r="AP25553" s="105">
        <v>6373.1279999999997</v>
      </c>
      <c r="AQ25553" s="105">
        <f t="shared" si="4402"/>
        <v>0</v>
      </c>
      <c r="AR25553" s="106">
        <v>449.53</v>
      </c>
      <c r="AS25553" s="106">
        <f t="shared" si="4376"/>
        <v>6.7840458828692324E-3</v>
      </c>
      <c r="AT25553" s="107">
        <v>630.41</v>
      </c>
      <c r="AU25553" s="107">
        <f t="shared" si="4377"/>
        <v>0</v>
      </c>
      <c r="AV25553" s="90">
        <v>106.407</v>
      </c>
      <c r="AW25553" s="90">
        <f t="shared" si="4391"/>
        <v>0</v>
      </c>
      <c r="AX25553" s="108">
        <v>2228.17</v>
      </c>
      <c r="AY25553" s="108">
        <f t="shared" si="4398"/>
        <v>0</v>
      </c>
      <c r="AZ25553" s="109">
        <v>2163.81</v>
      </c>
      <c r="BA25553" s="109">
        <f t="shared" si="4400"/>
        <v>0</v>
      </c>
      <c r="BB25553" s="110">
        <v>317.81029999999998</v>
      </c>
      <c r="BC25553" s="110">
        <f t="shared" si="4381"/>
        <v>0</v>
      </c>
      <c r="BD25553" s="111">
        <v>3729.4319999999998</v>
      </c>
      <c r="BE25553" s="111">
        <f t="shared" si="4392"/>
        <v>0</v>
      </c>
      <c r="BF25553" s="112">
        <v>209.73</v>
      </c>
      <c r="BG25553" s="112">
        <f t="shared" si="4393"/>
        <v>9.5356155312094877E-5</v>
      </c>
    </row>
    <row r="25554" spans="1:59" ht="25" x14ac:dyDescent="0.2">
      <c r="A25554" s="83">
        <v>43815</v>
      </c>
      <c r="B25554" s="84">
        <v>2130.4899999999998</v>
      </c>
      <c r="C25554" s="85">
        <f t="shared" si="4384"/>
        <v>4.319188059803024E-4</v>
      </c>
      <c r="D25554" s="86">
        <v>1661.0844999999999</v>
      </c>
      <c r="E25554" s="86">
        <f t="shared" si="4382"/>
        <v>-1.739073959239956E-4</v>
      </c>
      <c r="F25554" s="87">
        <v>2066.1999999999998</v>
      </c>
      <c r="G25554" s="87">
        <f t="shared" si="4385"/>
        <v>3.8241751260529661E-4</v>
      </c>
      <c r="H25554" s="88">
        <v>2544.7928000000002</v>
      </c>
      <c r="I25554" s="88">
        <f t="shared" si="4386"/>
        <v>5.6110679322383559E-4</v>
      </c>
      <c r="J25554" s="89">
        <v>170.4144</v>
      </c>
      <c r="K25554" s="89">
        <f t="shared" si="4399"/>
        <v>9.8693081190177542E-3</v>
      </c>
      <c r="L25554" s="90">
        <v>209.02600000000001</v>
      </c>
      <c r="M25554" s="90">
        <f t="shared" si="4374"/>
        <v>2.5387897388600409E-3</v>
      </c>
      <c r="N25554" s="91">
        <v>1167.2</v>
      </c>
      <c r="O25554" s="91">
        <f t="shared" si="4394"/>
        <v>6.8258477072287915E-3</v>
      </c>
      <c r="P25554" s="92">
        <v>8618.98</v>
      </c>
      <c r="Q25554" s="92">
        <f t="shared" si="4389"/>
        <v>8.3220560299064415E-3</v>
      </c>
      <c r="R25554" s="93">
        <v>2502.1799999999998</v>
      </c>
      <c r="S25554" s="93">
        <f t="shared" si="4387"/>
        <v>1.3398081767334518E-2</v>
      </c>
      <c r="T25554" s="94">
        <v>9883.17</v>
      </c>
      <c r="U25554" s="94">
        <f t="shared" si="4395"/>
        <v>7.6318725840397086E-3</v>
      </c>
      <c r="V25554" s="95">
        <v>8687.36</v>
      </c>
      <c r="W25554" s="95">
        <f t="shared" si="4396"/>
        <v>8.1576306486738186E-3</v>
      </c>
      <c r="X25554" s="96">
        <v>1271.421</v>
      </c>
      <c r="Y25554" s="96">
        <f t="shared" si="4397"/>
        <v>1.2583552841162745E-4</v>
      </c>
      <c r="Z25554" s="97">
        <v>9933.07</v>
      </c>
      <c r="AA25554" s="97">
        <f t="shared" si="4388"/>
        <v>9.6872947177937783E-3</v>
      </c>
      <c r="AB25554" s="98">
        <v>8336.0499999999993</v>
      </c>
      <c r="AC25554" s="98">
        <f t="shared" si="4378"/>
        <v>-7.3227676348383928E-3</v>
      </c>
      <c r="AD25554" s="99">
        <v>6470.03</v>
      </c>
      <c r="AE25554" s="99">
        <f t="shared" si="4375"/>
        <v>7.1506653397386708E-3</v>
      </c>
      <c r="AF25554" s="100">
        <v>27011.119999999999</v>
      </c>
      <c r="AG25554" s="100">
        <f t="shared" si="4379"/>
        <v>7.7273496945694971E-3</v>
      </c>
      <c r="AH25554" s="101">
        <v>4921.4799999999996</v>
      </c>
      <c r="AI25554" s="101">
        <f t="shared" si="4401"/>
        <v>6.8097099297111351E-3</v>
      </c>
      <c r="AJ25554" s="102">
        <v>22879.77</v>
      </c>
      <c r="AK25554" s="102">
        <f t="shared" si="4380"/>
        <v>6.2516439351627236E-3</v>
      </c>
      <c r="AL25554" s="103">
        <v>1495.664</v>
      </c>
      <c r="AM25554" s="103">
        <f t="shared" si="4390"/>
        <v>-1.4599490206024252E-3</v>
      </c>
      <c r="AN25554" s="104">
        <v>2344.19</v>
      </c>
      <c r="AO25554" s="104">
        <f t="shared" si="4383"/>
        <v>6.4665866317212143E-3</v>
      </c>
      <c r="AP25554" s="105">
        <v>6421.3270000000002</v>
      </c>
      <c r="AQ25554" s="105">
        <f t="shared" si="4402"/>
        <v>7.534393299206874E-3</v>
      </c>
      <c r="AR25554" s="106">
        <v>452.59</v>
      </c>
      <c r="AS25554" s="106">
        <f t="shared" si="4376"/>
        <v>1.4130845123676691E-3</v>
      </c>
      <c r="AT25554" s="107">
        <v>633.84</v>
      </c>
      <c r="AU25554" s="107">
        <f t="shared" si="4377"/>
        <v>5.426155294969994E-3</v>
      </c>
      <c r="AV25554" s="90">
        <v>106.349</v>
      </c>
      <c r="AW25554" s="90">
        <f t="shared" si="4391"/>
        <v>-5.4522553006080047E-4</v>
      </c>
      <c r="AX25554" s="108">
        <v>2221.91</v>
      </c>
      <c r="AY25554" s="108">
        <f t="shared" si="4398"/>
        <v>-2.8134344232943935E-3</v>
      </c>
      <c r="AZ25554" s="109">
        <v>2167.96</v>
      </c>
      <c r="BA25554" s="109">
        <f t="shared" si="4400"/>
        <v>1.9160764628200079E-3</v>
      </c>
      <c r="BB25554" s="110">
        <v>317.00599999999997</v>
      </c>
      <c r="BC25554" s="110">
        <f t="shared" si="4381"/>
        <v>-2.5339627554153612E-3</v>
      </c>
      <c r="BD25554" s="111">
        <v>3689.2979999999998</v>
      </c>
      <c r="BE25554" s="111">
        <f t="shared" si="4392"/>
        <v>-1.0819747188421923E-2</v>
      </c>
      <c r="BF25554" s="112">
        <v>209.75</v>
      </c>
      <c r="BG25554" s="112">
        <f t="shared" si="4393"/>
        <v>9.5347063382772616E-5</v>
      </c>
    </row>
    <row r="25555" spans="1:59" ht="25" x14ac:dyDescent="0.2">
      <c r="A25555" s="83">
        <v>43816</v>
      </c>
      <c r="B25555" s="84">
        <v>2131.25</v>
      </c>
      <c r="C25555" s="85">
        <f t="shared" si="4384"/>
        <v>3.5666183674121986E-4</v>
      </c>
      <c r="D25555" s="86">
        <v>1662.0612000000001</v>
      </c>
      <c r="E25555" s="86">
        <f t="shared" si="4382"/>
        <v>5.878165547319892E-4</v>
      </c>
      <c r="F25555" s="87">
        <v>2066.89</v>
      </c>
      <c r="G25555" s="87">
        <f t="shared" si="4385"/>
        <v>3.3389062730797595E-4</v>
      </c>
      <c r="H25555" s="88">
        <v>2546.2107000000001</v>
      </c>
      <c r="I25555" s="88">
        <f t="shared" si="4386"/>
        <v>5.570218274889916E-4</v>
      </c>
      <c r="J25555" s="89">
        <v>170.63800000000001</v>
      </c>
      <c r="K25555" s="89">
        <f t="shared" si="4399"/>
        <v>1.3112356461177507E-3</v>
      </c>
      <c r="L25555" s="90">
        <v>209.36699999999999</v>
      </c>
      <c r="M25555" s="90">
        <f t="shared" si="4374"/>
        <v>1.6300467527159928E-3</v>
      </c>
      <c r="N25555" s="91">
        <v>1168.76</v>
      </c>
      <c r="O25555" s="91">
        <f t="shared" si="4394"/>
        <v>1.3356395074496891E-3</v>
      </c>
      <c r="P25555" s="92">
        <v>8606.23</v>
      </c>
      <c r="Q25555" s="92">
        <f t="shared" si="4389"/>
        <v>-1.4803886081531192E-3</v>
      </c>
      <c r="R25555" s="93">
        <v>2535.9299999999998</v>
      </c>
      <c r="S25555" s="93">
        <f t="shared" si="4387"/>
        <v>5.9642050346012171E-3</v>
      </c>
      <c r="T25555" s="94">
        <v>9879.92</v>
      </c>
      <c r="U25555" s="94">
        <f t="shared" si="4395"/>
        <v>-3.2889593978443511E-4</v>
      </c>
      <c r="V25555" s="95">
        <v>8676.5300000000007</v>
      </c>
      <c r="W25555" s="95">
        <f t="shared" si="4396"/>
        <v>-1.2474164953052201E-3</v>
      </c>
      <c r="X25555" s="96">
        <v>1271.5809999999999</v>
      </c>
      <c r="Y25555" s="96">
        <f t="shared" si="4397"/>
        <v>-5.3333670227322062E-4</v>
      </c>
      <c r="Z25555" s="97">
        <v>9939.2900000000009</v>
      </c>
      <c r="AA25555" s="97">
        <f t="shared" si="4388"/>
        <v>6.2599512117541146E-4</v>
      </c>
      <c r="AB25555" s="98">
        <v>8374.84</v>
      </c>
      <c r="AC25555" s="98">
        <f t="shared" si="4378"/>
        <v>-4.6424899773885257E-3</v>
      </c>
      <c r="AD25555" s="99">
        <v>6472.24</v>
      </c>
      <c r="AE25555" s="99">
        <f t="shared" si="4375"/>
        <v>3.4151659971245801E-4</v>
      </c>
      <c r="AF25555" s="100">
        <v>27036.93</v>
      </c>
      <c r="AG25555" s="100">
        <f t="shared" si="4379"/>
        <v>9.5507615767563266E-4</v>
      </c>
      <c r="AH25555" s="101">
        <v>4919.21</v>
      </c>
      <c r="AI25555" s="101">
        <f t="shared" si="4401"/>
        <v>-4.6134977125837043E-4</v>
      </c>
      <c r="AJ25555" s="102">
        <v>22849.34</v>
      </c>
      <c r="AK25555" s="102">
        <f t="shared" si="4380"/>
        <v>-1.3308811167145134E-3</v>
      </c>
      <c r="AL25555" s="103">
        <v>1493.482</v>
      </c>
      <c r="AM25555" s="103">
        <f t="shared" si="4390"/>
        <v>-9.6465485567505914E-4</v>
      </c>
      <c r="AN25555" s="104">
        <v>2343.9699999999998</v>
      </c>
      <c r="AO25555" s="104">
        <f t="shared" si="4383"/>
        <v>-9.3853452169653158E-5</v>
      </c>
      <c r="AP25555" s="105">
        <v>6429.3360000000002</v>
      </c>
      <c r="AQ25555" s="105">
        <f t="shared" si="4402"/>
        <v>1.2464728141982767E-3</v>
      </c>
      <c r="AR25555" s="106">
        <v>453.23</v>
      </c>
      <c r="AS25555" s="106">
        <f t="shared" si="4376"/>
        <v>-5.0759741994501207E-4</v>
      </c>
      <c r="AT25555" s="107">
        <v>628.94000000000005</v>
      </c>
      <c r="AU25555" s="107">
        <f t="shared" si="4377"/>
        <v>-7.760694013568512E-3</v>
      </c>
      <c r="AV25555" s="90">
        <v>106.372</v>
      </c>
      <c r="AW25555" s="90">
        <f t="shared" si="4391"/>
        <v>2.1624569355754237E-4</v>
      </c>
      <c r="AX25555" s="108">
        <v>2222.81</v>
      </c>
      <c r="AY25555" s="108">
        <f t="shared" si="4398"/>
        <v>4.0497489709147332E-4</v>
      </c>
      <c r="AZ25555" s="109">
        <v>2172.6</v>
      </c>
      <c r="BA25555" s="109">
        <f t="shared" si="4400"/>
        <v>2.1379737948221274E-3</v>
      </c>
      <c r="BB25555" s="110">
        <v>317.35719999999998</v>
      </c>
      <c r="BC25555" s="110">
        <f t="shared" si="4381"/>
        <v>1.1072522361989889E-3</v>
      </c>
      <c r="BD25555" s="111">
        <v>3684.0990000000002</v>
      </c>
      <c r="BE25555" s="111">
        <f t="shared" si="4392"/>
        <v>-1.4102050551718362E-3</v>
      </c>
      <c r="BF25555" s="112">
        <v>209.77</v>
      </c>
      <c r="BG25555" s="112">
        <f t="shared" si="4393"/>
        <v>4.7670122759493322E-5</v>
      </c>
    </row>
    <row r="25556" spans="1:59" ht="25" x14ac:dyDescent="0.2">
      <c r="A25556" s="83">
        <v>43817</v>
      </c>
      <c r="B25556" s="84">
        <v>2130.48</v>
      </c>
      <c r="C25556" s="85">
        <f t="shared" si="4384"/>
        <v>-3.6135560365326935E-4</v>
      </c>
      <c r="D25556" s="86">
        <v>1660.9221</v>
      </c>
      <c r="E25556" s="86">
        <f t="shared" si="4382"/>
        <v>-6.8558878680968229E-4</v>
      </c>
      <c r="F25556" s="87">
        <v>2066.1</v>
      </c>
      <c r="G25556" s="87">
        <f t="shared" si="4385"/>
        <v>-3.8228982389076563E-4</v>
      </c>
      <c r="H25556" s="88">
        <v>2545.9295000000002</v>
      </c>
      <c r="I25556" s="88">
        <f t="shared" si="4386"/>
        <v>-1.1044472038914564E-4</v>
      </c>
      <c r="J25556" s="89">
        <v>170.3175</v>
      </c>
      <c r="K25556" s="89">
        <f t="shared" si="4399"/>
        <v>-1.8800112882712008E-3</v>
      </c>
      <c r="L25556" s="90">
        <v>209.89599999999999</v>
      </c>
      <c r="M25556" s="90">
        <f t="shared" si="4374"/>
        <v>2.5234770572161638E-3</v>
      </c>
      <c r="N25556" s="91">
        <v>1168.21</v>
      </c>
      <c r="O25556" s="91">
        <f t="shared" si="4394"/>
        <v>-4.7069496840309043E-4</v>
      </c>
      <c r="P25556" s="92">
        <v>8575.57</v>
      </c>
      <c r="Q25556" s="92">
        <f t="shared" si="4389"/>
        <v>-3.5688964535827419E-3</v>
      </c>
      <c r="R25556" s="93">
        <v>2551.1</v>
      </c>
      <c r="S25556" s="93">
        <f t="shared" si="4387"/>
        <v>-1.7576489698727751E-3</v>
      </c>
      <c r="T25556" s="94">
        <v>9866.4</v>
      </c>
      <c r="U25556" s="94">
        <f t="shared" si="4395"/>
        <v>-1.369369291361025E-3</v>
      </c>
      <c r="V25556" s="95">
        <v>8648.5</v>
      </c>
      <c r="W25556" s="95">
        <f t="shared" si="4396"/>
        <v>-3.235783656000892E-3</v>
      </c>
      <c r="X25556" s="96">
        <v>1270.903</v>
      </c>
      <c r="Y25556" s="96">
        <f t="shared" si="4397"/>
        <v>-3.6043863725751844E-4</v>
      </c>
      <c r="Z25556" s="97">
        <v>9945</v>
      </c>
      <c r="AA25556" s="97">
        <f t="shared" si="4388"/>
        <v>5.7432276002324784E-4</v>
      </c>
      <c r="AB25556" s="98">
        <v>8396.08</v>
      </c>
      <c r="AC25556" s="98">
        <f t="shared" si="4378"/>
        <v>-2.5329572087985646E-3</v>
      </c>
      <c r="AD25556" s="99">
        <v>6470</v>
      </c>
      <c r="AE25556" s="99">
        <f t="shared" si="4375"/>
        <v>-3.4615337412484198E-4</v>
      </c>
      <c r="AF25556" s="100">
        <v>27189.99</v>
      </c>
      <c r="AG25556" s="100">
        <f t="shared" si="4379"/>
        <v>5.6451816358772397E-3</v>
      </c>
      <c r="AH25556" s="101">
        <v>4919.75</v>
      </c>
      <c r="AI25556" s="101">
        <f t="shared" si="4401"/>
        <v>1.097676991352634E-4</v>
      </c>
      <c r="AJ25556" s="102">
        <v>22884.639999999999</v>
      </c>
      <c r="AK25556" s="102">
        <f t="shared" si="4380"/>
        <v>1.5437102570172473E-3</v>
      </c>
      <c r="AL25556" s="103">
        <v>1492.0419999999999</v>
      </c>
      <c r="AM25556" s="103">
        <f t="shared" si="4390"/>
        <v>7.0486273775278527E-3</v>
      </c>
      <c r="AN25556" s="104">
        <v>2338.7199999999998</v>
      </c>
      <c r="AO25556" s="104">
        <f t="shared" si="4383"/>
        <v>-2.2423018392051207E-3</v>
      </c>
      <c r="AP25556" s="105">
        <v>6423.8130000000001</v>
      </c>
      <c r="AQ25556" s="105">
        <f t="shared" si="4402"/>
        <v>-8.5940034460450711E-4</v>
      </c>
      <c r="AR25556" s="106">
        <v>453</v>
      </c>
      <c r="AS25556" s="106">
        <f t="shared" si="4376"/>
        <v>2.6234872133353224E-3</v>
      </c>
      <c r="AT25556" s="107">
        <v>632.54</v>
      </c>
      <c r="AU25556" s="107">
        <f t="shared" si="4377"/>
        <v>5.7075970653421839E-3</v>
      </c>
      <c r="AV25556" s="90">
        <v>106.373</v>
      </c>
      <c r="AW25556" s="90">
        <f t="shared" si="4391"/>
        <v>9.4009259912524514E-6</v>
      </c>
      <c r="AX25556" s="108">
        <v>2219.75</v>
      </c>
      <c r="AY25556" s="108">
        <f t="shared" si="4398"/>
        <v>-1.3775843135143703E-3</v>
      </c>
      <c r="AZ25556" s="109">
        <v>2177.14</v>
      </c>
      <c r="BA25556" s="109">
        <f t="shared" si="4400"/>
        <v>2.0874818488542295E-3</v>
      </c>
      <c r="BB25556" s="110">
        <v>317.09960000000001</v>
      </c>
      <c r="BC25556" s="110">
        <f t="shared" si="4381"/>
        <v>-8.1203326737156975E-4</v>
      </c>
      <c r="BD25556" s="111">
        <v>3660.0529999999999</v>
      </c>
      <c r="BE25556" s="111">
        <f t="shared" si="4392"/>
        <v>-6.5483628134132589E-3</v>
      </c>
      <c r="BF25556" s="112">
        <v>209.78</v>
      </c>
      <c r="BG25556" s="112">
        <f t="shared" si="4393"/>
        <v>4.7667850427357641E-5</v>
      </c>
    </row>
    <row r="25557" spans="1:59" ht="25" x14ac:dyDescent="0.2">
      <c r="A25557" s="83">
        <v>43818</v>
      </c>
      <c r="B25557" s="84">
        <v>2131.16</v>
      </c>
      <c r="C25557" s="85">
        <f t="shared" si="4384"/>
        <v>3.1912597299197927E-4</v>
      </c>
      <c r="D25557" s="86">
        <v>1661.3796</v>
      </c>
      <c r="E25557" s="86">
        <f t="shared" si="4382"/>
        <v>2.7541147325171509E-4</v>
      </c>
      <c r="F25557" s="87">
        <v>2066.7800000000002</v>
      </c>
      <c r="G25557" s="87">
        <f t="shared" si="4385"/>
        <v>3.2906835240142322E-4</v>
      </c>
      <c r="H25557" s="88">
        <v>2547.0988000000002</v>
      </c>
      <c r="I25557" s="88">
        <f t="shared" si="4386"/>
        <v>4.5917672224397757E-4</v>
      </c>
      <c r="J25557" s="89">
        <v>170.76660000000001</v>
      </c>
      <c r="K25557" s="89">
        <f t="shared" si="4399"/>
        <v>2.6333696559220029E-3</v>
      </c>
      <c r="L25557" s="90">
        <v>209.92500000000001</v>
      </c>
      <c r="M25557" s="90">
        <f t="shared" si="4374"/>
        <v>1.3815411828444683E-4</v>
      </c>
      <c r="N25557" s="91">
        <v>1171.25</v>
      </c>
      <c r="O25557" s="91">
        <f t="shared" si="4394"/>
        <v>2.5988918050093889E-3</v>
      </c>
      <c r="P25557" s="92">
        <v>8582.36</v>
      </c>
      <c r="Q25557" s="92">
        <f t="shared" si="4389"/>
        <v>7.9147080731222083E-4</v>
      </c>
      <c r="R25557" s="93">
        <v>2546.62</v>
      </c>
      <c r="S25557" s="93">
        <f t="shared" si="4387"/>
        <v>1.1224270717853499E-3</v>
      </c>
      <c r="T25557" s="94">
        <v>9898.08</v>
      </c>
      <c r="U25557" s="94">
        <f t="shared" si="4395"/>
        <v>3.2057536682874197E-3</v>
      </c>
      <c r="V25557" s="95">
        <v>8655.17</v>
      </c>
      <c r="W25557" s="95">
        <f t="shared" si="4396"/>
        <v>7.7093475896788976E-4</v>
      </c>
      <c r="X25557" s="96">
        <v>1270.4449999999999</v>
      </c>
      <c r="Y25557" s="96">
        <f t="shared" si="4397"/>
        <v>1.1884892859099591E-4</v>
      </c>
      <c r="Z25557" s="97">
        <v>10015.31</v>
      </c>
      <c r="AA25557" s="97">
        <f t="shared" si="4388"/>
        <v>7.045009902439745E-3</v>
      </c>
      <c r="AB25557" s="98">
        <v>8424.18</v>
      </c>
      <c r="AC25557" s="98">
        <f t="shared" si="4378"/>
        <v>-3.3412118649357551E-3</v>
      </c>
      <c r="AD25557" s="99">
        <v>6499.26</v>
      </c>
      <c r="AE25557" s="99">
        <f t="shared" si="4375"/>
        <v>4.5122157539708631E-3</v>
      </c>
      <c r="AF25557" s="100">
        <v>27237.4</v>
      </c>
      <c r="AG25557" s="100">
        <f t="shared" si="4379"/>
        <v>1.7421379930566748E-3</v>
      </c>
      <c r="AH25557" s="101">
        <v>4949.9799999999996</v>
      </c>
      <c r="AI25557" s="101">
        <f t="shared" si="4401"/>
        <v>6.1258199633340326E-3</v>
      </c>
      <c r="AJ25557" s="102">
        <v>22979.91</v>
      </c>
      <c r="AK25557" s="102">
        <f t="shared" si="4380"/>
        <v>4.1544128100327541E-3</v>
      </c>
      <c r="AL25557" s="103">
        <v>1502.596</v>
      </c>
      <c r="AM25557" s="103">
        <f t="shared" si="4390"/>
        <v>6.5669873943258851E-3</v>
      </c>
      <c r="AN25557" s="104">
        <v>2352.42</v>
      </c>
      <c r="AO25557" s="104">
        <f t="shared" si="4383"/>
        <v>5.8408143641267632E-3</v>
      </c>
      <c r="AP25557" s="105">
        <v>6441.134</v>
      </c>
      <c r="AQ25557" s="105">
        <f t="shared" si="4402"/>
        <v>2.6927449395683506E-3</v>
      </c>
      <c r="AR25557" s="106">
        <v>454.19</v>
      </c>
      <c r="AS25557" s="106">
        <f t="shared" si="4376"/>
        <v>3.4288008624029104E-3</v>
      </c>
      <c r="AT25557" s="107">
        <v>636.34</v>
      </c>
      <c r="AU25557" s="107">
        <f t="shared" si="4377"/>
        <v>5.9895519833638704E-3</v>
      </c>
      <c r="AV25557" s="90">
        <v>106.40600000000001</v>
      </c>
      <c r="AW25557" s="90">
        <f t="shared" si="4391"/>
        <v>3.1018098839259988E-4</v>
      </c>
      <c r="AX25557" s="108">
        <v>2221.9</v>
      </c>
      <c r="AY25557" s="108">
        <f t="shared" si="4398"/>
        <v>9.6810877395622763E-4</v>
      </c>
      <c r="AZ25557" s="109">
        <v>2177.89</v>
      </c>
      <c r="BA25557" s="109">
        <f t="shared" si="4400"/>
        <v>3.4442931847296202E-4</v>
      </c>
      <c r="BB25557" s="110">
        <v>317.70710000000003</v>
      </c>
      <c r="BC25557" s="110">
        <f t="shared" si="4381"/>
        <v>1.913969041137881E-3</v>
      </c>
      <c r="BD25557" s="111">
        <v>3666.6640000000002</v>
      </c>
      <c r="BE25557" s="111">
        <f t="shared" si="4392"/>
        <v>1.8046286745242713E-3</v>
      </c>
      <c r="BF25557" s="112">
        <v>209.79</v>
      </c>
      <c r="BG25557" s="112">
        <f t="shared" si="4393"/>
        <v>0</v>
      </c>
    </row>
    <row r="25558" spans="1:59" ht="25" x14ac:dyDescent="0.2">
      <c r="A25558" s="83">
        <v>43819</v>
      </c>
      <c r="B25558" s="84">
        <v>2131.38</v>
      </c>
      <c r="C25558" s="85">
        <f t="shared" si="4384"/>
        <v>1.0322483786465206E-4</v>
      </c>
      <c r="D25558" s="86">
        <v>1662.3373999999999</v>
      </c>
      <c r="E25558" s="86">
        <f t="shared" si="4382"/>
        <v>5.7634270698308089E-4</v>
      </c>
      <c r="F25558" s="87">
        <v>2066.9299999999998</v>
      </c>
      <c r="G25558" s="87">
        <f t="shared" si="4385"/>
        <v>7.2574031591630421E-5</v>
      </c>
      <c r="H25558" s="88">
        <v>2548.4252999999999</v>
      </c>
      <c r="I25558" s="88">
        <f t="shared" si="4386"/>
        <v>5.2065302957366778E-4</v>
      </c>
      <c r="J25558" s="89">
        <v>170.87450000000001</v>
      </c>
      <c r="K25558" s="89">
        <f t="shared" si="4399"/>
        <v>6.3165704353246722E-4</v>
      </c>
      <c r="L25558" s="90">
        <v>210.12100000000001</v>
      </c>
      <c r="M25558" s="90">
        <f t="shared" si="4374"/>
        <v>9.3323119003657629E-4</v>
      </c>
      <c r="N25558" s="91">
        <v>1175.49</v>
      </c>
      <c r="O25558" s="91">
        <f t="shared" si="4394"/>
        <v>3.6135273730172291E-3</v>
      </c>
      <c r="P25558" s="92">
        <v>8602.23</v>
      </c>
      <c r="Q25558" s="92">
        <f t="shared" si="4389"/>
        <v>2.3125380186687569E-3</v>
      </c>
      <c r="R25558" s="93">
        <v>2549.48</v>
      </c>
      <c r="S25558" s="93">
        <f t="shared" si="4387"/>
        <v>0</v>
      </c>
      <c r="T25558" s="94">
        <v>9937.3799999999992</v>
      </c>
      <c r="U25558" s="94">
        <f t="shared" si="4395"/>
        <v>3.9626054979143462E-3</v>
      </c>
      <c r="V25558" s="95">
        <v>8674.2099999999991</v>
      </c>
      <c r="W25558" s="95">
        <f t="shared" si="4396"/>
        <v>2.1974251429075524E-3</v>
      </c>
      <c r="X25558" s="96">
        <v>1270.596</v>
      </c>
      <c r="Y25558" s="96">
        <f t="shared" si="4397"/>
        <v>0</v>
      </c>
      <c r="Z25558" s="97">
        <v>10059.83</v>
      </c>
      <c r="AA25558" s="97">
        <f t="shared" si="4388"/>
        <v>4.4353437120850346E-3</v>
      </c>
      <c r="AB25558" s="98">
        <v>8448.7999999999993</v>
      </c>
      <c r="AC25558" s="98">
        <f t="shared" si="4378"/>
        <v>-2.9182773253678624E-3</v>
      </c>
      <c r="AD25558" s="99">
        <v>6531.75</v>
      </c>
      <c r="AE25558" s="99">
        <f t="shared" si="4375"/>
        <v>4.9865769920415569E-3</v>
      </c>
      <c r="AF25558" s="100">
        <v>27442.23</v>
      </c>
      <c r="AG25558" s="100">
        <f t="shared" si="4379"/>
        <v>7.4920389220803543E-3</v>
      </c>
      <c r="AH25558" s="101">
        <v>4976.96</v>
      </c>
      <c r="AI25558" s="101">
        <f t="shared" si="4401"/>
        <v>5.4357267056621573E-3</v>
      </c>
      <c r="AJ25558" s="102">
        <v>23110.68</v>
      </c>
      <c r="AK25558" s="102">
        <f t="shared" si="4380"/>
        <v>5.6744923811054455E-3</v>
      </c>
      <c r="AL25558" s="103">
        <v>1512.4960000000001</v>
      </c>
      <c r="AM25558" s="103">
        <f t="shared" si="4390"/>
        <v>0</v>
      </c>
      <c r="AN25558" s="104">
        <v>2367.2600000000002</v>
      </c>
      <c r="AO25558" s="104">
        <f t="shared" si="4383"/>
        <v>6.288582660487191E-3</v>
      </c>
      <c r="AP25558" s="105">
        <v>6470.0389999999998</v>
      </c>
      <c r="AQ25558" s="105">
        <f t="shared" si="4402"/>
        <v>4.4775247440573861E-3</v>
      </c>
      <c r="AR25558" s="106">
        <v>455.75</v>
      </c>
      <c r="AS25558" s="106">
        <f t="shared" si="4376"/>
        <v>0</v>
      </c>
      <c r="AT25558" s="107">
        <v>638.37</v>
      </c>
      <c r="AU25558" s="107">
        <f t="shared" si="4377"/>
        <v>3.1850408580907635E-3</v>
      </c>
      <c r="AV25558" s="90">
        <v>106.39</v>
      </c>
      <c r="AW25558" s="90">
        <f t="shared" si="4391"/>
        <v>-1.5037876680158368E-4</v>
      </c>
      <c r="AX25558" s="108">
        <v>2221.46</v>
      </c>
      <c r="AY25558" s="108">
        <f t="shared" si="4398"/>
        <v>-1.9804832443831387E-4</v>
      </c>
      <c r="AZ25558" s="109">
        <v>2178.61</v>
      </c>
      <c r="BA25558" s="109">
        <f t="shared" si="4400"/>
        <v>3.3054057456939731E-4</v>
      </c>
      <c r="BB25558" s="110">
        <v>317.48149999999998</v>
      </c>
      <c r="BC25558" s="110">
        <f t="shared" si="4381"/>
        <v>-7.1034023433733703E-4</v>
      </c>
      <c r="BD25558" s="111">
        <v>3665.7289999999998</v>
      </c>
      <c r="BE25558" s="111">
        <f t="shared" si="4392"/>
        <v>-2.5503270353025319E-4</v>
      </c>
      <c r="BF25558" s="112">
        <v>209.79</v>
      </c>
      <c r="BG25558" s="112">
        <f t="shared" si="4393"/>
        <v>0</v>
      </c>
    </row>
    <row r="25559" spans="1:59" ht="25" x14ac:dyDescent="0.2">
      <c r="A25559" s="83">
        <v>43820</v>
      </c>
      <c r="B25559" s="84">
        <v>2131.38</v>
      </c>
      <c r="C25559" s="85">
        <f t="shared" si="4384"/>
        <v>0</v>
      </c>
      <c r="D25559" s="86">
        <v>1662.3373999999999</v>
      </c>
      <c r="E25559" s="86">
        <f t="shared" si="4382"/>
        <v>0</v>
      </c>
      <c r="F25559" s="87">
        <v>2066.9299999999998</v>
      </c>
      <c r="G25559" s="87">
        <f t="shared" si="4385"/>
        <v>0</v>
      </c>
      <c r="H25559" s="88">
        <v>2548.4252999999999</v>
      </c>
      <c r="I25559" s="88">
        <f t="shared" si="4386"/>
        <v>0</v>
      </c>
      <c r="J25559" s="89">
        <v>170.87450000000001</v>
      </c>
      <c r="K25559" s="89">
        <f t="shared" si="4399"/>
        <v>0</v>
      </c>
      <c r="L25559" s="90">
        <v>210.12100000000001</v>
      </c>
      <c r="M25559" s="90">
        <f t="shared" ref="M25559:M25622" si="4403">LN(L25559/L25558)</f>
        <v>0</v>
      </c>
      <c r="N25559" s="91">
        <v>1175.49</v>
      </c>
      <c r="O25559" s="91">
        <f t="shared" si="4394"/>
        <v>0</v>
      </c>
      <c r="P25559" s="92">
        <v>8602.23</v>
      </c>
      <c r="Q25559" s="92">
        <f t="shared" si="4389"/>
        <v>0</v>
      </c>
      <c r="R25559" s="93">
        <v>2549.48</v>
      </c>
      <c r="S25559" s="93">
        <f t="shared" si="4387"/>
        <v>0</v>
      </c>
      <c r="T25559" s="94">
        <v>9937.3799999999992</v>
      </c>
      <c r="U25559" s="94">
        <f t="shared" si="4395"/>
        <v>0</v>
      </c>
      <c r="V25559" s="95">
        <v>8674.2099999999991</v>
      </c>
      <c r="W25559" s="95">
        <f t="shared" si="4396"/>
        <v>0</v>
      </c>
      <c r="X25559" s="96">
        <v>1270.596</v>
      </c>
      <c r="Y25559" s="96">
        <f t="shared" si="4397"/>
        <v>0</v>
      </c>
      <c r="Z25559" s="97">
        <v>10059.83</v>
      </c>
      <c r="AA25559" s="97">
        <f t="shared" si="4388"/>
        <v>0</v>
      </c>
      <c r="AB25559" s="98">
        <v>8448.7999999999993</v>
      </c>
      <c r="AC25559" s="98">
        <f t="shared" si="4378"/>
        <v>0</v>
      </c>
      <c r="AD25559" s="99">
        <v>6531.75</v>
      </c>
      <c r="AE25559" s="99">
        <f t="shared" si="4375"/>
        <v>0</v>
      </c>
      <c r="AF25559" s="100">
        <v>27442.23</v>
      </c>
      <c r="AG25559" s="100">
        <f t="shared" si="4379"/>
        <v>0</v>
      </c>
      <c r="AH25559" s="101">
        <v>4976.96</v>
      </c>
      <c r="AI25559" s="101">
        <f t="shared" si="4401"/>
        <v>0</v>
      </c>
      <c r="AJ25559" s="102">
        <v>23110.68</v>
      </c>
      <c r="AK25559" s="102">
        <f t="shared" si="4380"/>
        <v>0</v>
      </c>
      <c r="AL25559" s="103">
        <v>1512.4960000000001</v>
      </c>
      <c r="AM25559" s="103">
        <f t="shared" si="4390"/>
        <v>0</v>
      </c>
      <c r="AN25559" s="104">
        <v>2367.2600000000002</v>
      </c>
      <c r="AO25559" s="104">
        <f t="shared" si="4383"/>
        <v>0</v>
      </c>
      <c r="AP25559" s="105">
        <v>6470.0389999999998</v>
      </c>
      <c r="AQ25559" s="105">
        <f t="shared" si="4402"/>
        <v>0</v>
      </c>
      <c r="AR25559" s="106">
        <v>455.75</v>
      </c>
      <c r="AS25559" s="106">
        <f t="shared" si="4376"/>
        <v>0</v>
      </c>
      <c r="AT25559" s="107">
        <v>638.37</v>
      </c>
      <c r="AU25559" s="107">
        <f t="shared" si="4377"/>
        <v>0</v>
      </c>
      <c r="AV25559" s="90">
        <v>106.39</v>
      </c>
      <c r="AW25559" s="90">
        <f t="shared" si="4391"/>
        <v>0</v>
      </c>
      <c r="AX25559" s="108">
        <v>2221.46</v>
      </c>
      <c r="AY25559" s="108">
        <f t="shared" si="4398"/>
        <v>0</v>
      </c>
      <c r="AZ25559" s="109">
        <v>2178.61</v>
      </c>
      <c r="BA25559" s="109">
        <f t="shared" si="4400"/>
        <v>0</v>
      </c>
      <c r="BB25559" s="110">
        <v>317.48149999999998</v>
      </c>
      <c r="BC25559" s="110">
        <f t="shared" si="4381"/>
        <v>0</v>
      </c>
      <c r="BD25559" s="111">
        <v>3665.7289999999998</v>
      </c>
      <c r="BE25559" s="111">
        <f t="shared" si="4392"/>
        <v>0</v>
      </c>
      <c r="BF25559" s="112">
        <v>209.79</v>
      </c>
      <c r="BG25559" s="112">
        <f t="shared" si="4393"/>
        <v>0</v>
      </c>
    </row>
    <row r="25560" spans="1:59" ht="25" x14ac:dyDescent="0.2">
      <c r="A25560" s="83">
        <v>43821</v>
      </c>
      <c r="B25560" s="84">
        <v>2131.38</v>
      </c>
      <c r="C25560" s="85">
        <f t="shared" si="4384"/>
        <v>0</v>
      </c>
      <c r="D25560" s="86">
        <v>1662.3373999999999</v>
      </c>
      <c r="E25560" s="86">
        <f t="shared" si="4382"/>
        <v>0</v>
      </c>
      <c r="F25560" s="87">
        <v>2066.9299999999998</v>
      </c>
      <c r="G25560" s="87">
        <f t="shared" si="4385"/>
        <v>0</v>
      </c>
      <c r="H25560" s="88">
        <v>2548.4252999999999</v>
      </c>
      <c r="I25560" s="88">
        <f t="shared" si="4386"/>
        <v>0</v>
      </c>
      <c r="J25560" s="89">
        <v>170.87450000000001</v>
      </c>
      <c r="K25560" s="89">
        <f t="shared" si="4399"/>
        <v>0</v>
      </c>
      <c r="L25560" s="90">
        <v>210.12100000000001</v>
      </c>
      <c r="M25560" s="90">
        <f t="shared" si="4403"/>
        <v>0</v>
      </c>
      <c r="N25560" s="91">
        <v>1175.49</v>
      </c>
      <c r="O25560" s="91">
        <f t="shared" si="4394"/>
        <v>0</v>
      </c>
      <c r="P25560" s="92">
        <v>8602.23</v>
      </c>
      <c r="Q25560" s="92">
        <f t="shared" si="4389"/>
        <v>0</v>
      </c>
      <c r="R25560" s="93">
        <v>2549.48</v>
      </c>
      <c r="S25560" s="93">
        <f t="shared" si="4387"/>
        <v>3.6059919618716694E-3</v>
      </c>
      <c r="T25560" s="94">
        <v>9937.3799999999992</v>
      </c>
      <c r="U25560" s="94">
        <f t="shared" si="4395"/>
        <v>0</v>
      </c>
      <c r="V25560" s="95">
        <v>8674.2099999999991</v>
      </c>
      <c r="W25560" s="95">
        <f t="shared" si="4396"/>
        <v>0</v>
      </c>
      <c r="X25560" s="96">
        <v>1270.596</v>
      </c>
      <c r="Y25560" s="96">
        <f t="shared" si="4397"/>
        <v>2.3214755875187733E-4</v>
      </c>
      <c r="Z25560" s="97">
        <v>10059.83</v>
      </c>
      <c r="AA25560" s="97">
        <f t="shared" si="4388"/>
        <v>0</v>
      </c>
      <c r="AB25560" s="98">
        <v>8448.7999999999993</v>
      </c>
      <c r="AC25560" s="98">
        <f t="shared" si="4378"/>
        <v>0</v>
      </c>
      <c r="AD25560" s="99">
        <v>6531.75</v>
      </c>
      <c r="AE25560" s="99">
        <f t="shared" ref="AE25560:AE25623" si="4404">LN(AD25560/AD25559)</f>
        <v>0</v>
      </c>
      <c r="AF25560" s="100">
        <v>27442.23</v>
      </c>
      <c r="AG25560" s="100">
        <f t="shared" si="4379"/>
        <v>0</v>
      </c>
      <c r="AH25560" s="101">
        <v>4976.96</v>
      </c>
      <c r="AI25560" s="101">
        <f t="shared" si="4401"/>
        <v>0</v>
      </c>
      <c r="AJ25560" s="102">
        <v>23110.68</v>
      </c>
      <c r="AK25560" s="102">
        <f t="shared" si="4380"/>
        <v>0</v>
      </c>
      <c r="AL25560" s="103">
        <v>1512.4960000000001</v>
      </c>
      <c r="AM25560" s="103">
        <f t="shared" si="4390"/>
        <v>-3.3769440477812072E-3</v>
      </c>
      <c r="AN25560" s="104">
        <v>2367.2600000000002</v>
      </c>
      <c r="AO25560" s="104">
        <f t="shared" si="4383"/>
        <v>0</v>
      </c>
      <c r="AP25560" s="105">
        <v>6470.0389999999998</v>
      </c>
      <c r="AQ25560" s="105">
        <f t="shared" si="4402"/>
        <v>0</v>
      </c>
      <c r="AR25560" s="106">
        <v>455.75</v>
      </c>
      <c r="AS25560" s="106">
        <f t="shared" si="4376"/>
        <v>7.0189294627751855E-4</v>
      </c>
      <c r="AT25560" s="107">
        <v>638.37</v>
      </c>
      <c r="AU25560" s="107">
        <f t="shared" si="4377"/>
        <v>0</v>
      </c>
      <c r="AV25560" s="90">
        <v>106.39</v>
      </c>
      <c r="AW25560" s="90">
        <f t="shared" si="4391"/>
        <v>0</v>
      </c>
      <c r="AX25560" s="108">
        <v>2221.46</v>
      </c>
      <c r="AY25560" s="108">
        <f t="shared" si="4398"/>
        <v>0</v>
      </c>
      <c r="AZ25560" s="109">
        <v>2178.61</v>
      </c>
      <c r="BA25560" s="109">
        <f t="shared" si="4400"/>
        <v>0</v>
      </c>
      <c r="BB25560" s="110">
        <v>317.48149999999998</v>
      </c>
      <c r="BC25560" s="110">
        <f t="shared" si="4381"/>
        <v>0</v>
      </c>
      <c r="BD25560" s="111">
        <v>3665.7289999999998</v>
      </c>
      <c r="BE25560" s="111">
        <f t="shared" si="4392"/>
        <v>0</v>
      </c>
      <c r="BF25560" s="112">
        <v>209.79</v>
      </c>
      <c r="BG25560" s="112">
        <f t="shared" si="4393"/>
        <v>1.4298991945424551E-4</v>
      </c>
    </row>
    <row r="25561" spans="1:59" ht="25" x14ac:dyDescent="0.2">
      <c r="A25561" s="83">
        <v>43822</v>
      </c>
      <c r="B25561" s="84">
        <v>2132.1</v>
      </c>
      <c r="C25561" s="85">
        <f t="shared" si="4384"/>
        <v>3.3775226192903144E-4</v>
      </c>
      <c r="D25561" s="86">
        <v>1662.9848</v>
      </c>
      <c r="E25561" s="86">
        <f t="shared" si="4382"/>
        <v>3.8937580736068115E-4</v>
      </c>
      <c r="F25561" s="87">
        <v>2067.8000000000002</v>
      </c>
      <c r="G25561" s="87">
        <f t="shared" si="4385"/>
        <v>4.2082554983746565E-4</v>
      </c>
      <c r="H25561" s="88">
        <v>2549.6206999999999</v>
      </c>
      <c r="I25561" s="88">
        <f t="shared" si="4386"/>
        <v>4.6896399989667401E-4</v>
      </c>
      <c r="J25561" s="89">
        <v>170.5309</v>
      </c>
      <c r="K25561" s="89">
        <f t="shared" si="4399"/>
        <v>-2.0128569496007751E-3</v>
      </c>
      <c r="L25561" s="90">
        <v>210.57599999999999</v>
      </c>
      <c r="M25561" s="90">
        <f t="shared" si="4403"/>
        <v>2.163077832304401E-3</v>
      </c>
      <c r="N25561" s="91">
        <v>1176.4000000000001</v>
      </c>
      <c r="O25561" s="91">
        <f t="shared" si="4394"/>
        <v>7.7384575419083273E-4</v>
      </c>
      <c r="P25561" s="92">
        <v>8598.49</v>
      </c>
      <c r="Q25561" s="92">
        <f t="shared" si="4389"/>
        <v>-4.3486552411038329E-4</v>
      </c>
      <c r="R25561" s="93">
        <v>2558.69</v>
      </c>
      <c r="S25561" s="93">
        <f t="shared" si="4387"/>
        <v>-2.3006955272103025E-3</v>
      </c>
      <c r="T25561" s="94">
        <v>9941.09</v>
      </c>
      <c r="U25561" s="94">
        <f t="shared" si="4395"/>
        <v>3.7326816833260562E-4</v>
      </c>
      <c r="V25561" s="95">
        <v>8669.84</v>
      </c>
      <c r="W25561" s="95">
        <f t="shared" si="4396"/>
        <v>-5.0391922215096095E-4</v>
      </c>
      <c r="X25561" s="96">
        <v>1270.8910000000001</v>
      </c>
      <c r="Y25561" s="96">
        <f t="shared" si="4397"/>
        <v>2.5178868321275754E-5</v>
      </c>
      <c r="Z25561" s="97">
        <v>10080.129999999999</v>
      </c>
      <c r="AA25561" s="97">
        <f t="shared" si="4388"/>
        <v>2.0158934649957701E-3</v>
      </c>
      <c r="AB25561" s="98">
        <v>8460.15</v>
      </c>
      <c r="AC25561" s="98">
        <f t="shared" si="4378"/>
        <v>-1.3424845072748583E-3</v>
      </c>
      <c r="AD25561" s="99">
        <v>6537.4</v>
      </c>
      <c r="AE25561" s="99">
        <f t="shared" si="4404"/>
        <v>8.6463164811616863E-4</v>
      </c>
      <c r="AF25561" s="100">
        <v>27405.919999999998</v>
      </c>
      <c r="AG25561" s="100">
        <f t="shared" si="4379"/>
        <v>-1.3240193262441622E-3</v>
      </c>
      <c r="AH25561" s="101">
        <v>4982.42</v>
      </c>
      <c r="AI25561" s="101">
        <f t="shared" si="4401"/>
        <v>1.0964539051639115E-3</v>
      </c>
      <c r="AJ25561" s="102">
        <v>22977.18</v>
      </c>
      <c r="AK25561" s="102">
        <f t="shared" si="4380"/>
        <v>-5.7932988592010572E-3</v>
      </c>
      <c r="AL25561" s="103">
        <v>1507.3969999999999</v>
      </c>
      <c r="AM25561" s="103">
        <f t="shared" si="4390"/>
        <v>9.8995892760250065E-4</v>
      </c>
      <c r="AN25561" s="104">
        <v>2371.14</v>
      </c>
      <c r="AO25561" s="104">
        <f t="shared" si="4383"/>
        <v>1.6376839723039834E-3</v>
      </c>
      <c r="AP25561" s="105">
        <v>6473.9380000000001</v>
      </c>
      <c r="AQ25561" s="105">
        <f t="shared" si="4402"/>
        <v>6.0244237422923301E-4</v>
      </c>
      <c r="AR25561" s="106">
        <v>456.07</v>
      </c>
      <c r="AS25561" s="106">
        <f t="shared" si="4376"/>
        <v>4.6034965464702559E-4</v>
      </c>
      <c r="AT25561" s="107">
        <v>636.19000000000005</v>
      </c>
      <c r="AU25561" s="107">
        <f t="shared" si="4377"/>
        <v>-3.4207916862751173E-3</v>
      </c>
      <c r="AV25561" s="90">
        <v>106.361</v>
      </c>
      <c r="AW25561" s="90">
        <f t="shared" si="4391"/>
        <v>-2.726191668157422E-4</v>
      </c>
      <c r="AX25561" s="108">
        <v>2219.8000000000002</v>
      </c>
      <c r="AY25561" s="108">
        <f t="shared" si="4398"/>
        <v>-7.4753564407483949E-4</v>
      </c>
      <c r="AZ25561" s="109">
        <v>2180.36</v>
      </c>
      <c r="BA25561" s="109">
        <f t="shared" si="4400"/>
        <v>8.0294202255166037E-4</v>
      </c>
      <c r="BB25561" s="110">
        <v>316.78609999999998</v>
      </c>
      <c r="BC25561" s="110">
        <f t="shared" si="4381"/>
        <v>-2.1927662035283822E-3</v>
      </c>
      <c r="BD25561" s="111">
        <v>3656.424</v>
      </c>
      <c r="BE25561" s="111">
        <f t="shared" si="4392"/>
        <v>-2.5416035444754967E-3</v>
      </c>
      <c r="BF25561" s="112">
        <v>209.82</v>
      </c>
      <c r="BG25561" s="112">
        <f t="shared" si="4393"/>
        <v>4.7658763264261124E-5</v>
      </c>
    </row>
    <row r="25562" spans="1:59" ht="25" x14ac:dyDescent="0.2">
      <c r="A25562" s="83">
        <v>43823</v>
      </c>
      <c r="B25562" s="84">
        <v>2131.84</v>
      </c>
      <c r="C25562" s="85">
        <f t="shared" si="4384"/>
        <v>-1.2195293569896301E-4</v>
      </c>
      <c r="D25562" s="86">
        <v>1662.4768999999999</v>
      </c>
      <c r="E25562" s="86">
        <f t="shared" si="4382"/>
        <v>-3.054613462841926E-4</v>
      </c>
      <c r="F25562" s="87">
        <v>2067.62</v>
      </c>
      <c r="G25562" s="87">
        <f t="shared" si="4385"/>
        <v>-8.7052826612049283E-5</v>
      </c>
      <c r="H25562" s="88">
        <v>2549.1143000000002</v>
      </c>
      <c r="I25562" s="88">
        <f t="shared" si="4386"/>
        <v>-1.9863750583815241E-4</v>
      </c>
      <c r="J25562" s="89">
        <v>171.47909999999999</v>
      </c>
      <c r="K25562" s="89">
        <f t="shared" si="4399"/>
        <v>5.5448813158805411E-3</v>
      </c>
      <c r="L25562" s="90">
        <v>210.65</v>
      </c>
      <c r="M25562" s="90">
        <f t="shared" si="4403"/>
        <v>3.5135533305767397E-4</v>
      </c>
      <c r="N25562" s="91">
        <v>1176.6500000000001</v>
      </c>
      <c r="O25562" s="91">
        <f t="shared" si="4394"/>
        <v>2.1249017312907411E-4</v>
      </c>
      <c r="P25562" s="92">
        <v>8610</v>
      </c>
      <c r="Q25562" s="92">
        <f t="shared" si="4389"/>
        <v>1.3377119917439791E-3</v>
      </c>
      <c r="R25562" s="93">
        <v>2552.81</v>
      </c>
      <c r="S25562" s="93">
        <f t="shared" si="4387"/>
        <v>6.2674067449936603E-5</v>
      </c>
      <c r="T25562" s="94">
        <v>9946.7800000000007</v>
      </c>
      <c r="U25562" s="94">
        <f t="shared" si="4395"/>
        <v>5.7220810023928968E-4</v>
      </c>
      <c r="V25562" s="95">
        <v>8683.58</v>
      </c>
      <c r="W25562" s="95">
        <f t="shared" si="4396"/>
        <v>1.5835498560209623E-3</v>
      </c>
      <c r="X25562" s="96">
        <v>1270.923</v>
      </c>
      <c r="Y25562" s="96">
        <f t="shared" si="4397"/>
        <v>0</v>
      </c>
      <c r="Z25562" s="97">
        <v>10084.44</v>
      </c>
      <c r="AA25562" s="97">
        <f t="shared" si="4388"/>
        <v>4.2748246708321566E-4</v>
      </c>
      <c r="AB25562" s="98">
        <v>8480.08</v>
      </c>
      <c r="AC25562" s="98">
        <f t="shared" si="4378"/>
        <v>-2.3529797641739752E-3</v>
      </c>
      <c r="AD25562" s="99">
        <v>6536.58</v>
      </c>
      <c r="AE25562" s="99">
        <f t="shared" si="4404"/>
        <v>-1.254399962482317E-4</v>
      </c>
      <c r="AF25562" s="100">
        <v>27370.71</v>
      </c>
      <c r="AG25562" s="100">
        <f t="shared" si="4379"/>
        <v>-1.2855849236939323E-3</v>
      </c>
      <c r="AH25562" s="101">
        <v>4983.21</v>
      </c>
      <c r="AI25562" s="101">
        <f t="shared" si="4401"/>
        <v>1.5854491921826636E-4</v>
      </c>
      <c r="AJ25562" s="102">
        <v>23000.14</v>
      </c>
      <c r="AK25562" s="102">
        <f t="shared" si="4380"/>
        <v>9.9875338138731909E-4</v>
      </c>
      <c r="AL25562" s="103">
        <v>1508.89</v>
      </c>
      <c r="AM25562" s="103">
        <f t="shared" si="4390"/>
        <v>0</v>
      </c>
      <c r="AN25562" s="104">
        <v>2370.1190000000001</v>
      </c>
      <c r="AO25562" s="104">
        <f t="shared" si="4383"/>
        <v>-4.306872987879517E-4</v>
      </c>
      <c r="AP25562" s="105">
        <v>6471.085</v>
      </c>
      <c r="AQ25562" s="105">
        <f t="shared" si="4402"/>
        <v>-4.4078717298427967E-4</v>
      </c>
      <c r="AR25562" s="106">
        <v>456.28</v>
      </c>
      <c r="AS25562" s="106">
        <f t="shared" si="4376"/>
        <v>-2.8495336821381193E-4</v>
      </c>
      <c r="AT25562" s="107">
        <v>638.09</v>
      </c>
      <c r="AU25562" s="107">
        <f t="shared" si="4377"/>
        <v>2.9820783627226605E-3</v>
      </c>
      <c r="AV25562" s="90">
        <v>106.405</v>
      </c>
      <c r="AW25562" s="90">
        <f t="shared" si="4391"/>
        <v>4.1359992317597426E-4</v>
      </c>
      <c r="AX25562" s="108">
        <v>2222.6799999999998</v>
      </c>
      <c r="AY25562" s="108">
        <f t="shared" si="4398"/>
        <v>1.2965732669429153E-3</v>
      </c>
      <c r="AZ25562" s="109">
        <v>2180.4</v>
      </c>
      <c r="BA25562" s="109">
        <f t="shared" si="4400"/>
        <v>1.834542602711179E-5</v>
      </c>
      <c r="BB25562" s="110">
        <v>317.37490000000003</v>
      </c>
      <c r="BC25562" s="110">
        <f t="shared" si="4381"/>
        <v>1.8569422250608583E-3</v>
      </c>
      <c r="BD25562" s="111">
        <v>3672.395</v>
      </c>
      <c r="BE25562" s="111">
        <f t="shared" si="4392"/>
        <v>4.3584171697566313E-3</v>
      </c>
      <c r="BF25562" s="112">
        <v>209.83</v>
      </c>
      <c r="BG25562" s="112">
        <f t="shared" si="4393"/>
        <v>0</v>
      </c>
    </row>
    <row r="25563" spans="1:59" ht="25" x14ac:dyDescent="0.2">
      <c r="A25563" s="83">
        <v>43824</v>
      </c>
      <c r="B25563" s="84">
        <v>2131.84</v>
      </c>
      <c r="C25563" s="85">
        <f t="shared" si="4384"/>
        <v>0</v>
      </c>
      <c r="D25563" s="86">
        <v>1662.4768999999999</v>
      </c>
      <c r="E25563" s="86">
        <f t="shared" si="4382"/>
        <v>0</v>
      </c>
      <c r="F25563" s="87">
        <v>2067.62</v>
      </c>
      <c r="G25563" s="87">
        <f t="shared" si="4385"/>
        <v>0</v>
      </c>
      <c r="H25563" s="88">
        <v>2549.1143000000002</v>
      </c>
      <c r="I25563" s="88">
        <f t="shared" si="4386"/>
        <v>0</v>
      </c>
      <c r="J25563" s="89">
        <v>171.47909999999999</v>
      </c>
      <c r="K25563" s="89">
        <f t="shared" si="4399"/>
        <v>0</v>
      </c>
      <c r="L25563" s="90">
        <v>210.65</v>
      </c>
      <c r="M25563" s="90">
        <f t="shared" si="4403"/>
        <v>0</v>
      </c>
      <c r="N25563" s="91">
        <v>1176.3900000000001</v>
      </c>
      <c r="O25563" s="91">
        <f t="shared" si="4394"/>
        <v>-2.2099071928914716E-4</v>
      </c>
      <c r="P25563" s="92">
        <v>8603.17</v>
      </c>
      <c r="Q25563" s="92">
        <f t="shared" si="4389"/>
        <v>-7.9357844701964946E-4</v>
      </c>
      <c r="R25563" s="93">
        <v>2552.9699999999998</v>
      </c>
      <c r="S25563" s="93">
        <f t="shared" si="4387"/>
        <v>2.7654960604136343E-3</v>
      </c>
      <c r="T25563" s="94">
        <v>9944.15</v>
      </c>
      <c r="U25563" s="94">
        <f t="shared" si="4395"/>
        <v>-2.6444213672531031E-4</v>
      </c>
      <c r="V25563" s="95">
        <v>8677.33</v>
      </c>
      <c r="W25563" s="95">
        <f t="shared" si="4396"/>
        <v>-7.2000837168167823E-4</v>
      </c>
      <c r="X25563" s="96">
        <v>1270.923</v>
      </c>
      <c r="Y25563" s="96">
        <f t="shared" si="4397"/>
        <v>1.022873416659112E-5</v>
      </c>
      <c r="Z25563" s="97">
        <v>10084.44</v>
      </c>
      <c r="AA25563" s="97">
        <f t="shared" si="4388"/>
        <v>0</v>
      </c>
      <c r="AB25563" s="98">
        <v>8480.08</v>
      </c>
      <c r="AC25563" s="98">
        <f t="shared" si="4378"/>
        <v>0</v>
      </c>
      <c r="AD25563" s="99">
        <v>6536.58</v>
      </c>
      <c r="AE25563" s="99">
        <f t="shared" si="4404"/>
        <v>0</v>
      </c>
      <c r="AF25563" s="100">
        <v>27370.71</v>
      </c>
      <c r="AG25563" s="100">
        <f t="shared" si="4379"/>
        <v>0</v>
      </c>
      <c r="AH25563" s="101">
        <v>4983.21</v>
      </c>
      <c r="AI25563" s="101">
        <f t="shared" si="4401"/>
        <v>0</v>
      </c>
      <c r="AJ25563" s="102">
        <v>23000.14</v>
      </c>
      <c r="AK25563" s="102">
        <f t="shared" si="4380"/>
        <v>0</v>
      </c>
      <c r="AL25563" s="103">
        <v>1508.89</v>
      </c>
      <c r="AM25563" s="103">
        <f t="shared" si="4390"/>
        <v>2.6831403923203946E-3</v>
      </c>
      <c r="AN25563" s="104">
        <v>2370.1190000000001</v>
      </c>
      <c r="AO25563" s="104">
        <f t="shared" si="4383"/>
        <v>0</v>
      </c>
      <c r="AP25563" s="105">
        <v>6471.085</v>
      </c>
      <c r="AQ25563" s="105">
        <f t="shared" si="4402"/>
        <v>0</v>
      </c>
      <c r="AR25563" s="106">
        <v>456.15</v>
      </c>
      <c r="AS25563" s="106">
        <f t="shared" si="4376"/>
        <v>3.4140930017371673E-3</v>
      </c>
      <c r="AT25563" s="107">
        <v>638.55999999999995</v>
      </c>
      <c r="AU25563" s="107">
        <f t="shared" si="4377"/>
        <v>7.3630207376138642E-4</v>
      </c>
      <c r="AV25563" s="90">
        <v>106.405</v>
      </c>
      <c r="AW25563" s="90">
        <f t="shared" si="4391"/>
        <v>0</v>
      </c>
      <c r="AX25563" s="108">
        <v>2222.6799999999998</v>
      </c>
      <c r="AY25563" s="108">
        <f t="shared" si="4398"/>
        <v>0</v>
      </c>
      <c r="AZ25563" s="109">
        <v>2180.4</v>
      </c>
      <c r="BA25563" s="109">
        <f t="shared" si="4400"/>
        <v>0</v>
      </c>
      <c r="BB25563" s="110">
        <v>317.37490000000003</v>
      </c>
      <c r="BC25563" s="110">
        <f t="shared" si="4381"/>
        <v>0</v>
      </c>
      <c r="BD25563" s="111">
        <v>3672.395</v>
      </c>
      <c r="BE25563" s="111">
        <f t="shared" si="4392"/>
        <v>0</v>
      </c>
      <c r="BF25563" s="112">
        <v>209.83</v>
      </c>
      <c r="BG25563" s="112">
        <f t="shared" si="4393"/>
        <v>4.76564920145155E-5</v>
      </c>
    </row>
    <row r="25564" spans="1:59" ht="25" x14ac:dyDescent="0.2">
      <c r="A25564" s="83">
        <v>43825</v>
      </c>
      <c r="B25564" s="84">
        <v>2132.2600000000002</v>
      </c>
      <c r="C25564" s="85">
        <f t="shared" si="4384"/>
        <v>1.9699350454170574E-4</v>
      </c>
      <c r="D25564" s="86">
        <v>1663.2819</v>
      </c>
      <c r="E25564" s="86">
        <f t="shared" si="4382"/>
        <v>4.8410005904283193E-4</v>
      </c>
      <c r="F25564" s="87">
        <v>2068.04</v>
      </c>
      <c r="G25564" s="87">
        <f t="shared" si="4385"/>
        <v>2.0311147504577527E-4</v>
      </c>
      <c r="H25564" s="88">
        <v>2550.598</v>
      </c>
      <c r="I25564" s="88">
        <f t="shared" si="4386"/>
        <v>5.8187597832218534E-4</v>
      </c>
      <c r="J25564" s="89">
        <v>172.7758</v>
      </c>
      <c r="K25564" s="89">
        <f t="shared" si="4399"/>
        <v>7.5334069757298653E-3</v>
      </c>
      <c r="L25564" s="90">
        <v>210.608</v>
      </c>
      <c r="M25564" s="90">
        <f t="shared" si="4403"/>
        <v>-1.9940274197366014E-4</v>
      </c>
      <c r="N25564" s="91">
        <v>1180.8</v>
      </c>
      <c r="O25564" s="91">
        <f t="shared" si="4394"/>
        <v>3.7417477125281169E-3</v>
      </c>
      <c r="P25564" s="92">
        <v>8615.61</v>
      </c>
      <c r="Q25564" s="92">
        <f t="shared" si="4389"/>
        <v>1.4449342130382755E-3</v>
      </c>
      <c r="R25564" s="93">
        <v>2560.04</v>
      </c>
      <c r="S25564" s="93">
        <f t="shared" si="4387"/>
        <v>7.8556588775624218E-3</v>
      </c>
      <c r="T25564" s="94">
        <v>9982.7800000000007</v>
      </c>
      <c r="U25564" s="94">
        <f t="shared" si="4395"/>
        <v>3.8771700800819958E-3</v>
      </c>
      <c r="V25564" s="95">
        <v>8690.9</v>
      </c>
      <c r="W25564" s="95">
        <f t="shared" si="4396"/>
        <v>1.5626235674284612E-3</v>
      </c>
      <c r="X25564" s="96">
        <v>1270.9359999999999</v>
      </c>
      <c r="Y25564" s="96">
        <f t="shared" si="4397"/>
        <v>5.24672396609165E-4</v>
      </c>
      <c r="Z25564" s="97">
        <v>10175.86</v>
      </c>
      <c r="AA25564" s="97">
        <f t="shared" si="4388"/>
        <v>9.0246067889517157E-3</v>
      </c>
      <c r="AB25564" s="98">
        <v>8479.18</v>
      </c>
      <c r="AC25564" s="98">
        <f t="shared" si="4378"/>
        <v>1.0613670653615672E-4</v>
      </c>
      <c r="AD25564" s="99">
        <v>6570.71</v>
      </c>
      <c r="AE25564" s="99">
        <f t="shared" si="4404"/>
        <v>5.2078007180957186E-3</v>
      </c>
      <c r="AF25564" s="100">
        <v>27444.82</v>
      </c>
      <c r="AG25564" s="100">
        <f t="shared" si="4379"/>
        <v>2.7039798814184118E-3</v>
      </c>
      <c r="AH25564" s="101">
        <v>5021.6499999999996</v>
      </c>
      <c r="AI25564" s="101">
        <f t="shared" si="4401"/>
        <v>7.6843032589950597E-3</v>
      </c>
      <c r="AJ25564" s="102">
        <v>23056.26</v>
      </c>
      <c r="AK25564" s="102">
        <f t="shared" si="4380"/>
        <v>2.437013217484458E-3</v>
      </c>
      <c r="AL25564" s="103">
        <v>1512.944</v>
      </c>
      <c r="AM25564" s="103">
        <f t="shared" si="4390"/>
        <v>2.3469671697539489E-3</v>
      </c>
      <c r="AN25564" s="104">
        <v>2378.2199999999998</v>
      </c>
      <c r="AO25564" s="104">
        <f t="shared" si="4383"/>
        <v>3.4121438506425268E-3</v>
      </c>
      <c r="AP25564" s="105">
        <v>6486.7430000000004</v>
      </c>
      <c r="AQ25564" s="105">
        <f t="shared" si="4402"/>
        <v>2.4167642325864714E-3</v>
      </c>
      <c r="AR25564" s="106">
        <v>457.71</v>
      </c>
      <c r="AS25564" s="106">
        <f t="shared" si="4376"/>
        <v>2.8362005223772978E-3</v>
      </c>
      <c r="AT25564" s="107">
        <v>641.34</v>
      </c>
      <c r="AU25564" s="107">
        <f t="shared" si="4377"/>
        <v>4.3440962134856619E-3</v>
      </c>
      <c r="AV25564" s="90">
        <v>106.432</v>
      </c>
      <c r="AW25564" s="90">
        <f t="shared" si="4391"/>
        <v>2.5371528582745134E-4</v>
      </c>
      <c r="AX25564" s="108">
        <v>2223.5</v>
      </c>
      <c r="AY25564" s="108">
        <f t="shared" si="4398"/>
        <v>3.6885596592910782E-4</v>
      </c>
      <c r="AZ25564" s="109">
        <v>2181.4499999999998</v>
      </c>
      <c r="BA25564" s="109">
        <f t="shared" si="4400"/>
        <v>4.8144710170293419E-4</v>
      </c>
      <c r="BB25564" s="110">
        <v>317.35500000000002</v>
      </c>
      <c r="BC25564" s="110">
        <f t="shared" si="4381"/>
        <v>-6.2703836723348403E-5</v>
      </c>
      <c r="BD25564" s="111">
        <v>3673.346</v>
      </c>
      <c r="BE25564" s="111">
        <f t="shared" si="4392"/>
        <v>2.5892554755545407E-4</v>
      </c>
      <c r="BF25564" s="112">
        <v>209.84</v>
      </c>
      <c r="BG25564" s="112">
        <f t="shared" si="4393"/>
        <v>9.5306171146820103E-5</v>
      </c>
    </row>
    <row r="25565" spans="1:59" ht="25" x14ac:dyDescent="0.2">
      <c r="A25565" s="83">
        <v>43826</v>
      </c>
      <c r="B25565" s="84">
        <v>2132.92</v>
      </c>
      <c r="C25565" s="85">
        <f t="shared" si="4384"/>
        <v>3.0948283789550431E-4</v>
      </c>
      <c r="D25565" s="86">
        <v>1663.788</v>
      </c>
      <c r="E25565" s="86">
        <f t="shared" si="4382"/>
        <v>3.042316627634649E-4</v>
      </c>
      <c r="F25565" s="87">
        <v>2068.56</v>
      </c>
      <c r="G25565" s="87">
        <f t="shared" si="4385"/>
        <v>2.5141420622696285E-4</v>
      </c>
      <c r="H25565" s="88">
        <v>2551.5270999999998</v>
      </c>
      <c r="I25565" s="88">
        <f t="shared" si="4386"/>
        <v>3.642011875677906E-4</v>
      </c>
      <c r="J25565" s="89">
        <v>172.96129999999999</v>
      </c>
      <c r="K25565" s="89">
        <f t="shared" si="4399"/>
        <v>1.0730697851050121E-3</v>
      </c>
      <c r="L25565" s="90">
        <v>210.834</v>
      </c>
      <c r="M25565" s="90">
        <f t="shared" si="4403"/>
        <v>1.0725083008502735E-3</v>
      </c>
      <c r="N25565" s="91">
        <v>1184.1500000000001</v>
      </c>
      <c r="O25565" s="91">
        <f t="shared" si="4394"/>
        <v>2.8330427625345416E-3</v>
      </c>
      <c r="P25565" s="92">
        <v>8668.76</v>
      </c>
      <c r="Q25565" s="92">
        <f t="shared" si="4389"/>
        <v>6.1500844435350118E-3</v>
      </c>
      <c r="R25565" s="93">
        <v>2580.23</v>
      </c>
      <c r="S25565" s="93">
        <f t="shared" si="4387"/>
        <v>0</v>
      </c>
      <c r="T25565" s="94">
        <v>10004.06</v>
      </c>
      <c r="U25565" s="94">
        <f t="shared" si="4395"/>
        <v>2.1294019505750899E-3</v>
      </c>
      <c r="V25565" s="95">
        <v>8741.2099999999991</v>
      </c>
      <c r="W25565" s="95">
        <f t="shared" si="4396"/>
        <v>5.7721227875602065E-3</v>
      </c>
      <c r="X25565" s="96">
        <v>1271.6030000000001</v>
      </c>
      <c r="Y25565" s="96">
        <f t="shared" si="4397"/>
        <v>0</v>
      </c>
      <c r="Z25565" s="97">
        <v>10167.36</v>
      </c>
      <c r="AA25565" s="97">
        <f t="shared" si="4388"/>
        <v>-8.3565930021384119E-4</v>
      </c>
      <c r="AB25565" s="98">
        <v>8435.99</v>
      </c>
      <c r="AC25565" s="98">
        <f t="shared" si="4378"/>
        <v>5.1066697951368143E-3</v>
      </c>
      <c r="AD25565" s="99">
        <v>6571.03</v>
      </c>
      <c r="AE25565" s="99">
        <f t="shared" si="4404"/>
        <v>4.8699791665751125E-5</v>
      </c>
      <c r="AF25565" s="100">
        <v>27427.82</v>
      </c>
      <c r="AG25565" s="100">
        <f t="shared" si="4379"/>
        <v>-6.1961664479393453E-4</v>
      </c>
      <c r="AH25565" s="101">
        <v>5022.1899999999996</v>
      </c>
      <c r="AI25565" s="101">
        <f t="shared" si="4401"/>
        <v>1.075285947446218E-4</v>
      </c>
      <c r="AJ25565" s="102">
        <v>23115.919999999998</v>
      </c>
      <c r="AK25565" s="102">
        <f t="shared" si="4380"/>
        <v>2.5842415585446291E-3</v>
      </c>
      <c r="AL25565" s="103">
        <v>1516.499</v>
      </c>
      <c r="AM25565" s="103">
        <f t="shared" si="4390"/>
        <v>0</v>
      </c>
      <c r="AN25565" s="104">
        <v>2378.69</v>
      </c>
      <c r="AO25565" s="104">
        <f t="shared" si="4383"/>
        <v>1.976072709089367E-4</v>
      </c>
      <c r="AP25565" s="105">
        <v>6486.6379999999999</v>
      </c>
      <c r="AQ25565" s="105">
        <f t="shared" si="4402"/>
        <v>-1.6186990885884192E-5</v>
      </c>
      <c r="AR25565" s="106">
        <v>459.01</v>
      </c>
      <c r="AS25565" s="106">
        <f t="shared" ref="AS25565:AS25628" si="4405">LN(AR25566/AR25565)</f>
        <v>0</v>
      </c>
      <c r="AT25565" s="107">
        <v>644.92999999999995</v>
      </c>
      <c r="AU25565" s="107">
        <f t="shared" si="4377"/>
        <v>5.5820462605848248E-3</v>
      </c>
      <c r="AV25565" s="90">
        <v>106.51900000000001</v>
      </c>
      <c r="AW25565" s="90">
        <f t="shared" si="4391"/>
        <v>8.170894228283239E-4</v>
      </c>
      <c r="AX25565" s="108">
        <v>2228.08</v>
      </c>
      <c r="AY25565" s="108">
        <f t="shared" si="4398"/>
        <v>2.0576970945243344E-3</v>
      </c>
      <c r="AZ25565" s="109">
        <v>2182.63</v>
      </c>
      <c r="BA25565" s="109">
        <f t="shared" si="4400"/>
        <v>5.4077836737964407E-4</v>
      </c>
      <c r="BB25565" s="110">
        <v>317.65289999999999</v>
      </c>
      <c r="BC25565" s="110">
        <f t="shared" si="4381"/>
        <v>9.3825611257452235E-4</v>
      </c>
      <c r="BD25565" s="111">
        <v>3690.2910000000002</v>
      </c>
      <c r="BE25565" s="111">
        <f t="shared" si="4392"/>
        <v>4.6023534050509129E-3</v>
      </c>
      <c r="BF25565" s="112">
        <v>209.86</v>
      </c>
      <c r="BG25565" s="112">
        <f t="shared" si="4393"/>
        <v>0</v>
      </c>
    </row>
    <row r="25566" spans="1:59" ht="25" x14ac:dyDescent="0.2">
      <c r="A25566" s="83">
        <v>43827</v>
      </c>
      <c r="B25566" s="84">
        <v>2132.92</v>
      </c>
      <c r="C25566" s="85">
        <f t="shared" si="4384"/>
        <v>0</v>
      </c>
      <c r="D25566" s="86">
        <v>1663.788</v>
      </c>
      <c r="E25566" s="86">
        <f t="shared" si="4382"/>
        <v>0</v>
      </c>
      <c r="F25566" s="87">
        <v>2068.56</v>
      </c>
      <c r="G25566" s="87">
        <f t="shared" si="4385"/>
        <v>0</v>
      </c>
      <c r="H25566" s="88">
        <v>2551.5270999999998</v>
      </c>
      <c r="I25566" s="88">
        <f t="shared" si="4386"/>
        <v>0</v>
      </c>
      <c r="J25566" s="89">
        <v>172.96129999999999</v>
      </c>
      <c r="K25566" s="89">
        <f t="shared" si="4399"/>
        <v>0</v>
      </c>
      <c r="L25566" s="90">
        <v>210.834</v>
      </c>
      <c r="M25566" s="90">
        <f t="shared" si="4403"/>
        <v>0</v>
      </c>
      <c r="N25566" s="91">
        <v>1184.1500000000001</v>
      </c>
      <c r="O25566" s="91">
        <f t="shared" si="4394"/>
        <v>0</v>
      </c>
      <c r="P25566" s="92">
        <v>8668.76</v>
      </c>
      <c r="Q25566" s="92">
        <f t="shared" si="4389"/>
        <v>0</v>
      </c>
      <c r="R25566" s="93">
        <v>2580.23</v>
      </c>
      <c r="S25566" s="93">
        <f t="shared" si="4387"/>
        <v>0</v>
      </c>
      <c r="T25566" s="94">
        <v>10004.06</v>
      </c>
      <c r="U25566" s="94">
        <f t="shared" si="4395"/>
        <v>0</v>
      </c>
      <c r="V25566" s="95">
        <v>8741.2099999999991</v>
      </c>
      <c r="W25566" s="95">
        <f t="shared" si="4396"/>
        <v>0</v>
      </c>
      <c r="X25566" s="96">
        <v>1271.6030000000001</v>
      </c>
      <c r="Y25566" s="96">
        <f t="shared" si="4397"/>
        <v>0</v>
      </c>
      <c r="Z25566" s="97">
        <v>10167.36</v>
      </c>
      <c r="AA25566" s="97">
        <f t="shared" si="4388"/>
        <v>0</v>
      </c>
      <c r="AB25566" s="98">
        <v>8435.99</v>
      </c>
      <c r="AC25566" s="98">
        <f t="shared" si="4378"/>
        <v>0</v>
      </c>
      <c r="AD25566" s="99">
        <v>6571.03</v>
      </c>
      <c r="AE25566" s="99">
        <f t="shared" si="4404"/>
        <v>0</v>
      </c>
      <c r="AF25566" s="100">
        <v>27427.82</v>
      </c>
      <c r="AG25566" s="100">
        <f t="shared" si="4379"/>
        <v>0</v>
      </c>
      <c r="AH25566" s="101">
        <v>5022.1899999999996</v>
      </c>
      <c r="AI25566" s="101">
        <f t="shared" si="4401"/>
        <v>0</v>
      </c>
      <c r="AJ25566" s="102">
        <v>23115.919999999998</v>
      </c>
      <c r="AK25566" s="102">
        <f t="shared" si="4380"/>
        <v>0</v>
      </c>
      <c r="AL25566" s="103">
        <v>1516.499</v>
      </c>
      <c r="AM25566" s="103">
        <f t="shared" si="4390"/>
        <v>0</v>
      </c>
      <c r="AN25566" s="104">
        <v>2378.69</v>
      </c>
      <c r="AO25566" s="104">
        <f t="shared" si="4383"/>
        <v>0</v>
      </c>
      <c r="AP25566" s="105">
        <v>6486.6379999999999</v>
      </c>
      <c r="AQ25566" s="105">
        <f t="shared" si="4402"/>
        <v>0</v>
      </c>
      <c r="AR25566" s="106">
        <v>459.01</v>
      </c>
      <c r="AS25566" s="106">
        <f t="shared" si="4405"/>
        <v>0</v>
      </c>
      <c r="AT25566" s="107">
        <v>644.92999999999995</v>
      </c>
      <c r="AU25566" s="107">
        <f t="shared" ref="AU25566:AU25629" si="4406">LN(AT25566/AT25565)</f>
        <v>0</v>
      </c>
      <c r="AV25566" s="90">
        <v>106.51900000000001</v>
      </c>
      <c r="AW25566" s="90">
        <f t="shared" si="4391"/>
        <v>0</v>
      </c>
      <c r="AX25566" s="108">
        <v>2228.08</v>
      </c>
      <c r="AY25566" s="108">
        <f t="shared" si="4398"/>
        <v>0</v>
      </c>
      <c r="AZ25566" s="109">
        <v>2182.63</v>
      </c>
      <c r="BA25566" s="109">
        <f t="shared" si="4400"/>
        <v>0</v>
      </c>
      <c r="BB25566" s="110">
        <v>317.65289999999999</v>
      </c>
      <c r="BC25566" s="110">
        <f t="shared" si="4381"/>
        <v>0</v>
      </c>
      <c r="BD25566" s="111">
        <v>3690.2910000000002</v>
      </c>
      <c r="BE25566" s="111">
        <f t="shared" si="4392"/>
        <v>0</v>
      </c>
      <c r="BF25566" s="112">
        <v>209.86</v>
      </c>
      <c r="BG25566" s="112">
        <f t="shared" si="4393"/>
        <v>0</v>
      </c>
    </row>
    <row r="25567" spans="1:59" ht="25" x14ac:dyDescent="0.2">
      <c r="A25567" s="83">
        <v>43828</v>
      </c>
      <c r="B25567" s="84">
        <v>2132.92</v>
      </c>
      <c r="C25567" s="85">
        <f t="shared" si="4384"/>
        <v>0</v>
      </c>
      <c r="D25567" s="86">
        <v>1663.788</v>
      </c>
      <c r="E25567" s="86">
        <f t="shared" si="4382"/>
        <v>0</v>
      </c>
      <c r="F25567" s="87">
        <v>2068.56</v>
      </c>
      <c r="G25567" s="87">
        <f t="shared" si="4385"/>
        <v>0</v>
      </c>
      <c r="H25567" s="88">
        <v>2551.5270999999998</v>
      </c>
      <c r="I25567" s="88">
        <f t="shared" si="4386"/>
        <v>0</v>
      </c>
      <c r="J25567" s="89">
        <v>172.96129999999999</v>
      </c>
      <c r="K25567" s="89">
        <f t="shared" si="4399"/>
        <v>0</v>
      </c>
      <c r="L25567" s="90">
        <v>210.834</v>
      </c>
      <c r="M25567" s="90">
        <f t="shared" si="4403"/>
        <v>0</v>
      </c>
      <c r="N25567" s="91">
        <v>1184.1500000000001</v>
      </c>
      <c r="O25567" s="91">
        <f t="shared" si="4394"/>
        <v>0</v>
      </c>
      <c r="P25567" s="92">
        <v>8668.76</v>
      </c>
      <c r="Q25567" s="92">
        <f t="shared" si="4389"/>
        <v>0</v>
      </c>
      <c r="R25567" s="93">
        <v>2580.23</v>
      </c>
      <c r="S25567" s="93">
        <f t="shared" si="4387"/>
        <v>-1.6666569806578227E-4</v>
      </c>
      <c r="T25567" s="94">
        <v>10004.06</v>
      </c>
      <c r="U25567" s="94">
        <f t="shared" si="4395"/>
        <v>0</v>
      </c>
      <c r="V25567" s="95">
        <v>8741.2099999999991</v>
      </c>
      <c r="W25567" s="95">
        <f t="shared" si="4396"/>
        <v>0</v>
      </c>
      <c r="X25567" s="96">
        <v>1271.6030000000001</v>
      </c>
      <c r="Y25567" s="96">
        <f t="shared" si="4397"/>
        <v>9.4368630609238237E-6</v>
      </c>
      <c r="Z25567" s="97">
        <v>10167.36</v>
      </c>
      <c r="AA25567" s="97">
        <f t="shared" si="4388"/>
        <v>0</v>
      </c>
      <c r="AB25567" s="98">
        <v>8435.99</v>
      </c>
      <c r="AC25567" s="98">
        <f t="shared" si="4378"/>
        <v>0</v>
      </c>
      <c r="AD25567" s="99">
        <v>6571.03</v>
      </c>
      <c r="AE25567" s="99">
        <f t="shared" si="4404"/>
        <v>0</v>
      </c>
      <c r="AF25567" s="100">
        <v>27427.82</v>
      </c>
      <c r="AG25567" s="100">
        <f t="shared" si="4379"/>
        <v>0</v>
      </c>
      <c r="AH25567" s="101">
        <v>5022.1899999999996</v>
      </c>
      <c r="AI25567" s="101">
        <f t="shared" si="4401"/>
        <v>0</v>
      </c>
      <c r="AJ25567" s="102">
        <v>23115.919999999998</v>
      </c>
      <c r="AK25567" s="102">
        <f t="shared" si="4380"/>
        <v>0</v>
      </c>
      <c r="AL25567" s="103">
        <v>1516.499</v>
      </c>
      <c r="AM25567" s="103">
        <f t="shared" si="4390"/>
        <v>-6.0313442724117721E-3</v>
      </c>
      <c r="AN25567" s="104">
        <v>2378.69</v>
      </c>
      <c r="AO25567" s="104">
        <f t="shared" si="4383"/>
        <v>0</v>
      </c>
      <c r="AP25567" s="105">
        <v>6486.6379999999999</v>
      </c>
      <c r="AQ25567" s="105">
        <f t="shared" si="4402"/>
        <v>0</v>
      </c>
      <c r="AR25567" s="106">
        <v>459.01</v>
      </c>
      <c r="AS25567" s="106">
        <f t="shared" si="4405"/>
        <v>-3.6667653541766236E-3</v>
      </c>
      <c r="AT25567" s="107">
        <v>644.92999999999995</v>
      </c>
      <c r="AU25567" s="107">
        <f t="shared" si="4406"/>
        <v>0</v>
      </c>
      <c r="AV25567" s="90">
        <v>106.51900000000001</v>
      </c>
      <c r="AW25567" s="90">
        <f t="shared" si="4391"/>
        <v>0</v>
      </c>
      <c r="AX25567" s="108">
        <v>2228.08</v>
      </c>
      <c r="AY25567" s="108">
        <f t="shared" si="4398"/>
        <v>0</v>
      </c>
      <c r="AZ25567" s="109">
        <v>2182.63</v>
      </c>
      <c r="BA25567" s="109">
        <f t="shared" si="4400"/>
        <v>0</v>
      </c>
      <c r="BB25567" s="110">
        <v>317.65289999999999</v>
      </c>
      <c r="BC25567" s="110">
        <f t="shared" si="4381"/>
        <v>0</v>
      </c>
      <c r="BD25567" s="111">
        <v>3690.2910000000002</v>
      </c>
      <c r="BE25567" s="111">
        <f t="shared" si="4392"/>
        <v>0</v>
      </c>
      <c r="BF25567" s="112">
        <v>209.86</v>
      </c>
      <c r="BG25567" s="112">
        <f t="shared" si="4393"/>
        <v>1.4294222775966596E-4</v>
      </c>
    </row>
    <row r="25568" spans="1:59" ht="25" x14ac:dyDescent="0.2">
      <c r="A25568" s="83">
        <v>43829</v>
      </c>
      <c r="B25568" s="84">
        <v>2132.9299999999998</v>
      </c>
      <c r="C25568" s="85">
        <f t="shared" si="4384"/>
        <v>4.6883973885310297E-6</v>
      </c>
      <c r="D25568" s="86">
        <v>1663.7351000000001</v>
      </c>
      <c r="E25568" s="86">
        <f t="shared" si="4382"/>
        <v>-3.1795421648279161E-5</v>
      </c>
      <c r="F25568" s="87">
        <v>2068.54</v>
      </c>
      <c r="G25568" s="87">
        <f t="shared" si="4385"/>
        <v>-9.6686084455449811E-6</v>
      </c>
      <c r="H25568" s="88">
        <v>2551.4782</v>
      </c>
      <c r="I25568" s="88">
        <f t="shared" si="4386"/>
        <v>-1.9165177038442575E-5</v>
      </c>
      <c r="J25568" s="89">
        <v>173.07050000000001</v>
      </c>
      <c r="K25568" s="89">
        <f t="shared" si="4399"/>
        <v>6.3115588581781536E-4</v>
      </c>
      <c r="L25568" s="90">
        <v>210.708</v>
      </c>
      <c r="M25568" s="90">
        <f t="shared" si="4403"/>
        <v>-5.9780521870841127E-4</v>
      </c>
      <c r="N25568" s="91">
        <v>1179.19</v>
      </c>
      <c r="O25568" s="91">
        <f t="shared" si="4394"/>
        <v>-4.1974555352731714E-3</v>
      </c>
      <c r="P25568" s="92">
        <v>8640.7999999999993</v>
      </c>
      <c r="Q25568" s="92">
        <f t="shared" si="4389"/>
        <v>-3.2305875270657687E-3</v>
      </c>
      <c r="R25568" s="93">
        <v>2579.8000000000002</v>
      </c>
      <c r="S25568" s="93">
        <f t="shared" si="4387"/>
        <v>-3.3624962276543229E-3</v>
      </c>
      <c r="T25568" s="94">
        <v>9956.56</v>
      </c>
      <c r="U25568" s="94">
        <f t="shared" si="4395"/>
        <v>-4.7593801858804722E-3</v>
      </c>
      <c r="V25568" s="95">
        <v>8714.2199999999993</v>
      </c>
      <c r="W25568" s="95">
        <f t="shared" si="4396"/>
        <v>-3.0924499149355697E-3</v>
      </c>
      <c r="X25568" s="96">
        <v>1271.615</v>
      </c>
      <c r="Y25568" s="96">
        <f t="shared" si="4397"/>
        <v>-4.3253020345552236E-5</v>
      </c>
      <c r="Z25568" s="97">
        <v>10096.92</v>
      </c>
      <c r="AA25568" s="97">
        <f t="shared" si="4388"/>
        <v>-6.9521624959701612E-3</v>
      </c>
      <c r="AB25568" s="98">
        <v>8415.61</v>
      </c>
      <c r="AC25568" s="98">
        <f t="shared" si="4378"/>
        <v>2.4187626024766849E-3</v>
      </c>
      <c r="AD25568" s="99">
        <v>6533.91</v>
      </c>
      <c r="AE25568" s="99">
        <f t="shared" si="4404"/>
        <v>-5.6650544411198335E-3</v>
      </c>
      <c r="AF25568" s="100">
        <v>27350.21</v>
      </c>
      <c r="AG25568" s="100">
        <f t="shared" si="4379"/>
        <v>-2.8336196803769808E-3</v>
      </c>
      <c r="AH25568" s="101">
        <v>4988.8500000000004</v>
      </c>
      <c r="AI25568" s="101">
        <f t="shared" si="4401"/>
        <v>-6.660671270795674E-3</v>
      </c>
      <c r="AJ25568" s="102">
        <v>23076.82</v>
      </c>
      <c r="AK25568" s="102">
        <f t="shared" si="4380"/>
        <v>-1.6929071251528731E-3</v>
      </c>
      <c r="AL25568" s="103">
        <v>1507.38</v>
      </c>
      <c r="AM25568" s="103">
        <f t="shared" si="4390"/>
        <v>2.8016019707977815E-3</v>
      </c>
      <c r="AN25568" s="104">
        <v>2365.73</v>
      </c>
      <c r="AO25568" s="104">
        <f t="shared" si="4383"/>
        <v>-5.4632735867107133E-3</v>
      </c>
      <c r="AP25568" s="105">
        <v>6457.2330000000002</v>
      </c>
      <c r="AQ25568" s="105">
        <f t="shared" si="4402"/>
        <v>-4.5434708958775319E-3</v>
      </c>
      <c r="AR25568" s="106">
        <v>457.33</v>
      </c>
      <c r="AS25568" s="106">
        <f t="shared" si="4405"/>
        <v>1.6822699312754252E-3</v>
      </c>
      <c r="AT25568" s="107">
        <v>645.99</v>
      </c>
      <c r="AU25568" s="107">
        <f t="shared" si="4406"/>
        <v>1.6422400121322009E-3</v>
      </c>
      <c r="AV25568" s="90">
        <v>106.56100000000001</v>
      </c>
      <c r="AW25568" s="90">
        <f t="shared" si="4391"/>
        <v>3.9421813913945533E-4</v>
      </c>
      <c r="AX25568" s="108">
        <v>2226.8000000000002</v>
      </c>
      <c r="AY25568" s="108">
        <f t="shared" si="4398"/>
        <v>-5.7465073592269475E-4</v>
      </c>
      <c r="AZ25568" s="109">
        <v>2182.4299999999998</v>
      </c>
      <c r="BA25568" s="109">
        <f t="shared" si="4400"/>
        <v>-9.1636770234655382E-5</v>
      </c>
      <c r="BB25568" s="110">
        <v>317.67570000000001</v>
      </c>
      <c r="BC25568" s="110">
        <f t="shared" si="4381"/>
        <v>7.1773882081884374E-5</v>
      </c>
      <c r="BD25568" s="111">
        <v>3670.1019999999999</v>
      </c>
      <c r="BE25568" s="111">
        <f t="shared" si="4392"/>
        <v>-5.4858621358321383E-3</v>
      </c>
      <c r="BF25568" s="112">
        <v>209.89</v>
      </c>
      <c r="BG25568" s="112">
        <f t="shared" si="4393"/>
        <v>4.7642869062746208E-5</v>
      </c>
    </row>
    <row r="25569" spans="1:59" ht="25" x14ac:dyDescent="0.2">
      <c r="A25569" s="83">
        <v>43830</v>
      </c>
      <c r="B25569" s="84">
        <v>2133.5500000000002</v>
      </c>
      <c r="C25569" s="85">
        <f t="shared" si="4384"/>
        <v>2.9063771744612248E-4</v>
      </c>
      <c r="D25569" s="86">
        <v>1664.0713000000001</v>
      </c>
      <c r="E25569" s="86">
        <f t="shared" si="4382"/>
        <v>2.0205502408056415E-4</v>
      </c>
      <c r="F25569" s="87">
        <v>2069.14</v>
      </c>
      <c r="G25569" s="87">
        <f t="shared" si="4385"/>
        <v>2.9001759643337079E-4</v>
      </c>
      <c r="H25569" s="88">
        <v>2551.9616999999998</v>
      </c>
      <c r="I25569" s="88">
        <f t="shared" si="4386"/>
        <v>1.8948004127423843E-4</v>
      </c>
      <c r="J25569" s="89">
        <v>172.0042</v>
      </c>
      <c r="K25569" s="89">
        <f t="shared" si="4399"/>
        <v>-6.1801308172088117E-3</v>
      </c>
      <c r="L25569" s="90">
        <v>210.779</v>
      </c>
      <c r="M25569" s="90">
        <f t="shared" si="4403"/>
        <v>3.3690244620392351E-4</v>
      </c>
      <c r="N25569" s="91">
        <v>1181.04</v>
      </c>
      <c r="O25569" s="91">
        <f t="shared" si="4394"/>
        <v>1.5676441523629883E-3</v>
      </c>
      <c r="P25569" s="92">
        <v>8644.84</v>
      </c>
      <c r="Q25569" s="92">
        <f t="shared" si="4389"/>
        <v>4.674400338734428E-4</v>
      </c>
      <c r="R25569" s="93">
        <v>2571.14</v>
      </c>
      <c r="S25569" s="93">
        <f t="shared" si="4387"/>
        <v>-1.5557422446504566E-5</v>
      </c>
      <c r="T25569" s="94">
        <v>9979.0300000000007</v>
      </c>
      <c r="U25569" s="94">
        <f t="shared" si="4395"/>
        <v>2.2542607984482677E-3</v>
      </c>
      <c r="V25569" s="95">
        <v>8721.85</v>
      </c>
      <c r="W25569" s="95">
        <f t="shared" si="4396"/>
        <v>8.7519727633932304E-4</v>
      </c>
      <c r="X25569" s="96">
        <v>1271.56</v>
      </c>
      <c r="Y25569" s="96">
        <f t="shared" si="4397"/>
        <v>0</v>
      </c>
      <c r="Z25569" s="97">
        <v>10123.98</v>
      </c>
      <c r="AA25569" s="97">
        <f t="shared" si="4388"/>
        <v>2.6764403318657493E-3</v>
      </c>
      <c r="AB25569" s="98">
        <v>8437.98</v>
      </c>
      <c r="AC25569" s="98">
        <f t="shared" si="4378"/>
        <v>-2.6546288519990568E-3</v>
      </c>
      <c r="AD25569" s="99">
        <v>6553.57</v>
      </c>
      <c r="AE25569" s="99">
        <f t="shared" si="4404"/>
        <v>3.0044003564145814E-3</v>
      </c>
      <c r="AF25569" s="100">
        <v>27503.47</v>
      </c>
      <c r="AG25569" s="100">
        <f t="shared" si="4379"/>
        <v>5.5879714469661964E-3</v>
      </c>
      <c r="AH25569" s="101">
        <v>5000.8500000000004</v>
      </c>
      <c r="AI25569" s="101">
        <f t="shared" si="4401"/>
        <v>2.4024757043532071E-3</v>
      </c>
      <c r="AJ25569" s="102">
        <v>23186.86</v>
      </c>
      <c r="AK25569" s="102">
        <f t="shared" si="4380"/>
        <v>4.7570883905479781E-3</v>
      </c>
      <c r="AL25569" s="103">
        <v>1511.6089999999999</v>
      </c>
      <c r="AM25569" s="103">
        <f t="shared" si="4390"/>
        <v>0</v>
      </c>
      <c r="AN25569" s="104">
        <v>2372.2600000000002</v>
      </c>
      <c r="AO25569" s="104">
        <f t="shared" si="4383"/>
        <v>2.7564448783435388E-3</v>
      </c>
      <c r="AP25569" s="105">
        <v>6481.0479999999998</v>
      </c>
      <c r="AQ25569" s="105">
        <f t="shared" si="4402"/>
        <v>3.6813278201970807E-3</v>
      </c>
      <c r="AR25569" s="106">
        <v>458.1</v>
      </c>
      <c r="AS25569" s="106">
        <f t="shared" si="4405"/>
        <v>2.182905665808688E-5</v>
      </c>
      <c r="AT25569" s="107">
        <v>649.72</v>
      </c>
      <c r="AU25569" s="107">
        <f t="shared" si="4406"/>
        <v>5.7574770645687197E-3</v>
      </c>
      <c r="AV25569" s="90">
        <v>106.575</v>
      </c>
      <c r="AW25569" s="90">
        <f t="shared" si="4391"/>
        <v>1.3137151884360846E-4</v>
      </c>
      <c r="AX25569" s="108">
        <v>2225</v>
      </c>
      <c r="AY25569" s="108">
        <f t="shared" si="4398"/>
        <v>-8.0866170901220714E-4</v>
      </c>
      <c r="AZ25569" s="109">
        <v>2182.77</v>
      </c>
      <c r="BA25569" s="109">
        <f t="shared" si="4400"/>
        <v>1.5577751337298815E-4</v>
      </c>
      <c r="BB25569" s="110">
        <v>317.40269999999998</v>
      </c>
      <c r="BC25569" s="110">
        <f t="shared" si="4381"/>
        <v>-8.5973642566211585E-4</v>
      </c>
      <c r="BD25569" s="111">
        <v>3649.3150000000001</v>
      </c>
      <c r="BE25569" s="111">
        <f t="shared" si="4392"/>
        <v>-5.6799758467202723E-3</v>
      </c>
      <c r="BF25569" s="112">
        <v>209.9</v>
      </c>
      <c r="BG25569" s="112">
        <f t="shared" si="4393"/>
        <v>0</v>
      </c>
    </row>
    <row r="25570" spans="1:59" ht="25" x14ac:dyDescent="0.2">
      <c r="A25570" s="83">
        <v>43831</v>
      </c>
      <c r="B25570" s="84">
        <v>2133.5500000000002</v>
      </c>
      <c r="C25570" s="85">
        <f t="shared" si="4384"/>
        <v>0</v>
      </c>
      <c r="D25570" s="86">
        <v>1664.0713000000001</v>
      </c>
      <c r="E25570" s="86">
        <f t="shared" si="4382"/>
        <v>0</v>
      </c>
      <c r="F25570" s="87">
        <v>2069.14</v>
      </c>
      <c r="G25570" s="87">
        <f t="shared" si="4385"/>
        <v>0</v>
      </c>
      <c r="H25570" s="88">
        <v>2551.9616999999998</v>
      </c>
      <c r="I25570" s="88">
        <f t="shared" si="4386"/>
        <v>0</v>
      </c>
      <c r="J25570" s="89">
        <v>172.0042</v>
      </c>
      <c r="K25570" s="89">
        <f t="shared" si="4399"/>
        <v>0</v>
      </c>
      <c r="L25570" s="90">
        <v>210.779</v>
      </c>
      <c r="M25570" s="90">
        <f t="shared" si="4403"/>
        <v>0</v>
      </c>
      <c r="N25570" s="91">
        <v>1181.04</v>
      </c>
      <c r="O25570" s="91">
        <f t="shared" si="4394"/>
        <v>0</v>
      </c>
      <c r="P25570" s="92">
        <v>8644.91</v>
      </c>
      <c r="Q25570" s="92">
        <f t="shared" si="4389"/>
        <v>8.0972830722970315E-6</v>
      </c>
      <c r="R25570" s="93">
        <v>2571.1</v>
      </c>
      <c r="S25570" s="93">
        <f t="shared" si="4387"/>
        <v>1.1981145371200878E-2</v>
      </c>
      <c r="T25570" s="94">
        <v>9979.06</v>
      </c>
      <c r="U25570" s="94">
        <f t="shared" si="4395"/>
        <v>3.0062997008646179E-6</v>
      </c>
      <c r="V25570" s="95">
        <v>8721.92</v>
      </c>
      <c r="W25570" s="95">
        <f t="shared" si="4396"/>
        <v>8.0257880034774522E-6</v>
      </c>
      <c r="X25570" s="96">
        <v>1271.56</v>
      </c>
      <c r="Y25570" s="96">
        <f t="shared" si="4397"/>
        <v>1.1671753915318231E-3</v>
      </c>
      <c r="Z25570" s="97">
        <v>10123.98</v>
      </c>
      <c r="AA25570" s="97">
        <f t="shared" si="4388"/>
        <v>0</v>
      </c>
      <c r="AB25570" s="98">
        <v>8437.98</v>
      </c>
      <c r="AC25570" s="98">
        <f t="shared" ref="AC25570:AC25633" si="4407">LN(AB25569/AB25570)</f>
        <v>0</v>
      </c>
      <c r="AD25570" s="99">
        <v>6553.57</v>
      </c>
      <c r="AE25570" s="99">
        <f t="shared" si="4404"/>
        <v>0</v>
      </c>
      <c r="AF25570" s="100">
        <v>27503.47</v>
      </c>
      <c r="AG25570" s="100">
        <f t="shared" ref="AG25570:AG25633" si="4408">LN(AF25570/AF25569)</f>
        <v>0</v>
      </c>
      <c r="AH25570" s="101">
        <v>5000.8500000000004</v>
      </c>
      <c r="AI25570" s="101">
        <f t="shared" si="4401"/>
        <v>0</v>
      </c>
      <c r="AJ25570" s="102">
        <v>23186.86</v>
      </c>
      <c r="AK25570" s="102">
        <f t="shared" si="4380"/>
        <v>0</v>
      </c>
      <c r="AL25570" s="103">
        <v>1511.6089999999999</v>
      </c>
      <c r="AM25570" s="103">
        <f t="shared" si="4390"/>
        <v>4.6412095522942679E-3</v>
      </c>
      <c r="AN25570" s="104">
        <v>2372.2649999999999</v>
      </c>
      <c r="AO25570" s="104">
        <f t="shared" si="4383"/>
        <v>2.1076925506390932E-6</v>
      </c>
      <c r="AP25570" s="105">
        <v>6481.0479999999998</v>
      </c>
      <c r="AQ25570" s="105">
        <f t="shared" si="4402"/>
        <v>0</v>
      </c>
      <c r="AR25570" s="106">
        <v>458.11</v>
      </c>
      <c r="AS25570" s="106">
        <f t="shared" si="4405"/>
        <v>7.3293861097343243E-3</v>
      </c>
      <c r="AT25570" s="107">
        <v>649.73</v>
      </c>
      <c r="AU25570" s="107">
        <f t="shared" si="4406"/>
        <v>1.5391127015458734E-5</v>
      </c>
      <c r="AV25570" s="90">
        <v>106.575</v>
      </c>
      <c r="AW25570" s="90">
        <f t="shared" si="4391"/>
        <v>0</v>
      </c>
      <c r="AX25570" s="108">
        <v>2225</v>
      </c>
      <c r="AY25570" s="108">
        <f t="shared" si="4398"/>
        <v>0</v>
      </c>
      <c r="AZ25570" s="109">
        <v>2182.77</v>
      </c>
      <c r="BA25570" s="109">
        <f t="shared" si="4400"/>
        <v>0</v>
      </c>
      <c r="BB25570" s="110">
        <v>317.40269999999998</v>
      </c>
      <c r="BC25570" s="110">
        <f t="shared" si="4381"/>
        <v>0</v>
      </c>
      <c r="BD25570" s="111">
        <v>3649.3150000000001</v>
      </c>
      <c r="BE25570" s="111">
        <f t="shared" si="4392"/>
        <v>0</v>
      </c>
      <c r="BF25570" s="112">
        <v>209.9</v>
      </c>
      <c r="BG25570" s="112">
        <f t="shared" si="4393"/>
        <v>9.5278929136777721E-5</v>
      </c>
    </row>
    <row r="25571" spans="1:59" ht="25" x14ac:dyDescent="0.2">
      <c r="A25571" s="83">
        <v>43832</v>
      </c>
      <c r="B25571" s="84">
        <v>2140.5700000000002</v>
      </c>
      <c r="C25571" s="85">
        <f t="shared" si="4384"/>
        <v>3.2848896673192923E-3</v>
      </c>
      <c r="D25571" s="86">
        <v>1665.9975999999999</v>
      </c>
      <c r="E25571" s="86">
        <f t="shared" si="4382"/>
        <v>1.1569131286467312E-3</v>
      </c>
      <c r="F25571" s="87">
        <v>2073.6999999999998</v>
      </c>
      <c r="G25571" s="87">
        <f t="shared" si="4385"/>
        <v>2.2013893085533545E-3</v>
      </c>
      <c r="H25571" s="88">
        <v>2566.5102000000002</v>
      </c>
      <c r="I25571" s="88">
        <f t="shared" si="4386"/>
        <v>5.6847197614336882E-3</v>
      </c>
      <c r="J25571" s="89">
        <v>172.26050000000001</v>
      </c>
      <c r="K25571" s="89">
        <f t="shared" si="4399"/>
        <v>1.4889708259497956E-3</v>
      </c>
      <c r="L25571" s="90">
        <v>212.21199999999999</v>
      </c>
      <c r="M25571" s="90">
        <f t="shared" si="4403"/>
        <v>6.775583793698331E-3</v>
      </c>
      <c r="N25571" s="91">
        <v>1190.54</v>
      </c>
      <c r="O25571" s="91">
        <f t="shared" si="4394"/>
        <v>8.0115794646536381E-3</v>
      </c>
      <c r="P25571" s="92">
        <v>8696</v>
      </c>
      <c r="Q25571" s="92">
        <f t="shared" si="4389"/>
        <v>5.8924413798351477E-3</v>
      </c>
      <c r="R25571" s="93">
        <v>2602.09</v>
      </c>
      <c r="S25571" s="93">
        <f t="shared" si="4387"/>
        <v>-3.6653065486526686E-3</v>
      </c>
      <c r="T25571" s="94">
        <v>10053.780000000001</v>
      </c>
      <c r="U25571" s="94">
        <f t="shared" si="4395"/>
        <v>7.4597856822828847E-3</v>
      </c>
      <c r="V25571" s="95">
        <v>8770.48</v>
      </c>
      <c r="W25571" s="95">
        <f t="shared" si="4396"/>
        <v>5.5521397570964396E-3</v>
      </c>
      <c r="X25571" s="96">
        <v>1273.0450000000001</v>
      </c>
      <c r="Y25571" s="96">
        <f t="shared" si="4397"/>
        <v>3.0173317369672804E-3</v>
      </c>
      <c r="Z25571" s="97">
        <v>10287.290000000001</v>
      </c>
      <c r="AA25571" s="97">
        <f t="shared" si="4388"/>
        <v>1.6002285494943005E-2</v>
      </c>
      <c r="AB25571" s="98">
        <v>8430.1299999999992</v>
      </c>
      <c r="AC25571" s="98">
        <f t="shared" si="4407"/>
        <v>9.3075045950058184E-4</v>
      </c>
      <c r="AD25571" s="99">
        <v>6609.29</v>
      </c>
      <c r="AE25571" s="99">
        <f t="shared" si="4404"/>
        <v>8.4662957480683577E-3</v>
      </c>
      <c r="AF25571" s="100">
        <v>27280.799999999999</v>
      </c>
      <c r="AG25571" s="100">
        <f t="shared" si="4408"/>
        <v>-8.12902047197815E-3</v>
      </c>
      <c r="AH25571" s="101">
        <v>5066.22</v>
      </c>
      <c r="AI25571" s="101">
        <f t="shared" si="4401"/>
        <v>1.2987079417510823E-2</v>
      </c>
      <c r="AJ25571" s="102">
        <v>23027.9</v>
      </c>
      <c r="AK25571" s="102">
        <f t="shared" ref="AK25571:AK25634" si="4409">LN(AJ25571/AJ25570)</f>
        <v>-6.879214643952733E-3</v>
      </c>
      <c r="AL25571" s="103">
        <v>1518.6410000000001</v>
      </c>
      <c r="AM25571" s="103">
        <f t="shared" si="4390"/>
        <v>-4.2582473315653383E-3</v>
      </c>
      <c r="AN25571" s="104">
        <v>2393.56</v>
      </c>
      <c r="AO25571" s="104">
        <f t="shared" si="4383"/>
        <v>8.9366024657297621E-3</v>
      </c>
      <c r="AP25571" s="105">
        <v>6502.8320000000003</v>
      </c>
      <c r="AQ25571" s="105">
        <f t="shared" si="4402"/>
        <v>3.3555486403321622E-3</v>
      </c>
      <c r="AR25571" s="106">
        <v>461.48</v>
      </c>
      <c r="AS25571" s="106">
        <f t="shared" si="4405"/>
        <v>-4.9093179952118798E-3</v>
      </c>
      <c r="AT25571" s="107">
        <v>643.01</v>
      </c>
      <c r="AU25571" s="107">
        <f t="shared" si="4406"/>
        <v>-1.0396615761990462E-2</v>
      </c>
      <c r="AV25571" s="90">
        <v>106.565</v>
      </c>
      <c r="AW25571" s="90">
        <f t="shared" si="4391"/>
        <v>-9.3835038072048198E-5</v>
      </c>
      <c r="AX25571" s="108">
        <v>2228.19</v>
      </c>
      <c r="AY25571" s="108">
        <f t="shared" si="4398"/>
        <v>1.432681087329654E-3</v>
      </c>
      <c r="AZ25571" s="109">
        <v>2185.33</v>
      </c>
      <c r="BA25571" s="109">
        <f t="shared" si="4400"/>
        <v>1.1721344717834602E-3</v>
      </c>
      <c r="BB25571" s="110">
        <v>318.85759999999999</v>
      </c>
      <c r="BC25571" s="110">
        <f t="shared" si="4381"/>
        <v>4.5732934642320642E-3</v>
      </c>
      <c r="BD25571" s="111">
        <v>3675.1880000000001</v>
      </c>
      <c r="BE25571" s="111">
        <f t="shared" si="4392"/>
        <v>7.0648090698637884E-3</v>
      </c>
      <c r="BF25571" s="112">
        <v>209.92</v>
      </c>
      <c r="BG25571" s="112">
        <f t="shared" si="4393"/>
        <v>9.5269851927574247E-5</v>
      </c>
    </row>
    <row r="25572" spans="1:59" ht="25" x14ac:dyDescent="0.2">
      <c r="A25572" s="83">
        <v>43833</v>
      </c>
      <c r="B25572" s="84">
        <v>2133.36</v>
      </c>
      <c r="C25572" s="85">
        <f t="shared" si="4384"/>
        <v>-3.3739470883221941E-3</v>
      </c>
      <c r="D25572" s="86">
        <v>1664.9934000000001</v>
      </c>
      <c r="E25572" s="86">
        <f t="shared" si="4382"/>
        <v>-6.0294370679602556E-4</v>
      </c>
      <c r="F25572" s="87">
        <v>2069.11</v>
      </c>
      <c r="G25572" s="87">
        <f t="shared" si="4385"/>
        <v>-2.2158881909312782E-3</v>
      </c>
      <c r="H25572" s="88">
        <v>2553.7984000000001</v>
      </c>
      <c r="I25572" s="88">
        <f t="shared" si="4386"/>
        <v>-4.9652578034670453E-3</v>
      </c>
      <c r="J25572" s="89">
        <v>173.04499999999999</v>
      </c>
      <c r="K25572" s="89">
        <f t="shared" si="4399"/>
        <v>4.5438103345915581E-3</v>
      </c>
      <c r="L25572" s="90">
        <v>212.47800000000001</v>
      </c>
      <c r="M25572" s="90">
        <f t="shared" si="4403"/>
        <v>1.2526785880713619E-3</v>
      </c>
      <c r="N25572" s="91">
        <v>1184.44</v>
      </c>
      <c r="O25572" s="91">
        <f t="shared" si="4394"/>
        <v>-5.1368966591257238E-3</v>
      </c>
      <c r="P25572" s="92">
        <v>8668.5300000000007</v>
      </c>
      <c r="Q25572" s="92">
        <f t="shared" si="4389"/>
        <v>-3.1639235747236865E-3</v>
      </c>
      <c r="R25572" s="93">
        <v>2592.5700000000002</v>
      </c>
      <c r="S25572" s="93">
        <f t="shared" si="4387"/>
        <v>0</v>
      </c>
      <c r="T25572" s="94">
        <v>10000.209999999999</v>
      </c>
      <c r="U25572" s="94">
        <f t="shared" si="4395"/>
        <v>-5.342590419349545E-3</v>
      </c>
      <c r="V25572" s="95">
        <v>8743.2999999999993</v>
      </c>
      <c r="W25572" s="95">
        <f t="shared" si="4396"/>
        <v>-3.1038441525089427E-3</v>
      </c>
      <c r="X25572" s="96">
        <v>1276.8920000000001</v>
      </c>
      <c r="Y25572" s="96">
        <f t="shared" si="4397"/>
        <v>0</v>
      </c>
      <c r="Z25572" s="97">
        <v>10196.49</v>
      </c>
      <c r="AA25572" s="97">
        <f t="shared" si="4388"/>
        <v>-8.8656092510135051E-3</v>
      </c>
      <c r="AB25572" s="98">
        <v>8400.57</v>
      </c>
      <c r="AC25572" s="98">
        <f t="shared" si="4407"/>
        <v>3.5126323199917123E-3</v>
      </c>
      <c r="AD25572" s="99">
        <v>6563.32</v>
      </c>
      <c r="AE25572" s="99">
        <f t="shared" si="4404"/>
        <v>-6.9796625910184115E-3</v>
      </c>
      <c r="AF25572" s="100">
        <v>27156.58</v>
      </c>
      <c r="AG25572" s="100">
        <f t="shared" si="4408"/>
        <v>-4.5637837679073177E-3</v>
      </c>
      <c r="AH25572" s="101">
        <v>5030.4799999999996</v>
      </c>
      <c r="AI25572" s="101">
        <f t="shared" si="4401"/>
        <v>-7.0795704091213135E-3</v>
      </c>
      <c r="AJ25572" s="102">
        <v>23071.25</v>
      </c>
      <c r="AK25572" s="102">
        <f t="shared" si="4409"/>
        <v>1.8807293747467304E-3</v>
      </c>
      <c r="AL25572" s="103">
        <v>1512.1880000000001</v>
      </c>
      <c r="AM25572" s="103">
        <f t="shared" si="4390"/>
        <v>0</v>
      </c>
      <c r="AN25572" s="104">
        <v>2374.77</v>
      </c>
      <c r="AO25572" s="104">
        <f t="shared" si="4383"/>
        <v>-7.8812067365984576E-3</v>
      </c>
      <c r="AP25572" s="105">
        <v>6458.3280000000004</v>
      </c>
      <c r="AQ25572" s="105">
        <f t="shared" si="4402"/>
        <v>-6.8673135584416461E-3</v>
      </c>
      <c r="AR25572" s="106">
        <v>459.22</v>
      </c>
      <c r="AS25572" s="106">
        <f t="shared" si="4405"/>
        <v>0</v>
      </c>
      <c r="AT25572" s="107">
        <v>647.17999999999995</v>
      </c>
      <c r="AU25572" s="107">
        <f t="shared" si="4406"/>
        <v>6.4641867019958506E-3</v>
      </c>
      <c r="AV25572" s="90">
        <v>106.675</v>
      </c>
      <c r="AW25572" s="90">
        <f t="shared" si="4391"/>
        <v>1.0317014608617232E-3</v>
      </c>
      <c r="AX25572" s="108">
        <v>2236.9499999999998</v>
      </c>
      <c r="AY25572" s="108">
        <f t="shared" si="4398"/>
        <v>3.9237341892306831E-3</v>
      </c>
      <c r="AZ25572" s="109">
        <v>2187.15</v>
      </c>
      <c r="BA25572" s="109">
        <f t="shared" si="4400"/>
        <v>8.3247955627410828E-4</v>
      </c>
      <c r="BB25572" s="110">
        <v>320.53359999999998</v>
      </c>
      <c r="BC25572" s="110">
        <f t="shared" si="4381"/>
        <v>5.2424989226259782E-3</v>
      </c>
      <c r="BD25572" s="111">
        <v>3734.9560000000001</v>
      </c>
      <c r="BE25572" s="111">
        <f t="shared" si="4392"/>
        <v>1.6131750241298662E-2</v>
      </c>
      <c r="BF25572" s="112">
        <v>209.94</v>
      </c>
      <c r="BG25572" s="112">
        <f t="shared" si="4393"/>
        <v>0</v>
      </c>
    </row>
    <row r="25573" spans="1:59" ht="25" x14ac:dyDescent="0.2">
      <c r="A25573" s="83">
        <v>43834</v>
      </c>
      <c r="B25573" s="84">
        <v>2133.36</v>
      </c>
      <c r="C25573" s="85">
        <f t="shared" si="4384"/>
        <v>0</v>
      </c>
      <c r="D25573" s="86">
        <v>1664.9934000000001</v>
      </c>
      <c r="E25573" s="86">
        <f t="shared" si="4382"/>
        <v>0</v>
      </c>
      <c r="F25573" s="87">
        <v>2069.11</v>
      </c>
      <c r="G25573" s="87">
        <f t="shared" si="4385"/>
        <v>0</v>
      </c>
      <c r="H25573" s="88">
        <v>2553.7984000000001</v>
      </c>
      <c r="I25573" s="88">
        <f t="shared" si="4386"/>
        <v>0</v>
      </c>
      <c r="J25573" s="89">
        <v>173.04499999999999</v>
      </c>
      <c r="K25573" s="89">
        <f t="shared" si="4399"/>
        <v>0</v>
      </c>
      <c r="L25573" s="90">
        <v>212.47800000000001</v>
      </c>
      <c r="M25573" s="90">
        <f t="shared" si="4403"/>
        <v>0</v>
      </c>
      <c r="N25573" s="91">
        <v>1184.44</v>
      </c>
      <c r="O25573" s="91">
        <f t="shared" si="4394"/>
        <v>0</v>
      </c>
      <c r="P25573" s="92">
        <v>8668.5300000000007</v>
      </c>
      <c r="Q25573" s="92">
        <f t="shared" si="4389"/>
        <v>0</v>
      </c>
      <c r="R25573" s="93">
        <v>2592.5700000000002</v>
      </c>
      <c r="S25573" s="93">
        <f t="shared" si="4387"/>
        <v>0</v>
      </c>
      <c r="T25573" s="94">
        <v>10000.209999999999</v>
      </c>
      <c r="U25573" s="94">
        <f t="shared" si="4395"/>
        <v>0</v>
      </c>
      <c r="V25573" s="95">
        <v>8743.2999999999993</v>
      </c>
      <c r="W25573" s="95">
        <f t="shared" si="4396"/>
        <v>0</v>
      </c>
      <c r="X25573" s="96">
        <v>1276.8920000000001</v>
      </c>
      <c r="Y25573" s="96">
        <f t="shared" si="4397"/>
        <v>0</v>
      </c>
      <c r="Z25573" s="97">
        <v>10196.49</v>
      </c>
      <c r="AA25573" s="97">
        <f t="shared" si="4388"/>
        <v>0</v>
      </c>
      <c r="AB25573" s="98">
        <v>8400.57</v>
      </c>
      <c r="AC25573" s="98">
        <f t="shared" si="4407"/>
        <v>0</v>
      </c>
      <c r="AD25573" s="99">
        <v>6563.32</v>
      </c>
      <c r="AE25573" s="99">
        <f t="shared" si="4404"/>
        <v>0</v>
      </c>
      <c r="AF25573" s="100">
        <v>27156.58</v>
      </c>
      <c r="AG25573" s="100">
        <f t="shared" si="4408"/>
        <v>0</v>
      </c>
      <c r="AH25573" s="101">
        <v>5030.4799999999996</v>
      </c>
      <c r="AI25573" s="101">
        <f t="shared" si="4401"/>
        <v>0</v>
      </c>
      <c r="AJ25573" s="102">
        <v>23071.25</v>
      </c>
      <c r="AK25573" s="102">
        <f t="shared" si="4409"/>
        <v>0</v>
      </c>
      <c r="AL25573" s="103">
        <v>1512.1880000000001</v>
      </c>
      <c r="AM25573" s="103">
        <f t="shared" si="4390"/>
        <v>0</v>
      </c>
      <c r="AN25573" s="104">
        <v>2374.77</v>
      </c>
      <c r="AO25573" s="104">
        <f t="shared" si="4383"/>
        <v>0</v>
      </c>
      <c r="AP25573" s="105">
        <v>6458.3280000000004</v>
      </c>
      <c r="AQ25573" s="105">
        <f t="shared" si="4402"/>
        <v>0</v>
      </c>
      <c r="AR25573" s="106">
        <v>459.22</v>
      </c>
      <c r="AS25573" s="106">
        <f t="shared" si="4405"/>
        <v>0</v>
      </c>
      <c r="AT25573" s="107">
        <v>647.17999999999995</v>
      </c>
      <c r="AU25573" s="107">
        <f t="shared" si="4406"/>
        <v>0</v>
      </c>
      <c r="AV25573" s="90">
        <v>106.675</v>
      </c>
      <c r="AW25573" s="90">
        <f t="shared" si="4391"/>
        <v>0</v>
      </c>
      <c r="AX25573" s="108">
        <v>2236.9499999999998</v>
      </c>
      <c r="AY25573" s="108">
        <f t="shared" si="4398"/>
        <v>0</v>
      </c>
      <c r="AZ25573" s="109">
        <v>2187.15</v>
      </c>
      <c r="BA25573" s="109">
        <f t="shared" si="4400"/>
        <v>0</v>
      </c>
      <c r="BB25573" s="110">
        <v>320.53359999999998</v>
      </c>
      <c r="BC25573" s="110">
        <f t="shared" si="4381"/>
        <v>0</v>
      </c>
      <c r="BD25573" s="111">
        <v>3734.9560000000001</v>
      </c>
      <c r="BE25573" s="111">
        <f t="shared" si="4392"/>
        <v>0</v>
      </c>
      <c r="BF25573" s="112">
        <v>209.94</v>
      </c>
      <c r="BG25573" s="112">
        <f t="shared" si="4393"/>
        <v>0</v>
      </c>
    </row>
    <row r="25574" spans="1:59" ht="25" x14ac:dyDescent="0.2">
      <c r="A25574" s="83">
        <v>43835</v>
      </c>
      <c r="B25574" s="84">
        <v>2133.36</v>
      </c>
      <c r="C25574" s="85">
        <f t="shared" si="4384"/>
        <v>0</v>
      </c>
      <c r="D25574" s="86">
        <v>1664.9934000000001</v>
      </c>
      <c r="E25574" s="86">
        <f t="shared" si="4382"/>
        <v>0</v>
      </c>
      <c r="F25574" s="87">
        <v>2069.11</v>
      </c>
      <c r="G25574" s="87">
        <f t="shared" si="4385"/>
        <v>0</v>
      </c>
      <c r="H25574" s="88">
        <v>2553.7984000000001</v>
      </c>
      <c r="I25574" s="88">
        <f t="shared" si="4386"/>
        <v>0</v>
      </c>
      <c r="J25574" s="89">
        <v>173.04499999999999</v>
      </c>
      <c r="K25574" s="89">
        <f t="shared" si="4399"/>
        <v>0</v>
      </c>
      <c r="L25574" s="90">
        <v>212.47800000000001</v>
      </c>
      <c r="M25574" s="90">
        <f t="shared" si="4403"/>
        <v>0</v>
      </c>
      <c r="N25574" s="91">
        <v>1184.44</v>
      </c>
      <c r="O25574" s="91">
        <f t="shared" si="4394"/>
        <v>0</v>
      </c>
      <c r="P25574" s="92">
        <v>8668.5300000000007</v>
      </c>
      <c r="Q25574" s="92">
        <f t="shared" si="4389"/>
        <v>0</v>
      </c>
      <c r="R25574" s="93">
        <v>2592.5700000000002</v>
      </c>
      <c r="S25574" s="93">
        <f t="shared" si="4387"/>
        <v>-1.0102662353809664E-2</v>
      </c>
      <c r="T25574" s="94">
        <v>10000.209999999999</v>
      </c>
      <c r="U25574" s="94">
        <f t="shared" si="4395"/>
        <v>0</v>
      </c>
      <c r="V25574" s="95">
        <v>8743.2999999999993</v>
      </c>
      <c r="W25574" s="95">
        <f t="shared" si="4396"/>
        <v>0</v>
      </c>
      <c r="X25574" s="96">
        <v>1276.8920000000001</v>
      </c>
      <c r="Y25574" s="96">
        <f t="shared" si="4397"/>
        <v>9.9019635502854003E-4</v>
      </c>
      <c r="Z25574" s="97">
        <v>10196.49</v>
      </c>
      <c r="AA25574" s="97">
        <f t="shared" si="4388"/>
        <v>0</v>
      </c>
      <c r="AB25574" s="98">
        <v>8400.57</v>
      </c>
      <c r="AC25574" s="98">
        <f t="shared" si="4407"/>
        <v>0</v>
      </c>
      <c r="AD25574" s="99">
        <v>6563.32</v>
      </c>
      <c r="AE25574" s="99">
        <f t="shared" si="4404"/>
        <v>0</v>
      </c>
      <c r="AF25574" s="100">
        <v>27156.58</v>
      </c>
      <c r="AG25574" s="100">
        <f t="shared" si="4408"/>
        <v>0</v>
      </c>
      <c r="AH25574" s="101">
        <v>5030.4799999999996</v>
      </c>
      <c r="AI25574" s="101">
        <f t="shared" si="4401"/>
        <v>0</v>
      </c>
      <c r="AJ25574" s="102">
        <v>23071.25</v>
      </c>
      <c r="AK25574" s="102">
        <f t="shared" si="4409"/>
        <v>0</v>
      </c>
      <c r="AL25574" s="103">
        <v>1512.1880000000001</v>
      </c>
      <c r="AM25574" s="103">
        <f t="shared" si="4390"/>
        <v>1.3540730816540686E-3</v>
      </c>
      <c r="AN25574" s="104">
        <v>2374.77</v>
      </c>
      <c r="AO25574" s="104">
        <f t="shared" si="4383"/>
        <v>0</v>
      </c>
      <c r="AP25574" s="105">
        <v>6458.3280000000004</v>
      </c>
      <c r="AQ25574" s="105">
        <f t="shared" si="4402"/>
        <v>0</v>
      </c>
      <c r="AR25574" s="106">
        <v>459.22</v>
      </c>
      <c r="AS25574" s="106">
        <f t="shared" si="4405"/>
        <v>-1.3074176010351476E-3</v>
      </c>
      <c r="AT25574" s="107">
        <v>647.17999999999995</v>
      </c>
      <c r="AU25574" s="107">
        <f t="shared" si="4406"/>
        <v>0</v>
      </c>
      <c r="AV25574" s="90">
        <v>106.675</v>
      </c>
      <c r="AW25574" s="90">
        <f t="shared" si="4391"/>
        <v>0</v>
      </c>
      <c r="AX25574" s="108">
        <v>2236.9499999999998</v>
      </c>
      <c r="AY25574" s="108">
        <f t="shared" si="4398"/>
        <v>0</v>
      </c>
      <c r="AZ25574" s="109">
        <v>2187.15</v>
      </c>
      <c r="BA25574" s="109">
        <f t="shared" si="4400"/>
        <v>0</v>
      </c>
      <c r="BB25574" s="110">
        <v>320.53359999999998</v>
      </c>
      <c r="BC25574" s="110">
        <f t="shared" si="4381"/>
        <v>0</v>
      </c>
      <c r="BD25574" s="111">
        <v>3734.9560000000001</v>
      </c>
      <c r="BE25574" s="111">
        <f t="shared" si="4392"/>
        <v>0</v>
      </c>
      <c r="BF25574" s="112">
        <v>209.94</v>
      </c>
      <c r="BG25574" s="112">
        <f t="shared" si="4393"/>
        <v>9.526077644740704E-5</v>
      </c>
    </row>
    <row r="25575" spans="1:59" ht="25" x14ac:dyDescent="0.2">
      <c r="A25575" s="83">
        <v>43836</v>
      </c>
      <c r="B25575" s="84">
        <v>2137.12</v>
      </c>
      <c r="C25575" s="85">
        <f t="shared" si="4384"/>
        <v>1.7609266272659518E-3</v>
      </c>
      <c r="D25575" s="86">
        <v>1665.944</v>
      </c>
      <c r="E25575" s="86">
        <f t="shared" si="4382"/>
        <v>5.7077027374160161E-4</v>
      </c>
      <c r="F25575" s="87">
        <v>2071.86</v>
      </c>
      <c r="G25575" s="87">
        <f t="shared" si="4385"/>
        <v>1.3281914161517667E-3</v>
      </c>
      <c r="H25575" s="88">
        <v>2559.7649000000001</v>
      </c>
      <c r="I25575" s="88">
        <f t="shared" si="4386"/>
        <v>2.3335988458924664E-3</v>
      </c>
      <c r="J25575" s="89">
        <v>173.65549999999999</v>
      </c>
      <c r="K25575" s="89">
        <f t="shared" si="4399"/>
        <v>3.521775313260091E-3</v>
      </c>
      <c r="L25575" s="90">
        <v>212.45599999999999</v>
      </c>
      <c r="M25575" s="90">
        <f t="shared" si="4403"/>
        <v>-1.0354549186313693E-4</v>
      </c>
      <c r="N25575" s="91">
        <v>1183.6400000000001</v>
      </c>
      <c r="O25575" s="91">
        <f t="shared" si="4394"/>
        <v>-6.7565287526923632E-4</v>
      </c>
      <c r="P25575" s="92">
        <v>8623.35</v>
      </c>
      <c r="Q25575" s="92">
        <f t="shared" si="4389"/>
        <v>-5.2255859755981175E-3</v>
      </c>
      <c r="R25575" s="93">
        <v>2566.5100000000002</v>
      </c>
      <c r="S25575" s="93">
        <f t="shared" si="4387"/>
        <v>2.9762679367019446E-3</v>
      </c>
      <c r="T25575" s="94">
        <v>10006.64</v>
      </c>
      <c r="U25575" s="94">
        <f t="shared" si="4395"/>
        <v>6.4277987003343647E-4</v>
      </c>
      <c r="V25575" s="95">
        <v>8704.74</v>
      </c>
      <c r="W25575" s="95">
        <f t="shared" si="4396"/>
        <v>-4.4199878928063187E-3</v>
      </c>
      <c r="X25575" s="96">
        <v>1278.1569999999999</v>
      </c>
      <c r="Y25575" s="96">
        <f t="shared" si="4397"/>
        <v>1.2947768983607854E-3</v>
      </c>
      <c r="Z25575" s="97">
        <v>10259.81</v>
      </c>
      <c r="AA25575" s="97">
        <f t="shared" si="4388"/>
        <v>6.1907776315327043E-3</v>
      </c>
      <c r="AB25575" s="98">
        <v>8412.74</v>
      </c>
      <c r="AC25575" s="98">
        <f t="shared" si="4407"/>
        <v>-1.4476628487094059E-3</v>
      </c>
      <c r="AD25575" s="99">
        <v>6586.54</v>
      </c>
      <c r="AE25575" s="99">
        <f t="shared" si="4404"/>
        <v>3.5316002046716843E-3</v>
      </c>
      <c r="AF25575" s="100">
        <v>27236.82</v>
      </c>
      <c r="AG25575" s="100">
        <f t="shared" si="4408"/>
        <v>2.9503600879853551E-3</v>
      </c>
      <c r="AH25575" s="101">
        <v>5056.4399999999996</v>
      </c>
      <c r="AI25575" s="101">
        <f t="shared" si="4401"/>
        <v>5.1472713804012948E-3</v>
      </c>
      <c r="AJ25575" s="102">
        <v>23091.02</v>
      </c>
      <c r="AK25575" s="102">
        <f t="shared" si="4409"/>
        <v>8.5654371887323663E-4</v>
      </c>
      <c r="AL25575" s="103">
        <v>1514.2370000000001</v>
      </c>
      <c r="AM25575" s="103">
        <f t="shared" si="4390"/>
        <v>-5.8444025743360677E-3</v>
      </c>
      <c r="AN25575" s="104">
        <v>2378.7800000000002</v>
      </c>
      <c r="AO25575" s="104">
        <f t="shared" si="4383"/>
        <v>1.6871605226447539E-3</v>
      </c>
      <c r="AP25575" s="105">
        <v>6469.2719999999999</v>
      </c>
      <c r="AQ25575" s="105">
        <f t="shared" si="4402"/>
        <v>1.6931220975888958E-3</v>
      </c>
      <c r="AR25575" s="106">
        <v>458.62</v>
      </c>
      <c r="AS25575" s="106">
        <f t="shared" si="4405"/>
        <v>-2.1804781789498908E-5</v>
      </c>
      <c r="AT25575" s="107">
        <v>647.22</v>
      </c>
      <c r="AU25575" s="107">
        <f t="shared" si="4406"/>
        <v>6.1804697176869004E-5</v>
      </c>
      <c r="AV25575" s="90">
        <v>106.642</v>
      </c>
      <c r="AW25575" s="90">
        <f t="shared" si="4391"/>
        <v>-3.093986908052477E-4</v>
      </c>
      <c r="AX25575" s="108">
        <v>2234.0500000000002</v>
      </c>
      <c r="AY25575" s="108">
        <f t="shared" si="4398"/>
        <v>-1.2972491195211953E-3</v>
      </c>
      <c r="AZ25575" s="109">
        <v>2188.4499999999998</v>
      </c>
      <c r="BA25575" s="109">
        <f t="shared" si="4400"/>
        <v>5.9420424090405395E-4</v>
      </c>
      <c r="BB25575" s="110">
        <v>319.71850000000001</v>
      </c>
      <c r="BC25575" s="110">
        <f t="shared" si="4381"/>
        <v>-2.546185917584487E-3</v>
      </c>
      <c r="BD25575" s="111">
        <v>3714.828</v>
      </c>
      <c r="BE25575" s="111">
        <f t="shared" si="4392"/>
        <v>-5.4036597510306586E-3</v>
      </c>
      <c r="BF25575" s="112">
        <v>209.96</v>
      </c>
      <c r="BG25575" s="112">
        <f t="shared" si="4393"/>
        <v>4.762698545888494E-5</v>
      </c>
    </row>
    <row r="25576" spans="1:59" ht="25" x14ac:dyDescent="0.2">
      <c r="A25576" s="83">
        <v>43837</v>
      </c>
      <c r="B25576" s="84">
        <v>2134.58</v>
      </c>
      <c r="C25576" s="85">
        <f t="shared" si="4384"/>
        <v>-1.189222229720925E-3</v>
      </c>
      <c r="D25576" s="86">
        <v>1665.6626000000001</v>
      </c>
      <c r="E25576" s="86">
        <f t="shared" si="4382"/>
        <v>-1.6892750822928434E-4</v>
      </c>
      <c r="F25576" s="87">
        <v>2069.2800000000002</v>
      </c>
      <c r="G25576" s="87">
        <f t="shared" si="4385"/>
        <v>-1.2460338620809515E-3</v>
      </c>
      <c r="H25576" s="88">
        <v>2555.5324999999998</v>
      </c>
      <c r="I25576" s="88">
        <f t="shared" si="4386"/>
        <v>-1.6548015236895689E-3</v>
      </c>
      <c r="J25576" s="89">
        <v>173.5155</v>
      </c>
      <c r="K25576" s="89">
        <f t="shared" si="4399"/>
        <v>-8.0651902139769092E-4</v>
      </c>
      <c r="L25576" s="90">
        <v>212.125</v>
      </c>
      <c r="M25576" s="90">
        <f t="shared" si="4403"/>
        <v>-1.5591845469138531E-3</v>
      </c>
      <c r="N25576" s="91">
        <v>1183.23</v>
      </c>
      <c r="O25576" s="91">
        <f t="shared" si="4394"/>
        <v>-3.46449111358893E-4</v>
      </c>
      <c r="P25576" s="92">
        <v>8643.2199999999993</v>
      </c>
      <c r="Q25576" s="92">
        <f t="shared" si="4389"/>
        <v>2.3015583026890453E-3</v>
      </c>
      <c r="R25576" s="93">
        <v>2574.16</v>
      </c>
      <c r="S25576" s="93">
        <f t="shared" si="4387"/>
        <v>-3.9664287822845203E-3</v>
      </c>
      <c r="T25576" s="94">
        <v>9998.51</v>
      </c>
      <c r="U25576" s="94">
        <f t="shared" si="4395"/>
        <v>-8.1279075113912093E-4</v>
      </c>
      <c r="V25576" s="95">
        <v>8722.84</v>
      </c>
      <c r="W25576" s="95">
        <f t="shared" si="4396"/>
        <v>2.0771680873529724E-3</v>
      </c>
      <c r="X25576" s="96">
        <v>1279.8130000000001</v>
      </c>
      <c r="Y25576" s="96">
        <f t="shared" si="4397"/>
        <v>-7.5013772094923174E-5</v>
      </c>
      <c r="Z25576" s="97">
        <v>10258.51</v>
      </c>
      <c r="AA25576" s="97">
        <f t="shared" si="4388"/>
        <v>-1.2671602760251581E-4</v>
      </c>
      <c r="AB25576" s="98">
        <v>8387.7900000000009</v>
      </c>
      <c r="AC25576" s="98">
        <f t="shared" si="4407"/>
        <v>2.9701465777482068E-3</v>
      </c>
      <c r="AD25576" s="99">
        <v>6568.74</v>
      </c>
      <c r="AE25576" s="99">
        <f t="shared" si="4404"/>
        <v>-2.7061394151597384E-3</v>
      </c>
      <c r="AF25576" s="100">
        <v>27187.16</v>
      </c>
      <c r="AG25576" s="100">
        <f t="shared" si="4408"/>
        <v>-1.8249313549725374E-3</v>
      </c>
      <c r="AH25576" s="101">
        <v>5048.53</v>
      </c>
      <c r="AI25576" s="101">
        <f t="shared" si="4401"/>
        <v>-1.5655665708292788E-3</v>
      </c>
      <c r="AJ25576" s="102">
        <v>22955.11</v>
      </c>
      <c r="AK25576" s="102">
        <f t="shared" si="4409"/>
        <v>-5.9032276842163021E-3</v>
      </c>
      <c r="AL25576" s="103">
        <v>1505.413</v>
      </c>
      <c r="AM25576" s="103">
        <f t="shared" si="4390"/>
        <v>6.1402173911367548E-3</v>
      </c>
      <c r="AN25576" s="104">
        <v>2370.7199999999998</v>
      </c>
      <c r="AO25576" s="104">
        <f t="shared" si="4383"/>
        <v>-3.3940447361994943E-3</v>
      </c>
      <c r="AP25576" s="105">
        <v>6443.393</v>
      </c>
      <c r="AQ25576" s="105">
        <f t="shared" si="4402"/>
        <v>-4.0083181355643135E-3</v>
      </c>
      <c r="AR25576" s="106">
        <v>458.61</v>
      </c>
      <c r="AS25576" s="106">
        <f t="shared" si="4405"/>
        <v>4.1420957416322013E-4</v>
      </c>
      <c r="AT25576" s="107">
        <v>642.51</v>
      </c>
      <c r="AU25576" s="107">
        <f t="shared" si="4406"/>
        <v>-7.3038867648042294E-3</v>
      </c>
      <c r="AV25576" s="90">
        <v>106.648</v>
      </c>
      <c r="AW25576" s="90">
        <f t="shared" si="4391"/>
        <v>5.6261428117349638E-5</v>
      </c>
      <c r="AX25576" s="108">
        <v>2231.9899999999998</v>
      </c>
      <c r="AY25576" s="108">
        <f t="shared" si="4398"/>
        <v>-9.225175529530697E-4</v>
      </c>
      <c r="AZ25576" s="109">
        <v>2189.7399999999998</v>
      </c>
      <c r="BA25576" s="109">
        <f t="shared" si="4400"/>
        <v>5.8928463010051249E-4</v>
      </c>
      <c r="BB25576" s="110">
        <v>318.85480000000001</v>
      </c>
      <c r="BC25576" s="110">
        <f t="shared" ref="BC25576:BC25639" si="4410">LN(BB25576/BB25575)</f>
        <v>-2.7050943930150991E-3</v>
      </c>
      <c r="BD25576" s="111">
        <v>3698.6680000000001</v>
      </c>
      <c r="BE25576" s="111">
        <f t="shared" si="4392"/>
        <v>-4.3596234745834558E-3</v>
      </c>
      <c r="BF25576" s="112">
        <v>209.97</v>
      </c>
      <c r="BG25576" s="112">
        <f t="shared" si="4393"/>
        <v>4.7624717237167245E-5</v>
      </c>
    </row>
    <row r="25577" spans="1:59" ht="25" x14ac:dyDescent="0.2">
      <c r="A25577" s="83">
        <v>43838</v>
      </c>
      <c r="B25577" s="84">
        <v>2142.54</v>
      </c>
      <c r="C25577" s="85">
        <f t="shared" si="4384"/>
        <v>3.7221350768787301E-3</v>
      </c>
      <c r="D25577" s="86">
        <v>1666.6928</v>
      </c>
      <c r="E25577" s="86">
        <f t="shared" ref="E25577:E25640" si="4411">LN(D25577/D25576)</f>
        <v>6.1830141696187012E-4</v>
      </c>
      <c r="F25577" s="87">
        <v>2075.21</v>
      </c>
      <c r="G25577" s="87">
        <f t="shared" si="4385"/>
        <v>2.8616326962793066E-3</v>
      </c>
      <c r="H25577" s="88">
        <v>2568.8555000000001</v>
      </c>
      <c r="I25577" s="88">
        <f t="shared" si="4386"/>
        <v>5.1998521655424587E-3</v>
      </c>
      <c r="J25577" s="89">
        <v>171.4093</v>
      </c>
      <c r="K25577" s="89">
        <f t="shared" si="4399"/>
        <v>-1.2212668837493947E-2</v>
      </c>
      <c r="L25577" s="90">
        <v>212.482</v>
      </c>
      <c r="M25577" s="90">
        <f t="shared" si="4403"/>
        <v>1.6815553399822545E-3</v>
      </c>
      <c r="N25577" s="91">
        <v>1184.6600000000001</v>
      </c>
      <c r="O25577" s="91">
        <f t="shared" si="4394"/>
        <v>1.207826523905952E-3</v>
      </c>
      <c r="P25577" s="92">
        <v>8610.39</v>
      </c>
      <c r="Q25577" s="92">
        <f t="shared" si="4389"/>
        <v>-3.8055849902292171E-3</v>
      </c>
      <c r="R25577" s="93">
        <v>2563.9699999999998</v>
      </c>
      <c r="S25577" s="93">
        <f t="shared" si="4387"/>
        <v>1.6113812203727443E-2</v>
      </c>
      <c r="T25577" s="94">
        <v>10017.77</v>
      </c>
      <c r="U25577" s="94">
        <f t="shared" si="4395"/>
        <v>1.9244341050417043E-3</v>
      </c>
      <c r="V25577" s="95">
        <v>8692.68</v>
      </c>
      <c r="W25577" s="95">
        <f t="shared" si="4396"/>
        <v>-3.4635807774818506E-3</v>
      </c>
      <c r="X25577" s="96">
        <v>1279.7170000000001</v>
      </c>
      <c r="Y25577" s="96">
        <f t="shared" si="4397"/>
        <v>-1.3128764281744389E-4</v>
      </c>
      <c r="Z25577" s="97">
        <v>10334.950000000001</v>
      </c>
      <c r="AA25577" s="97">
        <f t="shared" si="4388"/>
        <v>7.423750167630019E-3</v>
      </c>
      <c r="AB25577" s="98">
        <v>8414.7000000000007</v>
      </c>
      <c r="AC25577" s="98">
        <f t="shared" si="4407"/>
        <v>-3.20309942249037E-3</v>
      </c>
      <c r="AD25577" s="99">
        <v>6601.15</v>
      </c>
      <c r="AE25577" s="99">
        <f t="shared" si="4404"/>
        <v>4.921842995866163E-3</v>
      </c>
      <c r="AF25577" s="100">
        <v>27212.53</v>
      </c>
      <c r="AG25577" s="100">
        <f t="shared" si="4408"/>
        <v>9.3272597102209175E-4</v>
      </c>
      <c r="AH25577" s="101">
        <v>5082.3100000000004</v>
      </c>
      <c r="AI25577" s="101">
        <f t="shared" si="4401"/>
        <v>6.6687708403267605E-3</v>
      </c>
      <c r="AJ25577" s="102">
        <v>23010.080000000002</v>
      </c>
      <c r="AK25577" s="102">
        <f t="shared" si="4409"/>
        <v>2.3918111164492593E-3</v>
      </c>
      <c r="AL25577" s="103">
        <v>1514.6849999999999</v>
      </c>
      <c r="AM25577" s="103">
        <f t="shared" si="4390"/>
        <v>8.7757541254869058E-3</v>
      </c>
      <c r="AN25577" s="104">
        <v>2382.6</v>
      </c>
      <c r="AO25577" s="104">
        <f t="shared" si="4383"/>
        <v>4.9986219048365147E-3</v>
      </c>
      <c r="AP25577" s="105">
        <v>6462.2579999999998</v>
      </c>
      <c r="AQ25577" s="105">
        <f t="shared" si="4402"/>
        <v>2.9235275983545651E-3</v>
      </c>
      <c r="AR25577" s="106">
        <v>458.8</v>
      </c>
      <c r="AS25577" s="106">
        <f t="shared" si="4405"/>
        <v>6.6907318284393329E-3</v>
      </c>
      <c r="AT25577" s="107">
        <v>641.80999999999995</v>
      </c>
      <c r="AU25577" s="107">
        <f t="shared" si="4406"/>
        <v>-1.090071118280336E-3</v>
      </c>
      <c r="AV25577" s="90">
        <v>106.584</v>
      </c>
      <c r="AW25577" s="90">
        <f t="shared" si="4391"/>
        <v>-6.0028515346494257E-4</v>
      </c>
      <c r="AX25577" s="108">
        <v>2226.6999999999998</v>
      </c>
      <c r="AY25577" s="108">
        <f t="shared" si="4398"/>
        <v>-2.3728953940149338E-3</v>
      </c>
      <c r="AZ25577" s="109">
        <v>2189.89</v>
      </c>
      <c r="BA25577" s="109">
        <f t="shared" si="4400"/>
        <v>6.8498937151541367E-5</v>
      </c>
      <c r="BB25577" s="110">
        <v>318.18770000000001</v>
      </c>
      <c r="BC25577" s="110">
        <f t="shared" si="4410"/>
        <v>-2.0943665260815631E-3</v>
      </c>
      <c r="BD25577" s="111">
        <v>3663.5169999999998</v>
      </c>
      <c r="BE25577" s="111">
        <f t="shared" si="4392"/>
        <v>-9.5491398562779807E-3</v>
      </c>
      <c r="BF25577" s="112">
        <v>209.98</v>
      </c>
      <c r="BG25577" s="112">
        <f t="shared" si="4393"/>
        <v>4.7622449231705552E-5</v>
      </c>
    </row>
    <row r="25578" spans="1:59" ht="25" x14ac:dyDescent="0.2">
      <c r="A25578" s="83">
        <v>43839</v>
      </c>
      <c r="B25578" s="84">
        <v>2148.71</v>
      </c>
      <c r="C25578" s="85">
        <f t="shared" si="4384"/>
        <v>2.8756209737230481E-3</v>
      </c>
      <c r="D25578" s="86">
        <v>1667.7539999999999</v>
      </c>
      <c r="E25578" s="86">
        <f t="shared" si="4411"/>
        <v>6.3650740256399822E-4</v>
      </c>
      <c r="F25578" s="87">
        <v>2080.12</v>
      </c>
      <c r="G25578" s="87">
        <f t="shared" si="4385"/>
        <v>2.3632309757052471E-3</v>
      </c>
      <c r="H25578" s="88">
        <v>2577.3667</v>
      </c>
      <c r="I25578" s="88">
        <f t="shared" si="4386"/>
        <v>3.3077498131476317E-3</v>
      </c>
      <c r="J25578" s="89">
        <v>171.14949999999999</v>
      </c>
      <c r="K25578" s="89">
        <f t="shared" si="4399"/>
        <v>-1.516820176922081E-3</v>
      </c>
      <c r="L25578" s="90">
        <v>212.55699999999999</v>
      </c>
      <c r="M25578" s="90">
        <f t="shared" si="4403"/>
        <v>3.5290879556170785E-4</v>
      </c>
      <c r="N25578" s="91">
        <v>1192.8699999999999</v>
      </c>
      <c r="O25578" s="91">
        <f t="shared" si="4394"/>
        <v>6.9063546059763272E-3</v>
      </c>
      <c r="P25578" s="92">
        <v>8642.67</v>
      </c>
      <c r="Q25578" s="92">
        <f t="shared" si="4389"/>
        <v>3.741949273446829E-3</v>
      </c>
      <c r="R25578" s="93">
        <v>2605.62</v>
      </c>
      <c r="S25578" s="93">
        <f t="shared" si="4387"/>
        <v>3.7655161164484767E-3</v>
      </c>
      <c r="T25578" s="94">
        <v>10074.33</v>
      </c>
      <c r="U25578" s="94">
        <f t="shared" si="4395"/>
        <v>5.6300883832616439E-3</v>
      </c>
      <c r="V25578" s="95">
        <v>8722.4699999999993</v>
      </c>
      <c r="W25578" s="95">
        <f t="shared" si="4396"/>
        <v>3.4211625000128468E-3</v>
      </c>
      <c r="X25578" s="96">
        <v>1279.549</v>
      </c>
      <c r="Y25578" s="96">
        <f t="shared" si="4397"/>
        <v>9.0615873820173098E-4</v>
      </c>
      <c r="Z25578" s="97">
        <v>10424.700000000001</v>
      </c>
      <c r="AA25578" s="97">
        <f t="shared" si="4388"/>
        <v>8.6466350997202145E-3</v>
      </c>
      <c r="AB25578" s="98">
        <v>8422.2099999999991</v>
      </c>
      <c r="AC25578" s="98">
        <f t="shared" si="4407"/>
        <v>-8.9208774033351515E-4</v>
      </c>
      <c r="AD25578" s="99">
        <v>6646.84</v>
      </c>
      <c r="AE25578" s="99">
        <f t="shared" si="4404"/>
        <v>6.8976774820812912E-3</v>
      </c>
      <c r="AF25578" s="100">
        <v>27268.71</v>
      </c>
      <c r="AG25578" s="100">
        <f t="shared" si="4408"/>
        <v>2.0623620135189567E-3</v>
      </c>
      <c r="AH25578" s="101">
        <v>5128.8100000000004</v>
      </c>
      <c r="AI25578" s="101">
        <f t="shared" si="4401"/>
        <v>9.1077808188098804E-3</v>
      </c>
      <c r="AJ25578" s="102">
        <v>23138.11</v>
      </c>
      <c r="AK25578" s="102">
        <f t="shared" si="4409"/>
        <v>5.548660889116824E-3</v>
      </c>
      <c r="AL25578" s="103">
        <v>1528.0360000000001</v>
      </c>
      <c r="AM25578" s="103">
        <f t="shared" si="4390"/>
        <v>-6.2387097256126275E-4</v>
      </c>
      <c r="AN25578" s="104">
        <v>2399.48</v>
      </c>
      <c r="AO25578" s="104">
        <f t="shared" si="4383"/>
        <v>7.0597188284963397E-3</v>
      </c>
      <c r="AP25578" s="105">
        <v>6490.4759999999997</v>
      </c>
      <c r="AQ25578" s="105">
        <f t="shared" si="4402"/>
        <v>4.3570793071471261E-3</v>
      </c>
      <c r="AR25578" s="106">
        <v>461.88</v>
      </c>
      <c r="AS25578" s="106">
        <f t="shared" si="4405"/>
        <v>-3.4647033694348969E-4</v>
      </c>
      <c r="AT25578" s="107">
        <v>640.94000000000005</v>
      </c>
      <c r="AU25578" s="107">
        <f t="shared" si="4406"/>
        <v>-1.3564609368916926E-3</v>
      </c>
      <c r="AV25578" s="90">
        <v>106.60599999999999</v>
      </c>
      <c r="AW25578" s="90">
        <f t="shared" si="4391"/>
        <v>2.0638866811833659E-4</v>
      </c>
      <c r="AX25578" s="108">
        <v>2230.06</v>
      </c>
      <c r="AY25578" s="108">
        <f t="shared" si="4398"/>
        <v>1.5078221113939449E-3</v>
      </c>
      <c r="AZ25578" s="109">
        <v>2190.69</v>
      </c>
      <c r="BA25578" s="109">
        <f t="shared" si="4400"/>
        <v>3.6524844148218917E-4</v>
      </c>
      <c r="BB25578" s="110">
        <v>318.4194</v>
      </c>
      <c r="BC25578" s="110">
        <f t="shared" si="4410"/>
        <v>7.2792153977201221E-4</v>
      </c>
      <c r="BD25578" s="111">
        <v>3682.2939999999999</v>
      </c>
      <c r="BE25578" s="111">
        <f t="shared" si="4392"/>
        <v>5.1123125536120901E-3</v>
      </c>
      <c r="BF25578" s="112">
        <v>209.99</v>
      </c>
      <c r="BG25578" s="112">
        <f t="shared" si="4393"/>
        <v>4.7620181441833761E-5</v>
      </c>
    </row>
    <row r="25579" spans="1:59" ht="25" x14ac:dyDescent="0.2">
      <c r="A25579" s="83">
        <v>43840</v>
      </c>
      <c r="B25579" s="84">
        <v>2146.41</v>
      </c>
      <c r="C25579" s="85">
        <f t="shared" si="4384"/>
        <v>-1.0709829852682475E-3</v>
      </c>
      <c r="D25579" s="86">
        <v>1667.6759</v>
      </c>
      <c r="E25579" s="86">
        <f t="shared" si="4411"/>
        <v>-4.6830545000644302E-5</v>
      </c>
      <c r="F25579" s="87">
        <v>2078.27</v>
      </c>
      <c r="G25579" s="87">
        <f t="shared" si="4385"/>
        <v>-8.897674927323242E-4</v>
      </c>
      <c r="H25579" s="88">
        <v>2572.4119999999998</v>
      </c>
      <c r="I25579" s="88">
        <f t="shared" si="4386"/>
        <v>-1.9242386197339662E-3</v>
      </c>
      <c r="J25579" s="89">
        <v>171.68979999999999</v>
      </c>
      <c r="K25579" s="89">
        <f t="shared" si="4399"/>
        <v>3.1519166402702902E-3</v>
      </c>
      <c r="L25579" s="90">
        <v>212.80699999999999</v>
      </c>
      <c r="M25579" s="90">
        <f t="shared" si="4403"/>
        <v>1.1754639733768627E-3</v>
      </c>
      <c r="N25579" s="91">
        <v>1192.44</v>
      </c>
      <c r="O25579" s="91">
        <f t="shared" si="4394"/>
        <v>-3.6054014334214871E-4</v>
      </c>
      <c r="P25579" s="92">
        <v>8661.26</v>
      </c>
      <c r="Q25579" s="92">
        <f t="shared" si="4389"/>
        <v>2.1486456720528914E-3</v>
      </c>
      <c r="R25579" s="93">
        <v>2615.4499999999998</v>
      </c>
      <c r="S25579" s="93">
        <f t="shared" si="4387"/>
        <v>0</v>
      </c>
      <c r="T25579" s="94">
        <v>10064.879999999999</v>
      </c>
      <c r="U25579" s="94">
        <f t="shared" si="4395"/>
        <v>-9.3846786379097105E-4</v>
      </c>
      <c r="V25579" s="95">
        <v>8741.4699999999993</v>
      </c>
      <c r="W25579" s="95">
        <f t="shared" si="4396"/>
        <v>2.1759130524320477E-3</v>
      </c>
      <c r="X25579" s="96">
        <v>1280.7090000000001</v>
      </c>
      <c r="Y25579" s="96">
        <f t="shared" si="4397"/>
        <v>0</v>
      </c>
      <c r="Z25579" s="97">
        <v>10398.040000000001</v>
      </c>
      <c r="AA25579" s="97">
        <f t="shared" si="4388"/>
        <v>-2.5606634446244795E-3</v>
      </c>
      <c r="AB25579" s="98">
        <v>8385.4500000000007</v>
      </c>
      <c r="AC25579" s="98">
        <f t="shared" si="4407"/>
        <v>4.3742030256127178E-3</v>
      </c>
      <c r="AD25579" s="99">
        <v>6627.87</v>
      </c>
      <c r="AE25579" s="99">
        <f t="shared" si="4404"/>
        <v>-2.858068148098213E-3</v>
      </c>
      <c r="AF25579" s="100">
        <v>27202.57</v>
      </c>
      <c r="AG25579" s="100">
        <f t="shared" si="4408"/>
        <v>-2.4284368755050577E-3</v>
      </c>
      <c r="AH25579" s="101">
        <v>5117.51</v>
      </c>
      <c r="AI25579" s="101">
        <f t="shared" si="4401"/>
        <v>-2.2056708322973836E-3</v>
      </c>
      <c r="AJ25579" s="102">
        <v>23156.32</v>
      </c>
      <c r="AK25579" s="102">
        <f t="shared" si="4409"/>
        <v>7.867037541745656E-4</v>
      </c>
      <c r="AL25579" s="103">
        <v>1527.0830000000001</v>
      </c>
      <c r="AM25579" s="103">
        <f t="shared" si="4390"/>
        <v>0</v>
      </c>
      <c r="AN25579" s="104">
        <v>2396.56</v>
      </c>
      <c r="AO25579" s="104">
        <f t="shared" ref="AO25579:AO25642" si="4412">LN(AN25579/AN25578)</f>
        <v>-1.217671395899971E-3</v>
      </c>
      <c r="AP25579" s="105">
        <v>6467.076</v>
      </c>
      <c r="AQ25579" s="105">
        <f t="shared" si="4402"/>
        <v>-3.6117972650851551E-3</v>
      </c>
      <c r="AR25579" s="106">
        <v>461.72</v>
      </c>
      <c r="AS25579" s="106">
        <f t="shared" si="4405"/>
        <v>0</v>
      </c>
      <c r="AT25579" s="107">
        <v>644.47</v>
      </c>
      <c r="AU25579" s="107">
        <f t="shared" si="4406"/>
        <v>5.4924247890431035E-3</v>
      </c>
      <c r="AV25579" s="90">
        <v>106.621</v>
      </c>
      <c r="AW25579" s="90">
        <f t="shared" si="4391"/>
        <v>1.4069512795991126E-4</v>
      </c>
      <c r="AX25579" s="108">
        <v>2234.9899999999998</v>
      </c>
      <c r="AY25579" s="108">
        <f t="shared" si="4398"/>
        <v>2.2082628429233877E-3</v>
      </c>
      <c r="AZ25579" s="109">
        <v>2192.25</v>
      </c>
      <c r="BA25579" s="109">
        <f t="shared" si="4400"/>
        <v>7.1185097942246835E-4</v>
      </c>
      <c r="BB25579" s="110">
        <v>319.26310000000001</v>
      </c>
      <c r="BC25579" s="110">
        <f t="shared" si="4410"/>
        <v>2.6461459811274262E-3</v>
      </c>
      <c r="BD25579" s="111">
        <v>3713.1390000000001</v>
      </c>
      <c r="BE25579" s="111">
        <f t="shared" si="4392"/>
        <v>8.3416829978262309E-3</v>
      </c>
      <c r="BF25579" s="112">
        <v>210</v>
      </c>
      <c r="BG25579" s="112">
        <f t="shared" si="4393"/>
        <v>0</v>
      </c>
    </row>
    <row r="25580" spans="1:59" ht="25" x14ac:dyDescent="0.2">
      <c r="A25580" s="83">
        <v>43841</v>
      </c>
      <c r="B25580" s="84">
        <v>2146.41</v>
      </c>
      <c r="C25580" s="85">
        <f t="shared" ref="C25580:C25643" si="4413">LN(B25580/B25579)</f>
        <v>0</v>
      </c>
      <c r="D25580" s="86">
        <v>1667.6759</v>
      </c>
      <c r="E25580" s="86">
        <f t="shared" si="4411"/>
        <v>0</v>
      </c>
      <c r="F25580" s="87">
        <v>2078.27</v>
      </c>
      <c r="G25580" s="87">
        <f t="shared" ref="G25580:G25643" si="4414">LN(F25580/F25579)</f>
        <v>0</v>
      </c>
      <c r="H25580" s="88">
        <v>2572.4119999999998</v>
      </c>
      <c r="I25580" s="88">
        <f t="shared" ref="I25580:I25643" si="4415">LN(H25580/H25579)</f>
        <v>0</v>
      </c>
      <c r="J25580" s="89">
        <v>171.68979999999999</v>
      </c>
      <c r="K25580" s="89">
        <f t="shared" si="4399"/>
        <v>0</v>
      </c>
      <c r="L25580" s="90">
        <v>212.80699999999999</v>
      </c>
      <c r="M25580" s="90">
        <f t="shared" si="4403"/>
        <v>0</v>
      </c>
      <c r="N25580" s="91">
        <v>1192.44</v>
      </c>
      <c r="O25580" s="91">
        <f t="shared" si="4394"/>
        <v>0</v>
      </c>
      <c r="P25580" s="92">
        <v>8661.26</v>
      </c>
      <c r="Q25580" s="92">
        <f t="shared" si="4389"/>
        <v>0</v>
      </c>
      <c r="R25580" s="93">
        <v>2615.4499999999998</v>
      </c>
      <c r="S25580" s="93">
        <f t="shared" ref="S25580:S25643" si="4416">LN(R25581/R25580)</f>
        <v>0</v>
      </c>
      <c r="T25580" s="94">
        <v>10064.879999999999</v>
      </c>
      <c r="U25580" s="94">
        <f t="shared" si="4395"/>
        <v>0</v>
      </c>
      <c r="V25580" s="95">
        <v>8741.4699999999993</v>
      </c>
      <c r="W25580" s="95">
        <f t="shared" si="4396"/>
        <v>0</v>
      </c>
      <c r="X25580" s="96">
        <v>1280.7090000000001</v>
      </c>
      <c r="Y25580" s="96">
        <f t="shared" si="4397"/>
        <v>0</v>
      </c>
      <c r="Z25580" s="97">
        <v>10398.040000000001</v>
      </c>
      <c r="AA25580" s="97">
        <f t="shared" ref="AA25580:AA25643" si="4417">LN(Z25580/Z25579)</f>
        <v>0</v>
      </c>
      <c r="AB25580" s="98">
        <v>8385.4500000000007</v>
      </c>
      <c r="AC25580" s="98">
        <f t="shared" si="4407"/>
        <v>0</v>
      </c>
      <c r="AD25580" s="99">
        <v>6627.87</v>
      </c>
      <c r="AE25580" s="99">
        <f t="shared" si="4404"/>
        <v>0</v>
      </c>
      <c r="AF25580" s="100">
        <v>27202.57</v>
      </c>
      <c r="AG25580" s="100">
        <f t="shared" si="4408"/>
        <v>0</v>
      </c>
      <c r="AH25580" s="101">
        <v>5117.51</v>
      </c>
      <c r="AI25580" s="101">
        <f t="shared" si="4401"/>
        <v>0</v>
      </c>
      <c r="AJ25580" s="102">
        <v>23156.32</v>
      </c>
      <c r="AK25580" s="102">
        <f t="shared" si="4409"/>
        <v>0</v>
      </c>
      <c r="AL25580" s="103">
        <v>1527.0830000000001</v>
      </c>
      <c r="AM25580" s="103">
        <f t="shared" si="4390"/>
        <v>0</v>
      </c>
      <c r="AN25580" s="104">
        <v>2396.56</v>
      </c>
      <c r="AO25580" s="104">
        <f t="shared" si="4412"/>
        <v>0</v>
      </c>
      <c r="AP25580" s="105">
        <v>6467.076</v>
      </c>
      <c r="AQ25580" s="105">
        <f t="shared" si="4402"/>
        <v>0</v>
      </c>
      <c r="AR25580" s="106">
        <v>461.72</v>
      </c>
      <c r="AS25580" s="106">
        <f t="shared" si="4405"/>
        <v>0</v>
      </c>
      <c r="AT25580" s="107">
        <v>644.47</v>
      </c>
      <c r="AU25580" s="107">
        <f t="shared" si="4406"/>
        <v>0</v>
      </c>
      <c r="AV25580" s="90">
        <v>106.621</v>
      </c>
      <c r="AW25580" s="90">
        <f t="shared" si="4391"/>
        <v>0</v>
      </c>
      <c r="AX25580" s="108">
        <v>2234.9899999999998</v>
      </c>
      <c r="AY25580" s="108">
        <f t="shared" si="4398"/>
        <v>0</v>
      </c>
      <c r="AZ25580" s="109">
        <v>2192.25</v>
      </c>
      <c r="BA25580" s="109">
        <f t="shared" si="4400"/>
        <v>0</v>
      </c>
      <c r="BB25580" s="110">
        <v>319.26310000000001</v>
      </c>
      <c r="BC25580" s="110">
        <f t="shared" si="4410"/>
        <v>0</v>
      </c>
      <c r="BD25580" s="111">
        <v>3713.1390000000001</v>
      </c>
      <c r="BE25580" s="111">
        <f t="shared" si="4392"/>
        <v>0</v>
      </c>
      <c r="BF25580" s="112">
        <v>210</v>
      </c>
      <c r="BG25580" s="112">
        <f t="shared" si="4393"/>
        <v>0</v>
      </c>
    </row>
    <row r="25581" spans="1:59" ht="25" x14ac:dyDescent="0.2">
      <c r="A25581" s="83">
        <v>43842</v>
      </c>
      <c r="B25581" s="84">
        <v>2146.41</v>
      </c>
      <c r="C25581" s="85">
        <f t="shared" si="4413"/>
        <v>0</v>
      </c>
      <c r="D25581" s="86">
        <v>1667.6759</v>
      </c>
      <c r="E25581" s="86">
        <f t="shared" si="4411"/>
        <v>0</v>
      </c>
      <c r="F25581" s="87">
        <v>2078.27</v>
      </c>
      <c r="G25581" s="87">
        <f t="shared" si="4414"/>
        <v>0</v>
      </c>
      <c r="H25581" s="88">
        <v>2572.4119999999998</v>
      </c>
      <c r="I25581" s="88">
        <f t="shared" si="4415"/>
        <v>0</v>
      </c>
      <c r="J25581" s="89">
        <v>171.68979999999999</v>
      </c>
      <c r="K25581" s="89">
        <f t="shared" si="4399"/>
        <v>0</v>
      </c>
      <c r="L25581" s="90">
        <v>212.80699999999999</v>
      </c>
      <c r="M25581" s="90">
        <f t="shared" si="4403"/>
        <v>0</v>
      </c>
      <c r="N25581" s="91">
        <v>1192.44</v>
      </c>
      <c r="O25581" s="91">
        <f t="shared" si="4394"/>
        <v>0</v>
      </c>
      <c r="P25581" s="92">
        <v>8661.26</v>
      </c>
      <c r="Q25581" s="92">
        <f t="shared" si="4389"/>
        <v>0</v>
      </c>
      <c r="R25581" s="93">
        <v>2615.4499999999998</v>
      </c>
      <c r="S25581" s="93">
        <f t="shared" si="4416"/>
        <v>9.1078742500227249E-3</v>
      </c>
      <c r="T25581" s="94">
        <v>10064.879999999999</v>
      </c>
      <c r="U25581" s="94">
        <f t="shared" si="4395"/>
        <v>0</v>
      </c>
      <c r="V25581" s="95">
        <v>8741.4699999999993</v>
      </c>
      <c r="W25581" s="95">
        <f t="shared" si="4396"/>
        <v>0</v>
      </c>
      <c r="X25581" s="96">
        <v>1280.7090000000001</v>
      </c>
      <c r="Y25581" s="96">
        <f t="shared" si="4397"/>
        <v>2.4592727000619834E-4</v>
      </c>
      <c r="Z25581" s="97">
        <v>10398.040000000001</v>
      </c>
      <c r="AA25581" s="97">
        <f t="shared" si="4417"/>
        <v>0</v>
      </c>
      <c r="AB25581" s="98">
        <v>8385.4500000000007</v>
      </c>
      <c r="AC25581" s="98">
        <f t="shared" si="4407"/>
        <v>0</v>
      </c>
      <c r="AD25581" s="99">
        <v>6627.87</v>
      </c>
      <c r="AE25581" s="99">
        <f t="shared" si="4404"/>
        <v>0</v>
      </c>
      <c r="AF25581" s="100">
        <v>27202.57</v>
      </c>
      <c r="AG25581" s="100">
        <f t="shared" si="4408"/>
        <v>0</v>
      </c>
      <c r="AH25581" s="101">
        <v>5117.51</v>
      </c>
      <c r="AI25581" s="101">
        <f t="shared" si="4401"/>
        <v>0</v>
      </c>
      <c r="AJ25581" s="102">
        <v>23156.32</v>
      </c>
      <c r="AK25581" s="102">
        <f t="shared" si="4409"/>
        <v>0</v>
      </c>
      <c r="AL25581" s="103">
        <v>1527.0830000000001</v>
      </c>
      <c r="AM25581" s="103">
        <f t="shared" si="4390"/>
        <v>7.7325386426857759E-3</v>
      </c>
      <c r="AN25581" s="104">
        <v>2396.56</v>
      </c>
      <c r="AO25581" s="104">
        <f t="shared" si="4412"/>
        <v>0</v>
      </c>
      <c r="AP25581" s="105">
        <v>6467.076</v>
      </c>
      <c r="AQ25581" s="105">
        <f t="shared" si="4402"/>
        <v>0</v>
      </c>
      <c r="AR25581" s="106">
        <v>461.72</v>
      </c>
      <c r="AS25581" s="106">
        <f t="shared" si="4405"/>
        <v>4.9690079988927178E-3</v>
      </c>
      <c r="AT25581" s="107">
        <v>644.47</v>
      </c>
      <c r="AU25581" s="107">
        <f t="shared" si="4406"/>
        <v>0</v>
      </c>
      <c r="AV25581" s="90">
        <v>106.621</v>
      </c>
      <c r="AW25581" s="90">
        <f t="shared" si="4391"/>
        <v>0</v>
      </c>
      <c r="AX25581" s="108">
        <v>2234.9899999999998</v>
      </c>
      <c r="AY25581" s="108">
        <f t="shared" si="4398"/>
        <v>0</v>
      </c>
      <c r="AZ25581" s="109">
        <v>2192.25</v>
      </c>
      <c r="BA25581" s="109">
        <f t="shared" si="4400"/>
        <v>0</v>
      </c>
      <c r="BB25581" s="110">
        <v>319.26310000000001</v>
      </c>
      <c r="BC25581" s="110">
        <f t="shared" si="4410"/>
        <v>0</v>
      </c>
      <c r="BD25581" s="111">
        <v>3713.1390000000001</v>
      </c>
      <c r="BE25581" s="111">
        <f t="shared" si="4392"/>
        <v>0</v>
      </c>
      <c r="BF25581" s="112">
        <v>210</v>
      </c>
      <c r="BG25581" s="112">
        <f t="shared" si="4393"/>
        <v>9.523356037868119E-5</v>
      </c>
    </row>
    <row r="25582" spans="1:59" ht="25" x14ac:dyDescent="0.2">
      <c r="A25582" s="83">
        <v>43843</v>
      </c>
      <c r="B25582" s="84">
        <v>2153.39</v>
      </c>
      <c r="C25582" s="85">
        <f t="shared" si="4413"/>
        <v>3.246665487349234E-3</v>
      </c>
      <c r="D25582" s="86">
        <v>1668.8424</v>
      </c>
      <c r="E25582" s="86">
        <f t="shared" si="4411"/>
        <v>6.9923191940990078E-4</v>
      </c>
      <c r="F25582" s="87">
        <v>2084.12</v>
      </c>
      <c r="G25582" s="87">
        <f t="shared" si="4414"/>
        <v>2.8108869432121827E-3</v>
      </c>
      <c r="H25582" s="88">
        <v>2587.2040000000002</v>
      </c>
      <c r="I25582" s="88">
        <f t="shared" si="4415"/>
        <v>5.7337757404250936E-3</v>
      </c>
      <c r="J25582" s="89">
        <v>170.83109999999999</v>
      </c>
      <c r="K25582" s="89">
        <f t="shared" si="4399"/>
        <v>-5.0140111099657679E-3</v>
      </c>
      <c r="L25582" s="90">
        <v>213.26599999999999</v>
      </c>
      <c r="M25582" s="90">
        <f t="shared" si="4403"/>
        <v>2.1545612022427839E-3</v>
      </c>
      <c r="N25582" s="91">
        <v>1198.46</v>
      </c>
      <c r="O25582" s="91">
        <f t="shared" si="4394"/>
        <v>5.035771234058772E-3</v>
      </c>
      <c r="P25582" s="92">
        <v>8654.41</v>
      </c>
      <c r="Q25582" s="92">
        <f t="shared" si="4389"/>
        <v>-7.9119091058353001E-4</v>
      </c>
      <c r="R25582" s="93">
        <v>2639.38</v>
      </c>
      <c r="S25582" s="93">
        <f t="shared" si="4416"/>
        <v>-1.1366951736807331E-4</v>
      </c>
      <c r="T25582" s="94">
        <v>10109.89</v>
      </c>
      <c r="U25582" s="94">
        <f t="shared" si="4395"/>
        <v>4.4620161397152568E-3</v>
      </c>
      <c r="V25582" s="95">
        <v>8738.26</v>
      </c>
      <c r="W25582" s="95">
        <f t="shared" si="4396"/>
        <v>-3.672825651292653E-4</v>
      </c>
      <c r="X25582" s="96">
        <v>1281.0239999999999</v>
      </c>
      <c r="Y25582" s="96">
        <f t="shared" si="4397"/>
        <v>1.1187908864408178E-3</v>
      </c>
      <c r="Z25582" s="97">
        <v>10518.65</v>
      </c>
      <c r="AA25582" s="97">
        <f t="shared" si="4417"/>
        <v>1.1532545230994316E-2</v>
      </c>
      <c r="AB25582" s="98">
        <v>8445.9599999999991</v>
      </c>
      <c r="AC25582" s="98">
        <f t="shared" si="4407"/>
        <v>-7.1901594327413469E-3</v>
      </c>
      <c r="AD25582" s="99">
        <v>6674.13</v>
      </c>
      <c r="AE25582" s="99">
        <f t="shared" si="4404"/>
        <v>6.9553731008891442E-3</v>
      </c>
      <c r="AF25582" s="100">
        <v>27397.24</v>
      </c>
      <c r="AG25582" s="100">
        <f t="shared" si="4408"/>
        <v>7.1308242608025454E-3</v>
      </c>
      <c r="AH25582" s="101">
        <v>5167.4399999999996</v>
      </c>
      <c r="AI25582" s="101">
        <f t="shared" si="4401"/>
        <v>9.7094088453601023E-3</v>
      </c>
      <c r="AJ25582" s="102">
        <v>23313.919999999998</v>
      </c>
      <c r="AK25582" s="102">
        <f t="shared" si="4409"/>
        <v>6.7828616433909562E-3</v>
      </c>
      <c r="AL25582" s="103">
        <v>1538.9369999999999</v>
      </c>
      <c r="AM25582" s="103">
        <f t="shared" si="4390"/>
        <v>-1.7677156591543669E-3</v>
      </c>
      <c r="AN25582" s="104">
        <v>2414.41</v>
      </c>
      <c r="AO25582" s="104">
        <f t="shared" si="4412"/>
        <v>7.4205750229220119E-3</v>
      </c>
      <c r="AP25582" s="105">
        <v>6491.4750000000004</v>
      </c>
      <c r="AQ25582" s="105">
        <f t="shared" si="4402"/>
        <v>3.7657032537878284E-3</v>
      </c>
      <c r="AR25582" s="106">
        <v>464.02</v>
      </c>
      <c r="AS25582" s="106">
        <f t="shared" si="4405"/>
        <v>4.7400513674872741E-4</v>
      </c>
      <c r="AT25582" s="107">
        <v>644.47</v>
      </c>
      <c r="AU25582" s="107">
        <f t="shared" si="4406"/>
        <v>0</v>
      </c>
      <c r="AV25582" s="90">
        <v>106.611</v>
      </c>
      <c r="AW25582" s="90">
        <f t="shared" si="4391"/>
        <v>-9.3794552481050075E-5</v>
      </c>
      <c r="AX25582" s="108">
        <v>2233.4699999999998</v>
      </c>
      <c r="AY25582" s="108">
        <f t="shared" si="4398"/>
        <v>-6.8032389620874278E-4</v>
      </c>
      <c r="AZ25582" s="109">
        <v>2194.4299999999998</v>
      </c>
      <c r="BA25582" s="109">
        <f t="shared" si="4400"/>
        <v>9.9391803343906911E-4</v>
      </c>
      <c r="BB25582" s="110">
        <v>319.2389</v>
      </c>
      <c r="BC25582" s="110">
        <f t="shared" si="4410"/>
        <v>-7.5802425087429548E-5</v>
      </c>
      <c r="BD25582" s="111">
        <v>3700.1970000000001</v>
      </c>
      <c r="BE25582" s="111">
        <f t="shared" si="4392"/>
        <v>-3.4915490537321073E-3</v>
      </c>
      <c r="BF25582" s="112">
        <v>210.02</v>
      </c>
      <c r="BG25582" s="112">
        <f t="shared" si="4393"/>
        <v>0</v>
      </c>
    </row>
    <row r="25583" spans="1:59" ht="25" x14ac:dyDescent="0.2">
      <c r="A25583" s="83">
        <v>43844</v>
      </c>
      <c r="B25583" s="84">
        <v>2153.66</v>
      </c>
      <c r="C25583" s="85">
        <f t="shared" si="4413"/>
        <v>1.2537583745416322E-4</v>
      </c>
      <c r="D25583" s="86">
        <v>1666.6856</v>
      </c>
      <c r="E25583" s="86">
        <f t="shared" si="4411"/>
        <v>-1.2932287185676511E-3</v>
      </c>
      <c r="F25583" s="87">
        <v>2083.4299999999998</v>
      </c>
      <c r="G25583" s="87">
        <f t="shared" si="4414"/>
        <v>-3.3112980350796914E-4</v>
      </c>
      <c r="H25583" s="88">
        <v>2586.2570999999998</v>
      </c>
      <c r="I25583" s="88">
        <f t="shared" si="4415"/>
        <v>-3.6606055105897355E-4</v>
      </c>
      <c r="J25583" s="89">
        <v>170.9599</v>
      </c>
      <c r="K25583" s="89">
        <f t="shared" si="4399"/>
        <v>7.5367699030616682E-4</v>
      </c>
      <c r="L25583" s="90">
        <v>213.43600000000001</v>
      </c>
      <c r="M25583" s="90">
        <f t="shared" si="4403"/>
        <v>7.9680905641177824E-4</v>
      </c>
      <c r="N25583" s="91">
        <v>1198.6199999999999</v>
      </c>
      <c r="O25583" s="91">
        <f t="shared" si="4394"/>
        <v>1.334957533645581E-4</v>
      </c>
      <c r="P25583" s="92">
        <v>8679.9699999999993</v>
      </c>
      <c r="Q25583" s="92">
        <f t="shared" ref="Q25583:Q25646" si="4418">LN(P25583/P25582)</f>
        <v>2.9490548291251232E-3</v>
      </c>
      <c r="R25583" s="93">
        <v>2639.08</v>
      </c>
      <c r="S25583" s="93">
        <f t="shared" si="4416"/>
        <v>-5.1513999113731159E-3</v>
      </c>
      <c r="T25583" s="94">
        <v>10111.61</v>
      </c>
      <c r="U25583" s="94">
        <f t="shared" si="4395"/>
        <v>1.7011596609043886E-4</v>
      </c>
      <c r="V25583" s="95">
        <v>8763.14</v>
      </c>
      <c r="W25583" s="95">
        <f t="shared" si="4396"/>
        <v>2.84320303066222E-3</v>
      </c>
      <c r="X25583" s="96">
        <v>1282.4580000000001</v>
      </c>
      <c r="Y25583" s="96">
        <f t="shared" si="4397"/>
        <v>1.3083484067457586E-3</v>
      </c>
      <c r="Z25583" s="97">
        <v>10475.48</v>
      </c>
      <c r="AA25583" s="97">
        <f t="shared" si="4417"/>
        <v>-4.1125839313890852E-3</v>
      </c>
      <c r="AB25583" s="98">
        <v>8477.23</v>
      </c>
      <c r="AC25583" s="98">
        <f t="shared" si="4407"/>
        <v>-3.6955249675279501E-3</v>
      </c>
      <c r="AD25583" s="99">
        <v>6664.66</v>
      </c>
      <c r="AE25583" s="99">
        <f t="shared" si="4404"/>
        <v>-1.4199191367574315E-3</v>
      </c>
      <c r="AF25583" s="100">
        <v>27496.38</v>
      </c>
      <c r="AG25583" s="100">
        <f t="shared" si="4408"/>
        <v>3.6120812506452069E-3</v>
      </c>
      <c r="AH25583" s="101">
        <v>5149.17</v>
      </c>
      <c r="AI25583" s="101">
        <f t="shared" si="4401"/>
        <v>-3.5418648372796198E-3</v>
      </c>
      <c r="AJ25583" s="102">
        <v>23288.92</v>
      </c>
      <c r="AK25583" s="102">
        <f t="shared" si="4409"/>
        <v>-1.0728960895145922E-3</v>
      </c>
      <c r="AL25583" s="103">
        <v>1536.2190000000001</v>
      </c>
      <c r="AM25583" s="103">
        <f t="shared" si="4390"/>
        <v>8.1174944331681414E-3</v>
      </c>
      <c r="AN25583" s="104">
        <v>2415</v>
      </c>
      <c r="AO25583" s="104">
        <f t="shared" si="4412"/>
        <v>2.4433626589387609E-4</v>
      </c>
      <c r="AP25583" s="105">
        <v>6498.2160000000003</v>
      </c>
      <c r="AQ25583" s="105">
        <f t="shared" si="4402"/>
        <v>1.0379000709312123E-3</v>
      </c>
      <c r="AR25583" s="106">
        <v>464.24</v>
      </c>
      <c r="AS25583" s="106">
        <f t="shared" si="4405"/>
        <v>8.6125231402361935E-4</v>
      </c>
      <c r="AT25583" s="107">
        <v>648.19000000000005</v>
      </c>
      <c r="AU25583" s="107">
        <f t="shared" si="4406"/>
        <v>5.7555896667433873E-3</v>
      </c>
      <c r="AV25583" s="90">
        <v>106.63500000000001</v>
      </c>
      <c r="AW25583" s="90">
        <f t="shared" si="4391"/>
        <v>2.2509214804821985E-4</v>
      </c>
      <c r="AX25583" s="108">
        <v>2236.36</v>
      </c>
      <c r="AY25583" s="108">
        <f t="shared" si="4398"/>
        <v>1.293114235981504E-3</v>
      </c>
      <c r="AZ25583" s="109">
        <v>2195.73</v>
      </c>
      <c r="BA25583" s="109">
        <f t="shared" si="4400"/>
        <v>5.9223355777342094E-4</v>
      </c>
      <c r="BB25583" s="110">
        <v>319.798</v>
      </c>
      <c r="BC25583" s="110">
        <f t="shared" si="4410"/>
        <v>1.7498211532317046E-3</v>
      </c>
      <c r="BD25583" s="111">
        <v>3722.241</v>
      </c>
      <c r="BE25583" s="111">
        <f t="shared" si="4392"/>
        <v>5.9398447821450541E-3</v>
      </c>
      <c r="BF25583" s="112">
        <v>210.02</v>
      </c>
      <c r="BG25583" s="112">
        <f t="shared" si="4393"/>
        <v>4.7613379368644239E-5</v>
      </c>
    </row>
    <row r="25584" spans="1:59" ht="25" x14ac:dyDescent="0.2">
      <c r="A25584" s="83">
        <v>43845</v>
      </c>
      <c r="B25584" s="84">
        <v>2155.9</v>
      </c>
      <c r="C25584" s="85">
        <f t="shared" si="4413"/>
        <v>1.0395493747500156E-3</v>
      </c>
      <c r="D25584" s="86">
        <v>1669.1115</v>
      </c>
      <c r="E25584" s="86">
        <f t="shared" si="4411"/>
        <v>1.4544652177193541E-3</v>
      </c>
      <c r="F25584" s="87">
        <v>2085.16</v>
      </c>
      <c r="G25584" s="87">
        <f t="shared" si="4414"/>
        <v>8.3001691186729439E-4</v>
      </c>
      <c r="H25584" s="88">
        <v>2588.6988000000001</v>
      </c>
      <c r="I25584" s="88">
        <f t="shared" si="4415"/>
        <v>9.4366028556642351E-4</v>
      </c>
      <c r="J25584" s="89">
        <v>170.29060000000001</v>
      </c>
      <c r="K25584" s="89">
        <f t="shared" si="4399"/>
        <v>-3.9226366450103786E-3</v>
      </c>
      <c r="L25584" s="90">
        <v>213.441</v>
      </c>
      <c r="M25584" s="90">
        <f t="shared" si="4403"/>
        <v>2.3425951738969871E-5</v>
      </c>
      <c r="N25584" s="91">
        <v>1199.45</v>
      </c>
      <c r="O25584" s="91">
        <f t="shared" si="4394"/>
        <v>6.9222335723565333E-4</v>
      </c>
      <c r="P25584" s="92">
        <v>8686.7099999999991</v>
      </c>
      <c r="Q25584" s="92">
        <f t="shared" si="4418"/>
        <v>7.7619905916340582E-4</v>
      </c>
      <c r="R25584" s="93">
        <v>2625.52</v>
      </c>
      <c r="S25584" s="93">
        <f t="shared" si="4416"/>
        <v>2.3168545286747565E-3</v>
      </c>
      <c r="T25584" s="94">
        <v>10126.9</v>
      </c>
      <c r="U25584" s="94">
        <f t="shared" si="4395"/>
        <v>1.510981085959699E-3</v>
      </c>
      <c r="V25584" s="95">
        <v>8772.99</v>
      </c>
      <c r="W25584" s="95">
        <f t="shared" si="4396"/>
        <v>1.1233950747292015E-3</v>
      </c>
      <c r="X25584" s="96">
        <v>1284.1369999999999</v>
      </c>
      <c r="Y25584" s="96">
        <f t="shared" si="4397"/>
        <v>6.6092595092217816E-4</v>
      </c>
      <c r="Z25584" s="97">
        <v>10478.09</v>
      </c>
      <c r="AA25584" s="97">
        <f t="shared" si="4417"/>
        <v>2.4912222723853903E-4</v>
      </c>
      <c r="AB25584" s="98">
        <v>8510.9</v>
      </c>
      <c r="AC25584" s="98">
        <f t="shared" si="4407"/>
        <v>-3.9639494267765989E-3</v>
      </c>
      <c r="AD25584" s="99">
        <v>6677.25</v>
      </c>
      <c r="AE25584" s="99">
        <f t="shared" si="4404"/>
        <v>1.8872865634642923E-3</v>
      </c>
      <c r="AF25584" s="100">
        <v>27528.28</v>
      </c>
      <c r="AG25584" s="100">
        <f t="shared" si="4408"/>
        <v>1.159480261171798E-3</v>
      </c>
      <c r="AH25584" s="101">
        <v>5161.95</v>
      </c>
      <c r="AI25584" s="101">
        <f t="shared" si="4401"/>
        <v>2.4788784427398065E-3</v>
      </c>
      <c r="AJ25584" s="102">
        <v>23467.24</v>
      </c>
      <c r="AK25584" s="102">
        <f t="shared" si="4409"/>
        <v>7.627695027978853E-3</v>
      </c>
      <c r="AL25584" s="103">
        <v>1548.74</v>
      </c>
      <c r="AM25584" s="103">
        <f t="shared" si="4390"/>
        <v>8.6220205595059426E-3</v>
      </c>
      <c r="AN25584" s="104">
        <v>2421.63</v>
      </c>
      <c r="AO25584" s="104">
        <f t="shared" si="4412"/>
        <v>2.741580047567708E-3</v>
      </c>
      <c r="AP25584" s="105">
        <v>6506.0360000000001</v>
      </c>
      <c r="AQ25584" s="105">
        <f t="shared" si="4402"/>
        <v>1.202683698009171E-3</v>
      </c>
      <c r="AR25584" s="106">
        <v>464.64</v>
      </c>
      <c r="AS25584" s="106">
        <f t="shared" si="4405"/>
        <v>5.4945193176407798E-3</v>
      </c>
      <c r="AT25584" s="107">
        <v>652.9</v>
      </c>
      <c r="AU25584" s="107">
        <f t="shared" si="4406"/>
        <v>7.2401149413849064E-3</v>
      </c>
      <c r="AV25584" s="90">
        <v>106.673</v>
      </c>
      <c r="AW25584" s="90">
        <f t="shared" si="4391"/>
        <v>3.5629231348089307E-4</v>
      </c>
      <c r="AX25584" s="108">
        <v>2239.58</v>
      </c>
      <c r="AY25584" s="108">
        <f t="shared" si="4398"/>
        <v>1.4388041642613807E-3</v>
      </c>
      <c r="AZ25584" s="109">
        <v>2196.9699999999998</v>
      </c>
      <c r="BA25584" s="109">
        <f t="shared" si="4400"/>
        <v>5.6457305663318671E-4</v>
      </c>
      <c r="BB25584" s="110">
        <v>320.0154</v>
      </c>
      <c r="BC25584" s="110">
        <f t="shared" si="4410"/>
        <v>6.7957316419636402E-4</v>
      </c>
      <c r="BD25584" s="111">
        <v>3744.6880000000001</v>
      </c>
      <c r="BE25584" s="111">
        <f t="shared" si="4392"/>
        <v>6.0123961589840565E-3</v>
      </c>
      <c r="BF25584" s="112">
        <v>210.03</v>
      </c>
      <c r="BG25584" s="112">
        <f t="shared" si="4393"/>
        <v>4.7611112442686301E-5</v>
      </c>
    </row>
    <row r="25585" spans="1:59" ht="25" x14ac:dyDescent="0.2">
      <c r="A25585" s="83">
        <v>43846</v>
      </c>
      <c r="B25585" s="84">
        <v>2155.9</v>
      </c>
      <c r="C25585" s="85">
        <f t="shared" si="4413"/>
        <v>0</v>
      </c>
      <c r="D25585" s="86">
        <v>1670.2849000000001</v>
      </c>
      <c r="E25585" s="86">
        <f t="shared" si="4411"/>
        <v>7.027617615523509E-4</v>
      </c>
      <c r="F25585" s="87">
        <v>2085.16</v>
      </c>
      <c r="G25585" s="87">
        <f t="shared" si="4414"/>
        <v>0</v>
      </c>
      <c r="H25585" s="88">
        <v>2600.4870000000001</v>
      </c>
      <c r="I25585" s="88">
        <f t="shared" si="4415"/>
        <v>4.5433795328562549E-3</v>
      </c>
      <c r="J25585" s="89">
        <v>169.40649999999999</v>
      </c>
      <c r="K25585" s="89">
        <f t="shared" si="4399"/>
        <v>-5.2052372315572748E-3</v>
      </c>
      <c r="L25585" s="90">
        <v>213.57</v>
      </c>
      <c r="M25585" s="90">
        <f t="shared" si="4403"/>
        <v>6.0419991018656905E-4</v>
      </c>
      <c r="N25585" s="91">
        <v>1206.05</v>
      </c>
      <c r="O25585" s="91">
        <f t="shared" si="4394"/>
        <v>5.4874384216012546E-3</v>
      </c>
      <c r="P25585" s="92">
        <v>8696.85</v>
      </c>
      <c r="Q25585" s="92">
        <f t="shared" si="4418"/>
        <v>1.1666196279757903E-3</v>
      </c>
      <c r="R25585" s="93">
        <v>2631.61</v>
      </c>
      <c r="S25585" s="93">
        <f t="shared" si="4416"/>
        <v>5.4872525276703958E-3</v>
      </c>
      <c r="T25585" s="94">
        <v>10187.14</v>
      </c>
      <c r="U25585" s="94">
        <f t="shared" si="4395"/>
        <v>5.9308908105659636E-3</v>
      </c>
      <c r="V25585" s="95">
        <v>8785.98</v>
      </c>
      <c r="W25585" s="95">
        <f t="shared" si="4396"/>
        <v>1.4795859176000375E-3</v>
      </c>
      <c r="X25585" s="96">
        <v>1284.9860000000001</v>
      </c>
      <c r="Y25585" s="96">
        <f t="shared" si="4397"/>
        <v>-1.2140947071060586E-4</v>
      </c>
      <c r="Z25585" s="97">
        <v>10581.68</v>
      </c>
      <c r="AA25585" s="97">
        <f t="shared" si="4417"/>
        <v>9.8377936198591111E-3</v>
      </c>
      <c r="AB25585" s="98">
        <v>8626.76</v>
      </c>
      <c r="AC25585" s="98">
        <f t="shared" si="4407"/>
        <v>-1.3521305146290246E-2</v>
      </c>
      <c r="AD25585" s="99">
        <v>6733.35</v>
      </c>
      <c r="AE25585" s="99">
        <f t="shared" si="4404"/>
        <v>8.3665648437575325E-3</v>
      </c>
      <c r="AF25585" s="100">
        <v>27791.96</v>
      </c>
      <c r="AG25585" s="100">
        <f t="shared" si="4408"/>
        <v>9.5329303293815101E-3</v>
      </c>
      <c r="AH25585" s="101">
        <v>5210.41</v>
      </c>
      <c r="AI25585" s="101">
        <f t="shared" si="4401"/>
        <v>9.3441324053001752E-3</v>
      </c>
      <c r="AJ25585" s="102">
        <v>23637.15</v>
      </c>
      <c r="AK25585" s="102">
        <f t="shared" si="4409"/>
        <v>7.2142208789010478E-3</v>
      </c>
      <c r="AL25585" s="103">
        <v>1562.1510000000001</v>
      </c>
      <c r="AM25585" s="103">
        <f t="shared" si="4390"/>
        <v>6.0215828635162534E-3</v>
      </c>
      <c r="AN25585" s="104">
        <v>2438.64</v>
      </c>
      <c r="AO25585" s="104">
        <f t="shared" si="4412"/>
        <v>6.999639711494865E-3</v>
      </c>
      <c r="AP25585" s="105">
        <v>6553.268</v>
      </c>
      <c r="AQ25585" s="105">
        <f t="shared" si="4402"/>
        <v>7.2334951303572011E-3</v>
      </c>
      <c r="AR25585" s="106">
        <v>467.2</v>
      </c>
      <c r="AS25585" s="106">
        <f t="shared" si="4405"/>
        <v>3.5254563516169965E-3</v>
      </c>
      <c r="AT25585" s="107">
        <v>658.83</v>
      </c>
      <c r="AU25585" s="107">
        <f t="shared" si="4406"/>
        <v>9.0415564147236418E-3</v>
      </c>
      <c r="AV25585" s="90">
        <v>106.664</v>
      </c>
      <c r="AW25585" s="90">
        <f t="shared" si="4391"/>
        <v>-8.4373549879705802E-5</v>
      </c>
      <c r="AX25585" s="108">
        <v>2238.33</v>
      </c>
      <c r="AY25585" s="108">
        <f t="shared" si="4398"/>
        <v>-5.5829618391985971E-4</v>
      </c>
      <c r="AZ25585" s="109">
        <v>2198.2600000000002</v>
      </c>
      <c r="BA25585" s="109">
        <f t="shared" si="4400"/>
        <v>5.8700001458007777E-4</v>
      </c>
      <c r="BB25585" s="110">
        <v>319.61610000000002</v>
      </c>
      <c r="BC25585" s="110">
        <f t="shared" si="4410"/>
        <v>-1.2485315431466101E-3</v>
      </c>
      <c r="BD25585" s="111">
        <v>3732.902</v>
      </c>
      <c r="BE25585" s="111">
        <f t="shared" si="4392"/>
        <v>-3.1523551732912467E-3</v>
      </c>
      <c r="BF25585" s="112">
        <v>210.04</v>
      </c>
      <c r="BG25585" s="112">
        <f t="shared" si="4393"/>
        <v>4.7608845732540304E-5</v>
      </c>
    </row>
    <row r="25586" spans="1:59" ht="25" x14ac:dyDescent="0.2">
      <c r="A25586" s="83">
        <v>43847</v>
      </c>
      <c r="B25586" s="84">
        <v>2165.1</v>
      </c>
      <c r="C25586" s="85">
        <f t="shared" si="4413"/>
        <v>4.2582799823756628E-3</v>
      </c>
      <c r="D25586" s="86">
        <v>1670.7981</v>
      </c>
      <c r="E25586" s="86">
        <f t="shared" si="4411"/>
        <v>3.0720577970430634E-4</v>
      </c>
      <c r="F25586" s="87">
        <v>2092.08</v>
      </c>
      <c r="G25586" s="87">
        <f t="shared" si="4414"/>
        <v>3.313195473672302E-3</v>
      </c>
      <c r="H25586" s="88">
        <v>2605.1876999999999</v>
      </c>
      <c r="I25586" s="88">
        <f t="shared" si="4415"/>
        <v>1.8059911725378491E-3</v>
      </c>
      <c r="J25586" s="89">
        <v>169.851</v>
      </c>
      <c r="K25586" s="89">
        <f t="shared" si="4399"/>
        <v>2.6204299350921071E-3</v>
      </c>
      <c r="L25586" s="90">
        <v>213.77199999999999</v>
      </c>
      <c r="M25586" s="90">
        <f t="shared" si="4403"/>
        <v>9.4537871327702704E-4</v>
      </c>
      <c r="N25586" s="91">
        <v>1210.99</v>
      </c>
      <c r="O25586" s="91">
        <f t="shared" si="4394"/>
        <v>4.0876500831499999E-3</v>
      </c>
      <c r="P25586" s="92">
        <v>8735.4</v>
      </c>
      <c r="Q25586" s="92">
        <f t="shared" si="4418"/>
        <v>4.4228441929711378E-3</v>
      </c>
      <c r="R25586" s="93">
        <v>2646.09</v>
      </c>
      <c r="S25586" s="93">
        <f t="shared" si="4416"/>
        <v>0</v>
      </c>
      <c r="T25586" s="94">
        <v>10226.83</v>
      </c>
      <c r="U25586" s="94">
        <f t="shared" si="4395"/>
        <v>3.8885185009377081E-3</v>
      </c>
      <c r="V25586" s="95">
        <v>8823.7999999999993</v>
      </c>
      <c r="W25586" s="95">
        <f t="shared" si="4396"/>
        <v>4.2953470342334829E-3</v>
      </c>
      <c r="X25586" s="96">
        <v>1284.83</v>
      </c>
      <c r="Y25586" s="96">
        <f t="shared" si="4397"/>
        <v>0</v>
      </c>
      <c r="Z25586" s="97">
        <v>10638.19</v>
      </c>
      <c r="AA25586" s="97">
        <f t="shared" si="4417"/>
        <v>5.3261526662620904E-3</v>
      </c>
      <c r="AB25586" s="98">
        <v>8598.59</v>
      </c>
      <c r="AC25586" s="98">
        <f t="shared" si="4407"/>
        <v>3.2707637421945808E-3</v>
      </c>
      <c r="AD25586" s="99">
        <v>6759.51</v>
      </c>
      <c r="AE25586" s="99">
        <f t="shared" si="4404"/>
        <v>3.8776112370818936E-3</v>
      </c>
      <c r="AF25586" s="100">
        <v>27794.959999999999</v>
      </c>
      <c r="AG25586" s="100">
        <f t="shared" si="4408"/>
        <v>1.0793906202803744E-4</v>
      </c>
      <c r="AH25586" s="101">
        <v>5239.68</v>
      </c>
      <c r="AI25586" s="101">
        <f t="shared" si="4401"/>
        <v>5.601880279232611E-3</v>
      </c>
      <c r="AJ25586" s="102">
        <v>23766.15</v>
      </c>
      <c r="AK25586" s="102">
        <f t="shared" si="4409"/>
        <v>5.4426724908897221E-3</v>
      </c>
      <c r="AL25586" s="103">
        <v>1571.586</v>
      </c>
      <c r="AM25586" s="103">
        <f t="shared" si="4390"/>
        <v>0</v>
      </c>
      <c r="AN25586" s="104">
        <v>2445.58</v>
      </c>
      <c r="AO25586" s="104">
        <f t="shared" si="4412"/>
        <v>2.8418067452087598E-3</v>
      </c>
      <c r="AP25586" s="105">
        <v>6565.5569999999998</v>
      </c>
      <c r="AQ25586" s="105">
        <f t="shared" si="4402"/>
        <v>1.8734915046891268E-3</v>
      </c>
      <c r="AR25586" s="106">
        <v>468.85</v>
      </c>
      <c r="AS25586" s="106">
        <f t="shared" si="4405"/>
        <v>0</v>
      </c>
      <c r="AT25586" s="107">
        <v>660.04</v>
      </c>
      <c r="AU25586" s="107">
        <f t="shared" si="4406"/>
        <v>1.8349046372927635E-3</v>
      </c>
      <c r="AV25586" s="90">
        <v>106.664</v>
      </c>
      <c r="AW25586" s="90">
        <f t="shared" si="4391"/>
        <v>0</v>
      </c>
      <c r="AX25586" s="108">
        <v>2236.2399999999998</v>
      </c>
      <c r="AY25586" s="108">
        <f t="shared" si="4398"/>
        <v>-9.3416804385230404E-4</v>
      </c>
      <c r="AZ25586" s="109">
        <v>2198.2800000000002</v>
      </c>
      <c r="BA25586" s="109">
        <f t="shared" si="4400"/>
        <v>9.0980634773191736E-6</v>
      </c>
      <c r="BB25586" s="110">
        <v>318.92309999999998</v>
      </c>
      <c r="BC25586" s="110">
        <f t="shared" si="4410"/>
        <v>-2.1705801995693243E-3</v>
      </c>
      <c r="BD25586" s="111">
        <v>3699.76</v>
      </c>
      <c r="BE25586" s="111">
        <f t="shared" si="4392"/>
        <v>-8.9179945623910906E-3</v>
      </c>
      <c r="BF25586" s="112">
        <v>210.05</v>
      </c>
      <c r="BG25586" s="112">
        <f t="shared" si="4393"/>
        <v>0</v>
      </c>
    </row>
    <row r="25587" spans="1:59" ht="25" x14ac:dyDescent="0.2">
      <c r="A25587" s="83">
        <v>43848</v>
      </c>
      <c r="B25587" s="84">
        <v>2165.1</v>
      </c>
      <c r="C25587" s="85">
        <f t="shared" si="4413"/>
        <v>0</v>
      </c>
      <c r="D25587" s="86">
        <v>1670.7981</v>
      </c>
      <c r="E25587" s="86">
        <f t="shared" si="4411"/>
        <v>0</v>
      </c>
      <c r="F25587" s="87">
        <v>2092.08</v>
      </c>
      <c r="G25587" s="87">
        <f t="shared" si="4414"/>
        <v>0</v>
      </c>
      <c r="H25587" s="88">
        <v>2605.1876999999999</v>
      </c>
      <c r="I25587" s="88">
        <f t="shared" si="4415"/>
        <v>0</v>
      </c>
      <c r="J25587" s="89">
        <v>169.851</v>
      </c>
      <c r="K25587" s="89">
        <f t="shared" si="4399"/>
        <v>0</v>
      </c>
      <c r="L25587" s="90">
        <v>213.77199999999999</v>
      </c>
      <c r="M25587" s="90">
        <f t="shared" si="4403"/>
        <v>0</v>
      </c>
      <c r="N25587" s="91">
        <v>1210.99</v>
      </c>
      <c r="O25587" s="91">
        <f t="shared" si="4394"/>
        <v>0</v>
      </c>
      <c r="P25587" s="92">
        <v>8735.4</v>
      </c>
      <c r="Q25587" s="92">
        <f t="shared" si="4418"/>
        <v>0</v>
      </c>
      <c r="R25587" s="93">
        <v>2646.09</v>
      </c>
      <c r="S25587" s="93">
        <f t="shared" si="4416"/>
        <v>0</v>
      </c>
      <c r="T25587" s="94">
        <v>10226.83</v>
      </c>
      <c r="U25587" s="94">
        <f t="shared" si="4395"/>
        <v>0</v>
      </c>
      <c r="V25587" s="95">
        <v>8823.7999999999993</v>
      </c>
      <c r="W25587" s="95">
        <f t="shared" si="4396"/>
        <v>0</v>
      </c>
      <c r="X25587" s="96">
        <v>1284.83</v>
      </c>
      <c r="Y25587" s="96">
        <f t="shared" si="4397"/>
        <v>0</v>
      </c>
      <c r="Z25587" s="97">
        <v>10638.19</v>
      </c>
      <c r="AA25587" s="97">
        <f t="shared" si="4417"/>
        <v>0</v>
      </c>
      <c r="AB25587" s="98">
        <v>8598.59</v>
      </c>
      <c r="AC25587" s="98">
        <f t="shared" si="4407"/>
        <v>0</v>
      </c>
      <c r="AD25587" s="99">
        <v>6759.51</v>
      </c>
      <c r="AE25587" s="99">
        <f t="shared" si="4404"/>
        <v>0</v>
      </c>
      <c r="AF25587" s="100">
        <v>27794.959999999999</v>
      </c>
      <c r="AG25587" s="100">
        <f t="shared" si="4408"/>
        <v>0</v>
      </c>
      <c r="AH25587" s="101">
        <v>5239.68</v>
      </c>
      <c r="AI25587" s="101">
        <f t="shared" si="4401"/>
        <v>0</v>
      </c>
      <c r="AJ25587" s="102">
        <v>23766.15</v>
      </c>
      <c r="AK25587" s="102">
        <f t="shared" si="4409"/>
        <v>0</v>
      </c>
      <c r="AL25587" s="103">
        <v>1571.586</v>
      </c>
      <c r="AM25587" s="103">
        <f t="shared" ref="AM25587:AM25650" si="4419">LN(AL25588/AL25587)</f>
        <v>0</v>
      </c>
      <c r="AN25587" s="104">
        <v>2445.58</v>
      </c>
      <c r="AO25587" s="104">
        <f t="shared" si="4412"/>
        <v>0</v>
      </c>
      <c r="AP25587" s="105">
        <v>6565.5569999999998</v>
      </c>
      <c r="AQ25587" s="105">
        <f t="shared" si="4402"/>
        <v>0</v>
      </c>
      <c r="AR25587" s="106">
        <v>468.85</v>
      </c>
      <c r="AS25587" s="106">
        <f t="shared" si="4405"/>
        <v>0</v>
      </c>
      <c r="AT25587" s="107">
        <v>660.04</v>
      </c>
      <c r="AU25587" s="107">
        <f t="shared" si="4406"/>
        <v>0</v>
      </c>
      <c r="AV25587" s="90">
        <v>106.664</v>
      </c>
      <c r="AW25587" s="90">
        <f t="shared" si="4391"/>
        <v>0</v>
      </c>
      <c r="AX25587" s="108">
        <v>2236.2399999999998</v>
      </c>
      <c r="AY25587" s="108">
        <f t="shared" si="4398"/>
        <v>0</v>
      </c>
      <c r="AZ25587" s="109">
        <v>2198.2800000000002</v>
      </c>
      <c r="BA25587" s="109">
        <f t="shared" si="4400"/>
        <v>0</v>
      </c>
      <c r="BB25587" s="110">
        <v>318.92309999999998</v>
      </c>
      <c r="BC25587" s="110">
        <f t="shared" si="4410"/>
        <v>0</v>
      </c>
      <c r="BD25587" s="111">
        <v>3699.76</v>
      </c>
      <c r="BE25587" s="111">
        <f t="shared" si="4392"/>
        <v>0</v>
      </c>
      <c r="BF25587" s="112">
        <v>210.05</v>
      </c>
      <c r="BG25587" s="112">
        <f t="shared" si="4393"/>
        <v>0</v>
      </c>
    </row>
    <row r="25588" spans="1:59" ht="25" x14ac:dyDescent="0.2">
      <c r="A25588" s="83">
        <v>43849</v>
      </c>
      <c r="B25588" s="84">
        <v>2165.1</v>
      </c>
      <c r="C25588" s="85">
        <f t="shared" si="4413"/>
        <v>0</v>
      </c>
      <c r="D25588" s="86">
        <v>1670.7981</v>
      </c>
      <c r="E25588" s="86">
        <f t="shared" si="4411"/>
        <v>0</v>
      </c>
      <c r="F25588" s="87">
        <v>2092.08</v>
      </c>
      <c r="G25588" s="87">
        <f t="shared" si="4414"/>
        <v>0</v>
      </c>
      <c r="H25588" s="88">
        <v>2605.1876999999999</v>
      </c>
      <c r="I25588" s="88">
        <f t="shared" si="4415"/>
        <v>0</v>
      </c>
      <c r="J25588" s="89">
        <v>169.851</v>
      </c>
      <c r="K25588" s="89">
        <f t="shared" si="4399"/>
        <v>0</v>
      </c>
      <c r="L25588" s="90">
        <v>213.77199999999999</v>
      </c>
      <c r="M25588" s="90">
        <f t="shared" si="4403"/>
        <v>0</v>
      </c>
      <c r="N25588" s="91">
        <v>1210.99</v>
      </c>
      <c r="O25588" s="91">
        <f t="shared" si="4394"/>
        <v>0</v>
      </c>
      <c r="P25588" s="92">
        <v>8735.4</v>
      </c>
      <c r="Q25588" s="92">
        <f t="shared" si="4418"/>
        <v>0</v>
      </c>
      <c r="R25588" s="93">
        <v>2646.09</v>
      </c>
      <c r="S25588" s="93">
        <f t="shared" si="4416"/>
        <v>-9.8684778226450958E-4</v>
      </c>
      <c r="T25588" s="94">
        <v>10226.83</v>
      </c>
      <c r="U25588" s="94">
        <f t="shared" si="4395"/>
        <v>0</v>
      </c>
      <c r="V25588" s="95">
        <v>8823.7999999999993</v>
      </c>
      <c r="W25588" s="95">
        <f t="shared" si="4396"/>
        <v>0</v>
      </c>
      <c r="X25588" s="96">
        <v>1284.83</v>
      </c>
      <c r="Y25588" s="96">
        <f t="shared" si="4397"/>
        <v>0</v>
      </c>
      <c r="Z25588" s="97">
        <v>10638.19</v>
      </c>
      <c r="AA25588" s="97">
        <f t="shared" si="4417"/>
        <v>0</v>
      </c>
      <c r="AB25588" s="98">
        <v>8598.59</v>
      </c>
      <c r="AC25588" s="98">
        <f t="shared" si="4407"/>
        <v>0</v>
      </c>
      <c r="AD25588" s="99">
        <v>6759.51</v>
      </c>
      <c r="AE25588" s="99">
        <f t="shared" si="4404"/>
        <v>0</v>
      </c>
      <c r="AF25588" s="100">
        <v>27794.959999999999</v>
      </c>
      <c r="AG25588" s="100">
        <f t="shared" si="4408"/>
        <v>0</v>
      </c>
      <c r="AH25588" s="101">
        <v>5239.68</v>
      </c>
      <c r="AI25588" s="101">
        <f t="shared" si="4401"/>
        <v>0</v>
      </c>
      <c r="AJ25588" s="102">
        <v>23766.15</v>
      </c>
      <c r="AK25588" s="102">
        <f t="shared" si="4409"/>
        <v>0</v>
      </c>
      <c r="AL25588" s="103">
        <v>1571.586</v>
      </c>
      <c r="AM25588" s="103">
        <f t="shared" si="4419"/>
        <v>0</v>
      </c>
      <c r="AN25588" s="104">
        <v>2445.58</v>
      </c>
      <c r="AO25588" s="104">
        <f t="shared" si="4412"/>
        <v>0</v>
      </c>
      <c r="AP25588" s="105">
        <v>6565.5569999999998</v>
      </c>
      <c r="AQ25588" s="105">
        <f t="shared" si="4402"/>
        <v>0</v>
      </c>
      <c r="AR25588" s="106">
        <v>468.85</v>
      </c>
      <c r="AS25588" s="106">
        <f t="shared" si="4405"/>
        <v>-1.4931262892628016E-4</v>
      </c>
      <c r="AT25588" s="107">
        <v>660.04</v>
      </c>
      <c r="AU25588" s="107">
        <f t="shared" si="4406"/>
        <v>0</v>
      </c>
      <c r="AV25588" s="90">
        <v>106.664</v>
      </c>
      <c r="AW25588" s="90">
        <f t="shared" si="4391"/>
        <v>0</v>
      </c>
      <c r="AX25588" s="108">
        <v>2236.2399999999998</v>
      </c>
      <c r="AY25588" s="108">
        <f t="shared" si="4398"/>
        <v>0</v>
      </c>
      <c r="AZ25588" s="109">
        <v>2198.2800000000002</v>
      </c>
      <c r="BA25588" s="109">
        <f t="shared" si="4400"/>
        <v>0</v>
      </c>
      <c r="BB25588" s="110">
        <v>318.92309999999998</v>
      </c>
      <c r="BC25588" s="110">
        <f t="shared" si="4410"/>
        <v>0</v>
      </c>
      <c r="BD25588" s="111">
        <v>3699.76</v>
      </c>
      <c r="BE25588" s="111">
        <f t="shared" si="4392"/>
        <v>0</v>
      </c>
      <c r="BF25588" s="112">
        <v>210.05</v>
      </c>
      <c r="BG25588" s="112">
        <f t="shared" si="4393"/>
        <v>0</v>
      </c>
    </row>
    <row r="25589" spans="1:59" ht="25" x14ac:dyDescent="0.2">
      <c r="A25589" s="83">
        <v>43850</v>
      </c>
      <c r="B25589" s="84">
        <v>2165.1</v>
      </c>
      <c r="C25589" s="85">
        <f t="shared" si="4413"/>
        <v>0</v>
      </c>
      <c r="D25589" s="86">
        <v>1670.7981</v>
      </c>
      <c r="E25589" s="86">
        <f t="shared" si="4411"/>
        <v>0</v>
      </c>
      <c r="F25589" s="87">
        <v>2092.08</v>
      </c>
      <c r="G25589" s="87">
        <f t="shared" si="4414"/>
        <v>0</v>
      </c>
      <c r="H25589" s="88">
        <v>2605.1876999999999</v>
      </c>
      <c r="I25589" s="88">
        <f t="shared" si="4415"/>
        <v>0</v>
      </c>
      <c r="J25589" s="89">
        <v>169.851</v>
      </c>
      <c r="K25589" s="89">
        <f t="shared" si="4399"/>
        <v>0</v>
      </c>
      <c r="L25589" s="90">
        <v>213.77199999999999</v>
      </c>
      <c r="M25589" s="90">
        <f t="shared" si="4403"/>
        <v>0</v>
      </c>
      <c r="N25589" s="91">
        <v>1210.67</v>
      </c>
      <c r="O25589" s="91">
        <f t="shared" si="4394"/>
        <v>-2.6428152743357468E-4</v>
      </c>
      <c r="P25589" s="92">
        <v>8728.99</v>
      </c>
      <c r="Q25589" s="92">
        <f t="shared" si="4418"/>
        <v>-7.3406517924028559E-4</v>
      </c>
      <c r="R25589" s="93">
        <v>2643.48</v>
      </c>
      <c r="S25589" s="93">
        <f t="shared" si="4416"/>
        <v>-1.6565555325733689E-2</v>
      </c>
      <c r="T25589" s="94">
        <v>10225.18</v>
      </c>
      <c r="U25589" s="94">
        <f t="shared" si="4395"/>
        <v>-1.6135333432556038E-4</v>
      </c>
      <c r="V25589" s="95">
        <v>8819.8700000000008</v>
      </c>
      <c r="W25589" s="95">
        <f t="shared" si="4396"/>
        <v>-4.4548555544209956E-4</v>
      </c>
      <c r="X25589" s="96">
        <v>1284.83</v>
      </c>
      <c r="Y25589" s="96">
        <f t="shared" si="4397"/>
        <v>1.1885557803469639E-3</v>
      </c>
      <c r="Z25589" s="97">
        <v>10638.19</v>
      </c>
      <c r="AA25589" s="97">
        <f t="shared" si="4417"/>
        <v>0</v>
      </c>
      <c r="AB25589" s="98">
        <v>8598.59</v>
      </c>
      <c r="AC25589" s="98">
        <f t="shared" si="4407"/>
        <v>0</v>
      </c>
      <c r="AD25589" s="99">
        <v>6759.51</v>
      </c>
      <c r="AE25589" s="99">
        <f t="shared" si="4404"/>
        <v>0</v>
      </c>
      <c r="AF25589" s="100">
        <v>27794.959999999999</v>
      </c>
      <c r="AG25589" s="100">
        <f t="shared" si="4408"/>
        <v>0</v>
      </c>
      <c r="AH25589" s="101">
        <v>5239.68</v>
      </c>
      <c r="AI25589" s="101">
        <f t="shared" si="4401"/>
        <v>0</v>
      </c>
      <c r="AJ25589" s="102">
        <v>23766.15</v>
      </c>
      <c r="AK25589" s="102">
        <f t="shared" si="4409"/>
        <v>0</v>
      </c>
      <c r="AL25589" s="103">
        <v>1571.586</v>
      </c>
      <c r="AM25589" s="103">
        <f t="shared" si="4419"/>
        <v>2.0105939548918849E-3</v>
      </c>
      <c r="AN25589" s="104">
        <v>2445.58</v>
      </c>
      <c r="AO25589" s="104">
        <f t="shared" si="4412"/>
        <v>0</v>
      </c>
      <c r="AP25589" s="105">
        <v>6565.5569999999998</v>
      </c>
      <c r="AQ25589" s="105">
        <f t="shared" si="4402"/>
        <v>0</v>
      </c>
      <c r="AR25589" s="106">
        <v>468.78</v>
      </c>
      <c r="AS25589" s="106">
        <f t="shared" si="4405"/>
        <v>-4.29694424172681E-3</v>
      </c>
      <c r="AT25589" s="107">
        <v>659.63</v>
      </c>
      <c r="AU25589" s="107">
        <f t="shared" si="4406"/>
        <v>-6.2136748307020846E-4</v>
      </c>
      <c r="AV25589" s="90">
        <v>106.664</v>
      </c>
      <c r="AW25589" s="90">
        <f t="shared" si="4391"/>
        <v>0</v>
      </c>
      <c r="AX25589" s="108">
        <v>2236.2399999999998</v>
      </c>
      <c r="AY25589" s="108">
        <f t="shared" si="4398"/>
        <v>0</v>
      </c>
      <c r="AZ25589" s="109">
        <v>2198.2800000000002</v>
      </c>
      <c r="BA25589" s="109">
        <f t="shared" si="4400"/>
        <v>0</v>
      </c>
      <c r="BB25589" s="110">
        <v>318.92309999999998</v>
      </c>
      <c r="BC25589" s="110">
        <f t="shared" si="4410"/>
        <v>0</v>
      </c>
      <c r="BD25589" s="111">
        <v>3699.76</v>
      </c>
      <c r="BE25589" s="111">
        <f t="shared" si="4392"/>
        <v>0</v>
      </c>
      <c r="BF25589" s="112">
        <v>210.05</v>
      </c>
      <c r="BG25589" s="112">
        <f t="shared" si="4393"/>
        <v>1.9041272014484563E-4</v>
      </c>
    </row>
    <row r="25590" spans="1:59" ht="25" x14ac:dyDescent="0.2">
      <c r="A25590" s="83">
        <v>43851</v>
      </c>
      <c r="B25590" s="84">
        <v>2164.1799999999998</v>
      </c>
      <c r="C25590" s="85">
        <f t="shared" si="4413"/>
        <v>-4.2501294157401402E-4</v>
      </c>
      <c r="D25590" s="86">
        <v>1670.8477</v>
      </c>
      <c r="E25590" s="86">
        <f t="shared" si="4411"/>
        <v>2.9685970909090292E-5</v>
      </c>
      <c r="F25590" s="87">
        <v>2091.81</v>
      </c>
      <c r="G25590" s="87">
        <f t="shared" si="4414"/>
        <v>-1.2906649093297667E-4</v>
      </c>
      <c r="H25590" s="88">
        <v>2603.4648999999999</v>
      </c>
      <c r="I25590" s="88">
        <f t="shared" si="4415"/>
        <v>-6.6151467380448918E-4</v>
      </c>
      <c r="J25590" s="89">
        <v>168.5838</v>
      </c>
      <c r="K25590" s="89">
        <f t="shared" si="4399"/>
        <v>-7.4886265950939827E-3</v>
      </c>
      <c r="L25590" s="90">
        <v>213.65100000000001</v>
      </c>
      <c r="M25590" s="90">
        <f t="shared" si="4403"/>
        <v>-5.6618386578326349E-4</v>
      </c>
      <c r="N25590" s="91">
        <v>1205.72</v>
      </c>
      <c r="O25590" s="91">
        <f t="shared" si="4394"/>
        <v>-4.097026493296959E-3</v>
      </c>
      <c r="P25590" s="92">
        <v>8708.24</v>
      </c>
      <c r="Q25590" s="92">
        <f t="shared" si="4418"/>
        <v>-2.3799662898767219E-3</v>
      </c>
      <c r="R25590" s="93">
        <v>2600.0500000000002</v>
      </c>
      <c r="S25590" s="93">
        <f t="shared" si="4416"/>
        <v>5.8099008161053593E-3</v>
      </c>
      <c r="T25590" s="94">
        <v>10201</v>
      </c>
      <c r="U25590" s="94">
        <f t="shared" si="4395"/>
        <v>-2.3675509855170238E-3</v>
      </c>
      <c r="V25590" s="95">
        <v>8798.91</v>
      </c>
      <c r="W25590" s="95">
        <f t="shared" si="4396"/>
        <v>-2.3792805049881421E-3</v>
      </c>
      <c r="X25590" s="96">
        <v>1286.3579999999999</v>
      </c>
      <c r="Y25590" s="96">
        <f t="shared" si="4397"/>
        <v>3.4276960505535742E-4</v>
      </c>
      <c r="Z25590" s="97">
        <v>10629.95</v>
      </c>
      <c r="AA25590" s="97">
        <f t="shared" si="4417"/>
        <v>-7.748679867904066E-4</v>
      </c>
      <c r="AB25590" s="98">
        <v>8529.09</v>
      </c>
      <c r="AC25590" s="98">
        <f t="shared" si="4407"/>
        <v>8.115562814393457E-3</v>
      </c>
      <c r="AD25590" s="99">
        <v>6741.71</v>
      </c>
      <c r="AE25590" s="99">
        <f t="shared" si="4404"/>
        <v>-2.6368002763000834E-3</v>
      </c>
      <c r="AF25590" s="100">
        <v>27670.07</v>
      </c>
      <c r="AG25590" s="100">
        <f t="shared" si="4408"/>
        <v>-4.5033856853246776E-3</v>
      </c>
      <c r="AH25590" s="101">
        <v>5233.59</v>
      </c>
      <c r="AI25590" s="101">
        <f t="shared" si="4401"/>
        <v>-1.1629606963981126E-3</v>
      </c>
      <c r="AJ25590" s="102">
        <v>23863.14</v>
      </c>
      <c r="AK25590" s="102">
        <f t="shared" si="4409"/>
        <v>4.0727096315774586E-3</v>
      </c>
      <c r="AL25590" s="103">
        <v>1574.749</v>
      </c>
      <c r="AM25590" s="103">
        <f t="shared" si="4419"/>
        <v>1.8119797341405103E-3</v>
      </c>
      <c r="AN25590" s="104">
        <v>2438.587</v>
      </c>
      <c r="AO25590" s="104">
        <f t="shared" si="4412"/>
        <v>-2.863540406570842E-3</v>
      </c>
      <c r="AP25590" s="105">
        <v>6537.0050000000001</v>
      </c>
      <c r="AQ25590" s="105">
        <f t="shared" si="4402"/>
        <v>-4.3582385175694243E-3</v>
      </c>
      <c r="AR25590" s="106">
        <v>466.77</v>
      </c>
      <c r="AS25590" s="106">
        <f t="shared" si="4405"/>
        <v>1.0706180629508006E-3</v>
      </c>
      <c r="AT25590" s="107">
        <v>663.46</v>
      </c>
      <c r="AU25590" s="107">
        <f t="shared" si="4406"/>
        <v>5.789493833221717E-3</v>
      </c>
      <c r="AV25590" s="90">
        <v>106.759</v>
      </c>
      <c r="AW25590" s="90">
        <f t="shared" si="4391"/>
        <v>8.9025087525075933E-4</v>
      </c>
      <c r="AX25590" s="108">
        <v>2243.69</v>
      </c>
      <c r="AY25590" s="108">
        <f t="shared" si="4398"/>
        <v>3.3259478909775956E-3</v>
      </c>
      <c r="AZ25590" s="109">
        <v>2198.08</v>
      </c>
      <c r="BA25590" s="109">
        <f t="shared" si="4400"/>
        <v>-9.0984359851491021E-5</v>
      </c>
      <c r="BB25590" s="110">
        <v>320.1558</v>
      </c>
      <c r="BC25590" s="110">
        <f t="shared" si="4410"/>
        <v>3.8577444155104856E-3</v>
      </c>
      <c r="BD25590" s="111">
        <v>3745.8040000000001</v>
      </c>
      <c r="BE25590" s="111">
        <f t="shared" si="4392"/>
        <v>1.2368327494221546E-2</v>
      </c>
      <c r="BF25590" s="112">
        <v>210.09</v>
      </c>
      <c r="BG25590" s="112">
        <f t="shared" si="4393"/>
        <v>0</v>
      </c>
    </row>
    <row r="25591" spans="1:59" ht="25" x14ac:dyDescent="0.2">
      <c r="A25591" s="83">
        <v>43852</v>
      </c>
      <c r="B25591" s="84">
        <v>2164.31</v>
      </c>
      <c r="C25591" s="85">
        <f t="shared" si="4413"/>
        <v>6.0067136594557923E-5</v>
      </c>
      <c r="D25591" s="86">
        <v>1670.7637</v>
      </c>
      <c r="E25591" s="86">
        <f t="shared" si="4411"/>
        <v>-5.027514570830755E-5</v>
      </c>
      <c r="F25591" s="87">
        <v>2091.67</v>
      </c>
      <c r="G25591" s="87">
        <f t="shared" si="4414"/>
        <v>-6.692992439409558E-5</v>
      </c>
      <c r="H25591" s="88">
        <v>2604.5066999999999</v>
      </c>
      <c r="I25591" s="88">
        <f t="shared" si="4415"/>
        <v>4.0007899194224487E-4</v>
      </c>
      <c r="J25591" s="89">
        <v>167.4538</v>
      </c>
      <c r="K25591" s="89">
        <f t="shared" si="4399"/>
        <v>-6.7254632179842185E-3</v>
      </c>
      <c r="L25591" s="90">
        <v>213.8</v>
      </c>
      <c r="M25591" s="90">
        <f t="shared" si="4403"/>
        <v>6.971559595595054E-4</v>
      </c>
      <c r="N25591" s="91">
        <v>1207</v>
      </c>
      <c r="O25591" s="91">
        <f t="shared" si="4394"/>
        <v>1.0610432375797684E-3</v>
      </c>
      <c r="P25591" s="92">
        <v>8710.42</v>
      </c>
      <c r="Q25591" s="92">
        <f t="shared" si="4418"/>
        <v>2.5030628204258145E-4</v>
      </c>
      <c r="R25591" s="93">
        <v>2615.1999999999998</v>
      </c>
      <c r="S25591" s="93">
        <f t="shared" si="4416"/>
        <v>-9.9298354988064438E-3</v>
      </c>
      <c r="T25591" s="94">
        <v>10205.19</v>
      </c>
      <c r="U25591" s="94">
        <f t="shared" si="4395"/>
        <v>4.1065971245837497E-4</v>
      </c>
      <c r="V25591" s="95">
        <v>8799.01</v>
      </c>
      <c r="W25591" s="95">
        <f t="shared" si="4396"/>
        <v>1.1364979497768057E-5</v>
      </c>
      <c r="X25591" s="96">
        <v>1286.799</v>
      </c>
      <c r="Y25591" s="96">
        <f t="shared" si="4397"/>
        <v>1.4133630369661196E-3</v>
      </c>
      <c r="Z25591" s="97">
        <v>10655.4</v>
      </c>
      <c r="AA25591" s="97">
        <f t="shared" si="4417"/>
        <v>2.3913172325347246E-3</v>
      </c>
      <c r="AB25591" s="98">
        <v>8521.8799999999992</v>
      </c>
      <c r="AC25591" s="98">
        <f t="shared" si="4407"/>
        <v>8.4569973787085783E-4</v>
      </c>
      <c r="AD25591" s="99">
        <v>6743.9</v>
      </c>
      <c r="AE25591" s="99">
        <f t="shared" si="4404"/>
        <v>3.2479065007099593E-4</v>
      </c>
      <c r="AF25591" s="100">
        <v>27621.64</v>
      </c>
      <c r="AG25591" s="100">
        <f t="shared" si="4408"/>
        <v>-1.7518001300802833E-3</v>
      </c>
      <c r="AH25591" s="101">
        <v>5235.42</v>
      </c>
      <c r="AI25591" s="101">
        <f t="shared" si="4401"/>
        <v>3.4960326117548248E-4</v>
      </c>
      <c r="AJ25591" s="102">
        <v>23863.57</v>
      </c>
      <c r="AK25591" s="102">
        <f t="shared" si="4409"/>
        <v>1.801926007523479E-5</v>
      </c>
      <c r="AL25591" s="103">
        <v>1577.605</v>
      </c>
      <c r="AM25591" s="103">
        <f t="shared" si="4419"/>
        <v>8.1672769207379373E-4</v>
      </c>
      <c r="AN25591" s="104">
        <v>2443.9299999999998</v>
      </c>
      <c r="AO25591" s="104">
        <f t="shared" si="4412"/>
        <v>2.1886261257399453E-3</v>
      </c>
      <c r="AP25591" s="105">
        <v>6538.9470000000001</v>
      </c>
      <c r="AQ25591" s="105">
        <f t="shared" si="4402"/>
        <v>2.9703382427202063E-4</v>
      </c>
      <c r="AR25591" s="106">
        <v>467.27</v>
      </c>
      <c r="AS25591" s="106">
        <f t="shared" si="4405"/>
        <v>-2.8718408079025175E-3</v>
      </c>
      <c r="AT25591" s="107">
        <v>661.11</v>
      </c>
      <c r="AU25591" s="107">
        <f t="shared" si="4406"/>
        <v>-3.5483250649807575E-3</v>
      </c>
      <c r="AV25591" s="90">
        <v>106.776</v>
      </c>
      <c r="AW25591" s="90">
        <f t="shared" si="4391"/>
        <v>1.592244834420693E-4</v>
      </c>
      <c r="AX25591" s="108">
        <v>2245</v>
      </c>
      <c r="AY25591" s="108">
        <f t="shared" si="4398"/>
        <v>5.8368924438623908E-4</v>
      </c>
      <c r="AZ25591" s="109">
        <v>2197.16</v>
      </c>
      <c r="BA25591" s="109">
        <f t="shared" si="4400"/>
        <v>-4.1863471093105348E-4</v>
      </c>
      <c r="BB25591" s="110">
        <v>319.8895</v>
      </c>
      <c r="BC25591" s="110">
        <f t="shared" si="4410"/>
        <v>-8.321286489138916E-4</v>
      </c>
      <c r="BD25591" s="111">
        <v>3757.2469999999998</v>
      </c>
      <c r="BE25591" s="111">
        <f t="shared" si="4392"/>
        <v>3.0502281997109187E-3</v>
      </c>
      <c r="BF25591" s="112">
        <v>210.09</v>
      </c>
      <c r="BG25591" s="112">
        <f t="shared" si="4393"/>
        <v>4.7597515418545441E-5</v>
      </c>
    </row>
    <row r="25592" spans="1:59" ht="25" x14ac:dyDescent="0.2">
      <c r="A25592" s="83">
        <v>43853</v>
      </c>
      <c r="B25592" s="84">
        <v>2165.96</v>
      </c>
      <c r="C25592" s="85">
        <f t="shared" si="4413"/>
        <v>7.6207722837359272E-4</v>
      </c>
      <c r="D25592" s="86">
        <v>1670.9297999999999</v>
      </c>
      <c r="E25592" s="86">
        <f t="shared" si="4411"/>
        <v>9.9410673143250828E-5</v>
      </c>
      <c r="F25592" s="87">
        <v>2092.88</v>
      </c>
      <c r="G25592" s="87">
        <f t="shared" si="4414"/>
        <v>5.7831787586415384E-4</v>
      </c>
      <c r="H25592" s="88">
        <v>2607.6172999999999</v>
      </c>
      <c r="I25592" s="88">
        <f t="shared" si="4415"/>
        <v>1.1936018288521508E-3</v>
      </c>
      <c r="J25592" s="89">
        <v>166.51320000000001</v>
      </c>
      <c r="K25592" s="89">
        <f t="shared" si="4399"/>
        <v>-5.6329067666776389E-3</v>
      </c>
      <c r="L25592" s="90">
        <v>213.85900000000001</v>
      </c>
      <c r="M25592" s="90">
        <f t="shared" si="4403"/>
        <v>2.7592077040030375E-4</v>
      </c>
      <c r="N25592" s="91">
        <v>1203.8</v>
      </c>
      <c r="O25592" s="91">
        <f t="shared" si="4394"/>
        <v>-2.6547219838611085E-3</v>
      </c>
      <c r="P25592" s="92">
        <v>8646.2099999999991</v>
      </c>
      <c r="Q25592" s="92">
        <f t="shared" si="4418"/>
        <v>-7.3989354992384116E-3</v>
      </c>
      <c r="R25592" s="93">
        <v>2589.36</v>
      </c>
      <c r="S25592" s="93">
        <f t="shared" si="4416"/>
        <v>-2.4824558888633845E-3</v>
      </c>
      <c r="T25592" s="94">
        <v>10188.34</v>
      </c>
      <c r="U25592" s="94">
        <f t="shared" si="4395"/>
        <v>-1.6524852572721994E-3</v>
      </c>
      <c r="V25592" s="95">
        <v>8740.01</v>
      </c>
      <c r="W25592" s="95">
        <f t="shared" si="4396"/>
        <v>-6.7278813240118926E-3</v>
      </c>
      <c r="X25592" s="96">
        <v>1288.6189999999999</v>
      </c>
      <c r="Y25592" s="96">
        <f t="shared" si="4397"/>
        <v>8.0829084252392446E-4</v>
      </c>
      <c r="Z25592" s="97">
        <v>10688.35</v>
      </c>
      <c r="AA25592" s="97">
        <f t="shared" si="4417"/>
        <v>3.0875573576390194E-3</v>
      </c>
      <c r="AB25592" s="98">
        <v>8524.86</v>
      </c>
      <c r="AC25592" s="98">
        <f t="shared" si="4407"/>
        <v>-3.4962697036000314E-4</v>
      </c>
      <c r="AD25592" s="99">
        <v>6752.09</v>
      </c>
      <c r="AE25592" s="99">
        <f t="shared" si="4404"/>
        <v>1.2136939943433254E-3</v>
      </c>
      <c r="AF25592" s="100">
        <v>27702.16</v>
      </c>
      <c r="AG25592" s="100">
        <f t="shared" si="4408"/>
        <v>2.9108650112510902E-3</v>
      </c>
      <c r="AH25592" s="101">
        <v>5245.88</v>
      </c>
      <c r="AI25592" s="101">
        <f t="shared" si="4401"/>
        <v>1.9959362812840926E-3</v>
      </c>
      <c r="AJ25592" s="102">
        <v>24011.53</v>
      </c>
      <c r="AK25592" s="102">
        <f t="shared" si="4409"/>
        <v>6.1811033744121396E-3</v>
      </c>
      <c r="AL25592" s="103">
        <v>1578.894</v>
      </c>
      <c r="AM25592" s="103">
        <f t="shared" si="4419"/>
        <v>-5.1592935642994862E-3</v>
      </c>
      <c r="AN25592" s="104">
        <v>2445.0300000000002</v>
      </c>
      <c r="AO25592" s="104">
        <f t="shared" si="4412"/>
        <v>4.4999346223419166E-4</v>
      </c>
      <c r="AP25592" s="105">
        <v>6540.8950000000004</v>
      </c>
      <c r="AQ25592" s="105">
        <f t="shared" si="4402"/>
        <v>2.9786292745785967E-4</v>
      </c>
      <c r="AR25592" s="106">
        <v>465.93</v>
      </c>
      <c r="AS25592" s="106">
        <f t="shared" si="4405"/>
        <v>-4.2586204508411052E-3</v>
      </c>
      <c r="AT25592" s="107">
        <v>664.78</v>
      </c>
      <c r="AU25592" s="107">
        <f t="shared" si="4406"/>
        <v>5.5359183230635082E-3</v>
      </c>
      <c r="AV25592" s="90">
        <v>106.79300000000001</v>
      </c>
      <c r="AW25592" s="90">
        <f t="shared" si="4391"/>
        <v>1.5919913504222681E-4</v>
      </c>
      <c r="AX25592" s="108">
        <v>2248.15</v>
      </c>
      <c r="AY25592" s="108">
        <f t="shared" si="4398"/>
        <v>1.4021345897956162E-3</v>
      </c>
      <c r="AZ25592" s="109">
        <v>2193.21</v>
      </c>
      <c r="BA25592" s="109">
        <f t="shared" si="4400"/>
        <v>-1.7993932473941603E-3</v>
      </c>
      <c r="BB25592" s="110">
        <v>320.45370000000003</v>
      </c>
      <c r="BC25592" s="110">
        <f t="shared" si="4410"/>
        <v>1.7621804869636488E-3</v>
      </c>
      <c r="BD25592" s="111">
        <v>3785.2420000000002</v>
      </c>
      <c r="BE25592" s="111">
        <f t="shared" si="4392"/>
        <v>7.4233130619349918E-3</v>
      </c>
      <c r="BF25592" s="112">
        <v>210.1</v>
      </c>
      <c r="BG25592" s="112">
        <f t="shared" si="4393"/>
        <v>9.518823480608767E-5</v>
      </c>
    </row>
    <row r="25593" spans="1:59" ht="25" x14ac:dyDescent="0.2">
      <c r="A25593" s="83">
        <v>43854</v>
      </c>
      <c r="B25593" s="84">
        <v>2156.67</v>
      </c>
      <c r="C25593" s="85">
        <f t="shared" si="4413"/>
        <v>-4.298315749035218E-3</v>
      </c>
      <c r="D25593" s="86">
        <v>1670.0252</v>
      </c>
      <c r="E25593" s="86">
        <f t="shared" si="4411"/>
        <v>-5.415218236137332E-4</v>
      </c>
      <c r="F25593" s="87">
        <v>2086.16</v>
      </c>
      <c r="G25593" s="87">
        <f t="shared" si="4414"/>
        <v>-3.2160523910157697E-3</v>
      </c>
      <c r="H25593" s="88">
        <v>2591.1922</v>
      </c>
      <c r="I25593" s="88">
        <f t="shared" si="4415"/>
        <v>-6.3188138172540946E-3</v>
      </c>
      <c r="J25593" s="89">
        <v>164.5848</v>
      </c>
      <c r="K25593" s="89">
        <f t="shared" si="4399"/>
        <v>-1.164864665742113E-2</v>
      </c>
      <c r="L25593" s="90">
        <v>213.82499999999999</v>
      </c>
      <c r="M25593" s="90">
        <f t="shared" si="4403"/>
        <v>-1.5899589449985273E-4</v>
      </c>
      <c r="N25593" s="91">
        <v>1198.72</v>
      </c>
      <c r="O25593" s="91">
        <f t="shared" si="4394"/>
        <v>-4.2288992980014156E-3</v>
      </c>
      <c r="P25593" s="92">
        <v>8681.99</v>
      </c>
      <c r="Q25593" s="92">
        <f t="shared" si="4418"/>
        <v>4.1296904295139601E-3</v>
      </c>
      <c r="R25593" s="93">
        <v>2582.94</v>
      </c>
      <c r="S25593" s="93">
        <f t="shared" si="4416"/>
        <v>0</v>
      </c>
      <c r="T25593" s="94">
        <v>10142.92</v>
      </c>
      <c r="U25593" s="94">
        <f t="shared" si="4395"/>
        <v>-4.4680040056697401E-3</v>
      </c>
      <c r="V25593" s="95">
        <v>8770.39</v>
      </c>
      <c r="W25593" s="95">
        <f t="shared" si="4396"/>
        <v>3.4699413471430524E-3</v>
      </c>
      <c r="X25593" s="96">
        <v>1289.6610000000001</v>
      </c>
      <c r="Y25593" s="96">
        <f t="shared" si="4397"/>
        <v>0</v>
      </c>
      <c r="Z25593" s="97">
        <v>10600.78</v>
      </c>
      <c r="AA25593" s="97">
        <f t="shared" si="4417"/>
        <v>-8.2267799476609896E-3</v>
      </c>
      <c r="AB25593" s="98">
        <v>8410.0400000000009</v>
      </c>
      <c r="AC25593" s="98">
        <f t="shared" si="4407"/>
        <v>1.3560370531228947E-2</v>
      </c>
      <c r="AD25593" s="99">
        <v>6691.22</v>
      </c>
      <c r="AE25593" s="99">
        <f t="shared" si="4404"/>
        <v>-9.0558673405181696E-3</v>
      </c>
      <c r="AF25593" s="100">
        <v>27400.13</v>
      </c>
      <c r="AG25593" s="100">
        <f t="shared" si="4408"/>
        <v>-1.096263058417348E-2</v>
      </c>
      <c r="AH25593" s="101">
        <v>5201.8900000000003</v>
      </c>
      <c r="AI25593" s="101">
        <f t="shared" si="4401"/>
        <v>-8.4209855222542977E-3</v>
      </c>
      <c r="AJ25593" s="102">
        <v>23971.14</v>
      </c>
      <c r="AK25593" s="102">
        <f t="shared" si="4409"/>
        <v>-1.6835248867823772E-3</v>
      </c>
      <c r="AL25593" s="103">
        <v>1570.769</v>
      </c>
      <c r="AM25593" s="103">
        <f t="shared" si="4419"/>
        <v>0</v>
      </c>
      <c r="AN25593" s="104">
        <v>2427.7449999999999</v>
      </c>
      <c r="AO25593" s="104">
        <f t="shared" si="4412"/>
        <v>-7.0945498201369856E-3</v>
      </c>
      <c r="AP25593" s="105">
        <v>6477.1229999999996</v>
      </c>
      <c r="AQ25593" s="105">
        <f t="shared" si="4402"/>
        <v>-9.7975759651429579E-3</v>
      </c>
      <c r="AR25593" s="106">
        <v>463.95</v>
      </c>
      <c r="AS25593" s="106">
        <f t="shared" si="4405"/>
        <v>0</v>
      </c>
      <c r="AT25593" s="107">
        <v>664.14</v>
      </c>
      <c r="AU25593" s="107">
        <f t="shared" si="4406"/>
        <v>-9.6318822725066926E-4</v>
      </c>
      <c r="AV25593" s="90">
        <v>106.869</v>
      </c>
      <c r="AW25593" s="90">
        <f t="shared" si="4391"/>
        <v>7.1140402322600793E-4</v>
      </c>
      <c r="AX25593" s="108">
        <v>2253.9</v>
      </c>
      <c r="AY25593" s="108">
        <f t="shared" si="4398"/>
        <v>2.5543932770742501E-3</v>
      </c>
      <c r="AZ25593" s="109">
        <v>2188.9499999999998</v>
      </c>
      <c r="BA25593" s="109">
        <f t="shared" si="4400"/>
        <v>-1.9442472853272101E-3</v>
      </c>
      <c r="BB25593" s="110">
        <v>321.24130000000002</v>
      </c>
      <c r="BC25593" s="110">
        <f t="shared" si="4410"/>
        <v>2.4547499840051751E-3</v>
      </c>
      <c r="BD25593" s="111">
        <v>3821.1979999999999</v>
      </c>
      <c r="BE25593" s="111">
        <f t="shared" si="4392"/>
        <v>9.4541645804221766E-3</v>
      </c>
      <c r="BF25593" s="112">
        <v>210.12</v>
      </c>
      <c r="BG25593" s="112">
        <f t="shared" si="4393"/>
        <v>0</v>
      </c>
    </row>
    <row r="25594" spans="1:59" ht="25" x14ac:dyDescent="0.2">
      <c r="A25594" s="83">
        <v>43855</v>
      </c>
      <c r="B25594" s="84">
        <v>2156.67</v>
      </c>
      <c r="C25594" s="85">
        <f t="shared" si="4413"/>
        <v>0</v>
      </c>
      <c r="D25594" s="86">
        <v>1670.0252</v>
      </c>
      <c r="E25594" s="86">
        <f t="shared" si="4411"/>
        <v>0</v>
      </c>
      <c r="F25594" s="87">
        <v>2086.16</v>
      </c>
      <c r="G25594" s="87">
        <f t="shared" si="4414"/>
        <v>0</v>
      </c>
      <c r="H25594" s="88">
        <v>2591.1922</v>
      </c>
      <c r="I25594" s="88">
        <f t="shared" si="4415"/>
        <v>0</v>
      </c>
      <c r="J25594" s="89">
        <v>164.5848</v>
      </c>
      <c r="K25594" s="89">
        <f t="shared" si="4399"/>
        <v>0</v>
      </c>
      <c r="L25594" s="90">
        <v>213.82499999999999</v>
      </c>
      <c r="M25594" s="90">
        <f t="shared" si="4403"/>
        <v>0</v>
      </c>
      <c r="N25594" s="91">
        <v>1198.72</v>
      </c>
      <c r="O25594" s="91">
        <f t="shared" si="4394"/>
        <v>0</v>
      </c>
      <c r="P25594" s="92">
        <v>8681.99</v>
      </c>
      <c r="Q25594" s="92">
        <f t="shared" si="4418"/>
        <v>0</v>
      </c>
      <c r="R25594" s="93">
        <v>2582.94</v>
      </c>
      <c r="S25594" s="93">
        <f t="shared" si="4416"/>
        <v>0</v>
      </c>
      <c r="T25594" s="94">
        <v>10142.92</v>
      </c>
      <c r="U25594" s="94">
        <f t="shared" si="4395"/>
        <v>0</v>
      </c>
      <c r="V25594" s="95">
        <v>8770.39</v>
      </c>
      <c r="W25594" s="95">
        <f t="shared" si="4396"/>
        <v>0</v>
      </c>
      <c r="X25594" s="96">
        <v>1289.6610000000001</v>
      </c>
      <c r="Y25594" s="96">
        <f t="shared" si="4397"/>
        <v>0</v>
      </c>
      <c r="Z25594" s="97">
        <v>10600.78</v>
      </c>
      <c r="AA25594" s="97">
        <f t="shared" si="4417"/>
        <v>0</v>
      </c>
      <c r="AB25594" s="98">
        <v>8410.0400000000009</v>
      </c>
      <c r="AC25594" s="98">
        <f t="shared" si="4407"/>
        <v>0</v>
      </c>
      <c r="AD25594" s="99">
        <v>6691.22</v>
      </c>
      <c r="AE25594" s="99">
        <f t="shared" si="4404"/>
        <v>0</v>
      </c>
      <c r="AF25594" s="100">
        <v>27400.13</v>
      </c>
      <c r="AG25594" s="100">
        <f t="shared" si="4408"/>
        <v>0</v>
      </c>
      <c r="AH25594" s="101">
        <v>5201.8900000000003</v>
      </c>
      <c r="AI25594" s="101">
        <f t="shared" si="4401"/>
        <v>0</v>
      </c>
      <c r="AJ25594" s="102">
        <v>23971.14</v>
      </c>
      <c r="AK25594" s="102">
        <f t="shared" si="4409"/>
        <v>0</v>
      </c>
      <c r="AL25594" s="103">
        <v>1570.769</v>
      </c>
      <c r="AM25594" s="103">
        <f t="shared" si="4419"/>
        <v>0</v>
      </c>
      <c r="AN25594" s="104">
        <v>2427.7449999999999</v>
      </c>
      <c r="AO25594" s="104">
        <f t="shared" si="4412"/>
        <v>0</v>
      </c>
      <c r="AP25594" s="105">
        <v>6477.1229999999996</v>
      </c>
      <c r="AQ25594" s="105">
        <f t="shared" si="4402"/>
        <v>0</v>
      </c>
      <c r="AR25594" s="106">
        <v>463.95</v>
      </c>
      <c r="AS25594" s="106">
        <f t="shared" si="4405"/>
        <v>0</v>
      </c>
      <c r="AT25594" s="107">
        <v>664.14</v>
      </c>
      <c r="AU25594" s="107">
        <f t="shared" si="4406"/>
        <v>0</v>
      </c>
      <c r="AV25594" s="90">
        <v>106.869</v>
      </c>
      <c r="AW25594" s="90">
        <f t="shared" si="4391"/>
        <v>0</v>
      </c>
      <c r="AX25594" s="108">
        <v>2253.9</v>
      </c>
      <c r="AY25594" s="108">
        <f t="shared" si="4398"/>
        <v>0</v>
      </c>
      <c r="AZ25594" s="109">
        <v>2188.9499999999998</v>
      </c>
      <c r="BA25594" s="109">
        <f t="shared" si="4400"/>
        <v>0</v>
      </c>
      <c r="BB25594" s="110">
        <v>321.24130000000002</v>
      </c>
      <c r="BC25594" s="110">
        <f t="shared" si="4410"/>
        <v>0</v>
      </c>
      <c r="BD25594" s="111">
        <v>3821.1979999999999</v>
      </c>
      <c r="BE25594" s="111">
        <f t="shared" si="4392"/>
        <v>0</v>
      </c>
      <c r="BF25594" s="112">
        <v>210.12</v>
      </c>
      <c r="BG25594" s="112">
        <f t="shared" si="4393"/>
        <v>0</v>
      </c>
    </row>
    <row r="25595" spans="1:59" ht="25" x14ac:dyDescent="0.2">
      <c r="A25595" s="83">
        <v>43856</v>
      </c>
      <c r="B25595" s="84">
        <v>2156.67</v>
      </c>
      <c r="C25595" s="85">
        <f t="shared" si="4413"/>
        <v>0</v>
      </c>
      <c r="D25595" s="86">
        <v>1670.0252</v>
      </c>
      <c r="E25595" s="86">
        <f t="shared" si="4411"/>
        <v>0</v>
      </c>
      <c r="F25595" s="87">
        <v>2086.16</v>
      </c>
      <c r="G25595" s="87">
        <f t="shared" si="4414"/>
        <v>0</v>
      </c>
      <c r="H25595" s="88">
        <v>2591.1922</v>
      </c>
      <c r="I25595" s="88">
        <f t="shared" si="4415"/>
        <v>0</v>
      </c>
      <c r="J25595" s="89">
        <v>164.5848</v>
      </c>
      <c r="K25595" s="89">
        <f t="shared" si="4399"/>
        <v>0</v>
      </c>
      <c r="L25595" s="90">
        <v>213.82499999999999</v>
      </c>
      <c r="M25595" s="90">
        <f t="shared" si="4403"/>
        <v>0</v>
      </c>
      <c r="N25595" s="91">
        <v>1198.72</v>
      </c>
      <c r="O25595" s="91">
        <f t="shared" si="4394"/>
        <v>0</v>
      </c>
      <c r="P25595" s="92">
        <v>8681.99</v>
      </c>
      <c r="Q25595" s="92">
        <f t="shared" si="4418"/>
        <v>0</v>
      </c>
      <c r="R25595" s="93">
        <v>2582.94</v>
      </c>
      <c r="S25595" s="93">
        <f t="shared" si="4416"/>
        <v>-1.4758343078802283E-2</v>
      </c>
      <c r="T25595" s="94">
        <v>10142.92</v>
      </c>
      <c r="U25595" s="94">
        <f t="shared" si="4395"/>
        <v>0</v>
      </c>
      <c r="V25595" s="95">
        <v>8770.39</v>
      </c>
      <c r="W25595" s="95">
        <f t="shared" si="4396"/>
        <v>0</v>
      </c>
      <c r="X25595" s="96">
        <v>1289.6610000000001</v>
      </c>
      <c r="Y25595" s="96">
        <f t="shared" si="4397"/>
        <v>2.3049247744017813E-3</v>
      </c>
      <c r="Z25595" s="97">
        <v>10600.78</v>
      </c>
      <c r="AA25595" s="97">
        <f t="shared" si="4417"/>
        <v>0</v>
      </c>
      <c r="AB25595" s="98">
        <v>8410.0400000000009</v>
      </c>
      <c r="AC25595" s="98">
        <f t="shared" si="4407"/>
        <v>0</v>
      </c>
      <c r="AD25595" s="99">
        <v>6691.22</v>
      </c>
      <c r="AE25595" s="99">
        <f t="shared" si="4404"/>
        <v>0</v>
      </c>
      <c r="AF25595" s="100">
        <v>27400.13</v>
      </c>
      <c r="AG25595" s="100">
        <f t="shared" si="4408"/>
        <v>0</v>
      </c>
      <c r="AH25595" s="101">
        <v>5201.8900000000003</v>
      </c>
      <c r="AI25595" s="101">
        <f t="shared" si="4401"/>
        <v>0</v>
      </c>
      <c r="AJ25595" s="102">
        <v>23971.14</v>
      </c>
      <c r="AK25595" s="102">
        <f t="shared" si="4409"/>
        <v>0</v>
      </c>
      <c r="AL25595" s="103">
        <v>1570.769</v>
      </c>
      <c r="AM25595" s="103">
        <f t="shared" si="4419"/>
        <v>-9.7894862730644912E-3</v>
      </c>
      <c r="AN25595" s="104">
        <v>2427.7449999999999</v>
      </c>
      <c r="AO25595" s="104">
        <f t="shared" si="4412"/>
        <v>0</v>
      </c>
      <c r="AP25595" s="105">
        <v>6477.1229999999996</v>
      </c>
      <c r="AQ25595" s="105">
        <f t="shared" si="4402"/>
        <v>0</v>
      </c>
      <c r="AR25595" s="106">
        <v>463.95</v>
      </c>
      <c r="AS25595" s="106">
        <f t="shared" si="4405"/>
        <v>-1.5969053703493094E-2</v>
      </c>
      <c r="AT25595" s="107">
        <v>664.14</v>
      </c>
      <c r="AU25595" s="107">
        <f t="shared" si="4406"/>
        <v>0</v>
      </c>
      <c r="AV25595" s="90">
        <v>106.869</v>
      </c>
      <c r="AW25595" s="90">
        <f t="shared" si="4391"/>
        <v>0</v>
      </c>
      <c r="AX25595" s="108">
        <v>2253.9</v>
      </c>
      <c r="AY25595" s="108">
        <f t="shared" si="4398"/>
        <v>0</v>
      </c>
      <c r="AZ25595" s="109">
        <v>2188.9499999999998</v>
      </c>
      <c r="BA25595" s="109">
        <f t="shared" si="4400"/>
        <v>0</v>
      </c>
      <c r="BB25595" s="110">
        <v>321.24130000000002</v>
      </c>
      <c r="BC25595" s="110">
        <f t="shared" si="4410"/>
        <v>0</v>
      </c>
      <c r="BD25595" s="111">
        <v>3821.1979999999999</v>
      </c>
      <c r="BE25595" s="111">
        <f t="shared" si="4392"/>
        <v>0</v>
      </c>
      <c r="BF25595" s="112">
        <v>210.12</v>
      </c>
      <c r="BG25595" s="112">
        <f t="shared" si="4393"/>
        <v>9.5179174868376945E-5</v>
      </c>
    </row>
    <row r="25596" spans="1:59" ht="25" x14ac:dyDescent="0.2">
      <c r="A25596" s="83">
        <v>43857</v>
      </c>
      <c r="B25596" s="84">
        <v>2141.13</v>
      </c>
      <c r="C25596" s="85">
        <f t="shared" si="4413"/>
        <v>-7.2316383843035233E-3</v>
      </c>
      <c r="D25596" s="86">
        <v>1667.9308000000001</v>
      </c>
      <c r="E25596" s="86">
        <f t="shared" si="4411"/>
        <v>-1.254899869770898E-3</v>
      </c>
      <c r="F25596" s="87">
        <v>2074.21</v>
      </c>
      <c r="G25596" s="87">
        <f t="shared" si="4414"/>
        <v>-5.744697161079778E-3</v>
      </c>
      <c r="H25596" s="88">
        <v>2563.0246999999999</v>
      </c>
      <c r="I25596" s="88">
        <f t="shared" si="4415"/>
        <v>-1.0929994202653137E-2</v>
      </c>
      <c r="J25596" s="89">
        <v>162.2946</v>
      </c>
      <c r="K25596" s="89">
        <f t="shared" si="4399"/>
        <v>-1.401273665193003E-2</v>
      </c>
      <c r="L25596" s="90">
        <v>213.39</v>
      </c>
      <c r="M25596" s="90">
        <f t="shared" si="4403"/>
        <v>-2.0364460533118982E-3</v>
      </c>
      <c r="N25596" s="91">
        <v>1179.3499999999999</v>
      </c>
      <c r="O25596" s="91">
        <f t="shared" si="4394"/>
        <v>-1.6290881585784709E-2</v>
      </c>
      <c r="P25596" s="92">
        <v>8521.61</v>
      </c>
      <c r="Q25596" s="92">
        <f t="shared" si="4418"/>
        <v>-1.8645474943065055E-2</v>
      </c>
      <c r="R25596" s="93">
        <v>2545.1</v>
      </c>
      <c r="S25596" s="93">
        <f t="shared" si="4416"/>
        <v>-1.1322269122701746E-3</v>
      </c>
      <c r="T25596" s="94">
        <v>9976.86</v>
      </c>
      <c r="U25596" s="94">
        <f t="shared" si="4395"/>
        <v>-1.6507513591212105E-2</v>
      </c>
      <c r="V25596" s="95">
        <v>8614.99</v>
      </c>
      <c r="W25596" s="95">
        <f t="shared" si="4396"/>
        <v>-1.787756596557883E-2</v>
      </c>
      <c r="X25596" s="96">
        <v>1292.6369999999999</v>
      </c>
      <c r="Y25596" s="96">
        <f t="shared" si="4397"/>
        <v>-2.1740871337507379E-4</v>
      </c>
      <c r="Z25596" s="97">
        <v>10381.27</v>
      </c>
      <c r="AA25596" s="97">
        <f t="shared" si="4417"/>
        <v>-2.0924362388562361E-2</v>
      </c>
      <c r="AB25596" s="98">
        <v>8318.56</v>
      </c>
      <c r="AC25596" s="98">
        <f t="shared" si="4407"/>
        <v>1.0937067285613021E-2</v>
      </c>
      <c r="AD25596" s="99">
        <v>6585.95</v>
      </c>
      <c r="AE25596" s="99">
        <f t="shared" si="4404"/>
        <v>-1.5857627184358885E-2</v>
      </c>
      <c r="AF25596" s="100">
        <v>26971.06</v>
      </c>
      <c r="AG25596" s="100">
        <f t="shared" si="4408"/>
        <v>-1.5783318599837479E-2</v>
      </c>
      <c r="AH25596" s="101">
        <v>5111.0600000000004</v>
      </c>
      <c r="AI25596" s="101">
        <f t="shared" si="4401"/>
        <v>-1.761520198682354E-2</v>
      </c>
      <c r="AJ25596" s="102">
        <v>23826.58</v>
      </c>
      <c r="AK25596" s="102">
        <f t="shared" si="4409"/>
        <v>-6.0488425292730833E-3</v>
      </c>
      <c r="AL25596" s="103">
        <v>1555.4670000000001</v>
      </c>
      <c r="AM25596" s="103">
        <f t="shared" si="4419"/>
        <v>7.5102989865268623E-3</v>
      </c>
      <c r="AN25596" s="104">
        <v>2390.96</v>
      </c>
      <c r="AO25596" s="104">
        <f t="shared" si="4412"/>
        <v>-1.5267884035747904E-2</v>
      </c>
      <c r="AP25596" s="105">
        <v>6388.3389999999999</v>
      </c>
      <c r="AQ25596" s="105">
        <f t="shared" si="4402"/>
        <v>-1.3802133096071239E-2</v>
      </c>
      <c r="AR25596" s="106">
        <v>456.6</v>
      </c>
      <c r="AS25596" s="106">
        <f t="shared" si="4405"/>
        <v>5.4385351753593525E-3</v>
      </c>
      <c r="AT25596" s="107">
        <v>659.72</v>
      </c>
      <c r="AU25596" s="107">
        <f t="shared" si="4406"/>
        <v>-6.6774680456360277E-3</v>
      </c>
      <c r="AV25596" s="90">
        <v>106.97</v>
      </c>
      <c r="AW25596" s="90">
        <f t="shared" si="4391"/>
        <v>9.4463598792085502E-4</v>
      </c>
      <c r="AX25596" s="108">
        <v>2259.94</v>
      </c>
      <c r="AY25596" s="108">
        <f t="shared" si="4398"/>
        <v>2.6762151981183195E-3</v>
      </c>
      <c r="AZ25596" s="109">
        <v>2177.7399999999998</v>
      </c>
      <c r="BA25596" s="109">
        <f t="shared" si="4400"/>
        <v>-5.1343349887106393E-3</v>
      </c>
      <c r="BB25596" s="110">
        <v>321.98700000000002</v>
      </c>
      <c r="BC25596" s="110">
        <f t="shared" si="4410"/>
        <v>2.3186179279515514E-3</v>
      </c>
      <c r="BD25596" s="111">
        <v>3873.13</v>
      </c>
      <c r="BE25596" s="111">
        <f t="shared" si="4392"/>
        <v>1.3498979662846787E-2</v>
      </c>
      <c r="BF25596" s="112">
        <v>210.14</v>
      </c>
      <c r="BG25596" s="112">
        <f t="shared" si="4393"/>
        <v>0</v>
      </c>
    </row>
    <row r="25597" spans="1:59" ht="25" x14ac:dyDescent="0.2">
      <c r="A25597" s="83">
        <v>43858</v>
      </c>
      <c r="B25597" s="84">
        <v>2152.3000000000002</v>
      </c>
      <c r="C25597" s="85">
        <f t="shared" si="4413"/>
        <v>5.2033107337407904E-3</v>
      </c>
      <c r="D25597" s="86">
        <v>1669.5748000000001</v>
      </c>
      <c r="E25597" s="86">
        <f t="shared" si="4411"/>
        <v>9.851669659916094E-4</v>
      </c>
      <c r="F25597" s="87">
        <v>2083.3000000000002</v>
      </c>
      <c r="G25597" s="87">
        <f t="shared" si="4414"/>
        <v>4.372816654464446E-3</v>
      </c>
      <c r="H25597" s="88">
        <v>2582.4947000000002</v>
      </c>
      <c r="I25597" s="88">
        <f t="shared" si="4415"/>
        <v>7.567785255154451E-3</v>
      </c>
      <c r="J25597" s="89">
        <v>162.48439999999999</v>
      </c>
      <c r="K25597" s="89">
        <f t="shared" si="4399"/>
        <v>1.1687949135063098E-3</v>
      </c>
      <c r="L25597" s="90">
        <v>213.708</v>
      </c>
      <c r="M25597" s="90">
        <f t="shared" si="4403"/>
        <v>1.4891198683354959E-3</v>
      </c>
      <c r="N25597" s="91">
        <v>1186.42</v>
      </c>
      <c r="O25597" s="91">
        <f t="shared" si="4394"/>
        <v>5.976930172584459E-3</v>
      </c>
      <c r="P25597" s="92">
        <v>8531.36</v>
      </c>
      <c r="Q25597" s="92">
        <f t="shared" si="4418"/>
        <v>1.1434959496687523E-3</v>
      </c>
      <c r="R25597" s="93">
        <v>2542.2199999999998</v>
      </c>
      <c r="S25597" s="93">
        <f t="shared" si="4416"/>
        <v>-3.8228606049543357E-3</v>
      </c>
      <c r="T25597" s="94">
        <v>10046.549999999999</v>
      </c>
      <c r="U25597" s="94">
        <f t="shared" si="4395"/>
        <v>6.9608804290120065E-3</v>
      </c>
      <c r="V25597" s="95">
        <v>8626.82</v>
      </c>
      <c r="W25597" s="95">
        <f t="shared" si="4396"/>
        <v>1.3722459366367929E-3</v>
      </c>
      <c r="X25597" s="96">
        <v>1292.356</v>
      </c>
      <c r="Y25597" s="96">
        <f t="shared" si="4397"/>
        <v>5.7088709512366834E-4</v>
      </c>
      <c r="Z25597" s="97">
        <v>10542.17</v>
      </c>
      <c r="AA25597" s="97">
        <f t="shared" si="4417"/>
        <v>1.5380183347411109E-2</v>
      </c>
      <c r="AB25597" s="98">
        <v>8390.2800000000007</v>
      </c>
      <c r="AC25597" s="98">
        <f t="shared" si="4407"/>
        <v>-8.5847300549159039E-3</v>
      </c>
      <c r="AD25597" s="99">
        <v>6652.3</v>
      </c>
      <c r="AE25597" s="99">
        <f t="shared" si="4404"/>
        <v>1.0024067468192526E-2</v>
      </c>
      <c r="AF25597" s="100">
        <v>27182.27</v>
      </c>
      <c r="AG25597" s="100">
        <f t="shared" si="4408"/>
        <v>7.8004832192700236E-3</v>
      </c>
      <c r="AH25597" s="101">
        <v>5179.6099999999997</v>
      </c>
      <c r="AI25597" s="101">
        <f t="shared" si="4401"/>
        <v>1.3322944758824303E-2</v>
      </c>
      <c r="AJ25597" s="102">
        <v>23929.73</v>
      </c>
      <c r="AK25597" s="102">
        <f t="shared" si="4409"/>
        <v>4.3198547127295227E-3</v>
      </c>
      <c r="AL25597" s="103">
        <v>1567.193</v>
      </c>
      <c r="AM25597" s="103">
        <f t="shared" si="4419"/>
        <v>-1.0131515847339888E-3</v>
      </c>
      <c r="AN25597" s="104">
        <v>2407.08</v>
      </c>
      <c r="AO25597" s="104">
        <f t="shared" si="4412"/>
        <v>6.7194357081437036E-3</v>
      </c>
      <c r="AP25597" s="105">
        <v>6427.8280000000004</v>
      </c>
      <c r="AQ25597" s="105">
        <f t="shared" si="4402"/>
        <v>6.1623923855572511E-3</v>
      </c>
      <c r="AR25597" s="106">
        <v>459.09</v>
      </c>
      <c r="AS25597" s="106">
        <f t="shared" si="4405"/>
        <v>-2.614208236572109E-4</v>
      </c>
      <c r="AT25597" s="107">
        <v>659.98</v>
      </c>
      <c r="AU25597" s="107">
        <f t="shared" si="4406"/>
        <v>3.9402895107051324E-4</v>
      </c>
      <c r="AV25597" s="90">
        <v>106.922</v>
      </c>
      <c r="AW25597" s="90">
        <f t="shared" ref="AW25597:AW25660" si="4420">LN(AV25597/AV25596)</f>
        <v>-4.4882464800713136E-4</v>
      </c>
      <c r="AX25597" s="108">
        <v>2256.83</v>
      </c>
      <c r="AY25597" s="108">
        <f t="shared" si="4398"/>
        <v>-1.3770904834552969E-3</v>
      </c>
      <c r="AZ25597" s="109">
        <v>2185.4899999999998</v>
      </c>
      <c r="BA25597" s="109">
        <f t="shared" si="4400"/>
        <v>3.55241788775917E-3</v>
      </c>
      <c r="BB25597" s="110">
        <v>321.64580000000001</v>
      </c>
      <c r="BC25597" s="110">
        <f t="shared" si="4410"/>
        <v>-1.0602319582273831E-3</v>
      </c>
      <c r="BD25597" s="111">
        <v>3845.5430000000001</v>
      </c>
      <c r="BE25597" s="111">
        <f t="shared" si="4392"/>
        <v>-7.1481503272564795E-3</v>
      </c>
      <c r="BF25597" s="112">
        <v>210.14</v>
      </c>
      <c r="BG25597" s="112">
        <f t="shared" si="4393"/>
        <v>4.7586190496518836E-5</v>
      </c>
    </row>
    <row r="25598" spans="1:59" ht="25" x14ac:dyDescent="0.2">
      <c r="A25598" s="83">
        <v>43859</v>
      </c>
      <c r="B25598" s="84">
        <v>2151.46</v>
      </c>
      <c r="C25598" s="85">
        <f t="shared" si="4413"/>
        <v>-3.9035634452974394E-4</v>
      </c>
      <c r="D25598" s="86">
        <v>1669.5753</v>
      </c>
      <c r="E25598" s="86">
        <f t="shared" si="4411"/>
        <v>2.9947740288603964E-7</v>
      </c>
      <c r="F25598" s="87">
        <v>2082.1799999999998</v>
      </c>
      <c r="G25598" s="87">
        <f t="shared" si="4414"/>
        <v>-5.3775316505676911E-4</v>
      </c>
      <c r="H25598" s="88">
        <v>2579.9942999999998</v>
      </c>
      <c r="I25598" s="88">
        <f t="shared" si="4415"/>
        <v>-9.6868010586341263E-4</v>
      </c>
      <c r="J25598" s="89">
        <v>161.51310000000001</v>
      </c>
      <c r="K25598" s="89">
        <f t="shared" si="4399"/>
        <v>-5.9957432373096368E-3</v>
      </c>
      <c r="L25598" s="90">
        <v>214.11099999999999</v>
      </c>
      <c r="M25598" s="90">
        <f t="shared" si="4403"/>
        <v>1.8839748547837809E-3</v>
      </c>
      <c r="N25598" s="91">
        <v>1186.33</v>
      </c>
      <c r="O25598" s="91">
        <f t="shared" si="4394"/>
        <v>-7.5861342360812861E-5</v>
      </c>
      <c r="P25598" s="92">
        <v>8556.01</v>
      </c>
      <c r="Q25598" s="92">
        <f t="shared" si="4418"/>
        <v>2.8851739149266752E-3</v>
      </c>
      <c r="R25598" s="93">
        <v>2532.52</v>
      </c>
      <c r="S25598" s="93">
        <f t="shared" si="4416"/>
        <v>-2.2780537833387248E-2</v>
      </c>
      <c r="T25598" s="94">
        <v>10050.92</v>
      </c>
      <c r="U25598" s="94">
        <f t="shared" si="4395"/>
        <v>4.3488061620422107E-4</v>
      </c>
      <c r="V25598" s="95">
        <v>8648.0300000000007</v>
      </c>
      <c r="W25598" s="95">
        <f t="shared" si="4396"/>
        <v>2.4555941913156445E-3</v>
      </c>
      <c r="X25598" s="96">
        <v>1293.0940000000001</v>
      </c>
      <c r="Y25598" s="96">
        <f t="shared" si="4397"/>
        <v>7.9158573280465054E-4</v>
      </c>
      <c r="Z25598" s="97">
        <v>10554.56</v>
      </c>
      <c r="AA25598" s="97">
        <f t="shared" si="4417"/>
        <v>1.1745897515395749E-3</v>
      </c>
      <c r="AB25598" s="98">
        <v>8344.32</v>
      </c>
      <c r="AC25598" s="98">
        <f t="shared" si="4407"/>
        <v>5.4928251114889177E-3</v>
      </c>
      <c r="AD25598" s="99">
        <v>6646.69</v>
      </c>
      <c r="AE25598" s="99">
        <f t="shared" si="4404"/>
        <v>-8.4367314100696053E-4</v>
      </c>
      <c r="AF25598" s="100">
        <v>27071.91</v>
      </c>
      <c r="AG25598" s="100">
        <f t="shared" si="4408"/>
        <v>-4.0682635775477994E-3</v>
      </c>
      <c r="AH25598" s="101">
        <v>5191.2299999999996</v>
      </c>
      <c r="AI25598" s="101">
        <f t="shared" si="4401"/>
        <v>2.2408994570568045E-3</v>
      </c>
      <c r="AJ25598" s="102">
        <v>23895.9</v>
      </c>
      <c r="AK25598" s="102">
        <f t="shared" si="4409"/>
        <v>-1.4147228438974487E-3</v>
      </c>
      <c r="AL25598" s="103">
        <v>1565.606</v>
      </c>
      <c r="AM25598" s="103">
        <f t="shared" si="4419"/>
        <v>1.0456089986205744E-2</v>
      </c>
      <c r="AN25598" s="104">
        <v>2401.86</v>
      </c>
      <c r="AO25598" s="104">
        <f t="shared" si="4412"/>
        <v>-2.1709574459981428E-3</v>
      </c>
      <c r="AP25598" s="105">
        <v>6399.0839999999998</v>
      </c>
      <c r="AQ25598" s="105">
        <f t="shared" si="4402"/>
        <v>-4.4818344609617944E-3</v>
      </c>
      <c r="AR25598" s="106">
        <v>458.97</v>
      </c>
      <c r="AS25598" s="106">
        <f t="shared" si="4405"/>
        <v>-3.7108223844807111E-3</v>
      </c>
      <c r="AT25598" s="107">
        <v>660.04</v>
      </c>
      <c r="AU25598" s="107">
        <f t="shared" si="4406"/>
        <v>9.0907713582035491E-5</v>
      </c>
      <c r="AV25598" s="90">
        <v>106.997</v>
      </c>
      <c r="AW25598" s="90">
        <f t="shared" si="4420"/>
        <v>7.0120001564147316E-4</v>
      </c>
      <c r="AX25598" s="108">
        <v>2262.25</v>
      </c>
      <c r="AY25598" s="108">
        <f t="shared" si="4398"/>
        <v>2.3987194733548329E-3</v>
      </c>
      <c r="AZ25598" s="109">
        <v>2187.1999999999998</v>
      </c>
      <c r="BA25598" s="109">
        <f t="shared" si="4400"/>
        <v>7.8212728877213714E-4</v>
      </c>
      <c r="BB25598" s="110">
        <v>322.6216</v>
      </c>
      <c r="BC25598" s="110">
        <f t="shared" si="4410"/>
        <v>3.0291793319223675E-3</v>
      </c>
      <c r="BD25598" s="111">
        <v>3876.7280000000001</v>
      </c>
      <c r="BE25598" s="111">
        <f t="shared" si="4392"/>
        <v>8.0766835361251593E-3</v>
      </c>
      <c r="BF25598" s="112">
        <v>210.15</v>
      </c>
      <c r="BG25598" s="112">
        <f t="shared" si="4393"/>
        <v>4.7583926158750056E-5</v>
      </c>
    </row>
    <row r="25599" spans="1:59" ht="25" x14ac:dyDescent="0.2">
      <c r="A25599" s="83">
        <v>43860</v>
      </c>
      <c r="B25599" s="84">
        <v>2156.02</v>
      </c>
      <c r="C25599" s="85">
        <f t="shared" si="4413"/>
        <v>2.1172479981060362E-3</v>
      </c>
      <c r="D25599" s="86">
        <v>1670.2025000000001</v>
      </c>
      <c r="E25599" s="86">
        <f t="shared" si="4411"/>
        <v>3.7559385380273882E-4</v>
      </c>
      <c r="F25599" s="87">
        <v>2085.63</v>
      </c>
      <c r="G25599" s="87">
        <f t="shared" si="4414"/>
        <v>1.6555460963862685E-3</v>
      </c>
      <c r="H25599" s="88">
        <v>2592.5522999999998</v>
      </c>
      <c r="I25599" s="88">
        <f t="shared" si="4415"/>
        <v>4.8556448669292308E-3</v>
      </c>
      <c r="J25599" s="89">
        <v>159.9879</v>
      </c>
      <c r="K25599" s="89">
        <f t="shared" si="4399"/>
        <v>-9.4880665500752075E-3</v>
      </c>
      <c r="L25599" s="90">
        <v>214.56899999999999</v>
      </c>
      <c r="M25599" s="90">
        <f t="shared" si="4403"/>
        <v>2.1367928257187306E-3</v>
      </c>
      <c r="N25599" s="91">
        <v>1182.5899999999999</v>
      </c>
      <c r="O25599" s="91">
        <f t="shared" si="4394"/>
        <v>-3.1575596536591931E-3</v>
      </c>
      <c r="P25599" s="92">
        <v>8487.56</v>
      </c>
      <c r="Q25599" s="92">
        <f t="shared" si="4418"/>
        <v>-8.032397910661699E-3</v>
      </c>
      <c r="R25599" s="93">
        <v>2475.48</v>
      </c>
      <c r="S25599" s="93">
        <f t="shared" si="4416"/>
        <v>-9.7791059957961397E-3</v>
      </c>
      <c r="T25599" s="94">
        <v>10045.82</v>
      </c>
      <c r="U25599" s="94">
        <f t="shared" si="4395"/>
        <v>-5.0754501570710227E-4</v>
      </c>
      <c r="V25599" s="95">
        <v>8583.68</v>
      </c>
      <c r="W25599" s="95">
        <f t="shared" si="4396"/>
        <v>-7.4688233655033614E-3</v>
      </c>
      <c r="X25599" s="96">
        <v>1294.1179999999999</v>
      </c>
      <c r="Y25599" s="96">
        <f t="shared" si="4397"/>
        <v>2.2252063429854479E-4</v>
      </c>
      <c r="Z25599" s="97">
        <v>10595.67</v>
      </c>
      <c r="AA25599" s="97">
        <f t="shared" si="4417"/>
        <v>3.8874330701505868E-3</v>
      </c>
      <c r="AB25599" s="98">
        <v>8339.77</v>
      </c>
      <c r="AC25599" s="98">
        <f t="shared" si="4407"/>
        <v>5.4542982120069539E-4</v>
      </c>
      <c r="AD25599" s="99">
        <v>6668.52</v>
      </c>
      <c r="AE25599" s="99">
        <f t="shared" si="4404"/>
        <v>3.278959860026224E-3</v>
      </c>
      <c r="AF25599" s="100">
        <v>27070.06</v>
      </c>
      <c r="AG25599" s="100">
        <f t="shared" si="4408"/>
        <v>-6.8338850644627974E-5</v>
      </c>
      <c r="AH25599" s="101">
        <v>5206.9799999999996</v>
      </c>
      <c r="AI25599" s="101">
        <f t="shared" si="4401"/>
        <v>3.0293698713370907E-3</v>
      </c>
      <c r="AJ25599" s="102">
        <v>24111.599999999999</v>
      </c>
      <c r="AK25599" s="102">
        <f t="shared" si="4409"/>
        <v>8.9861563921215196E-3</v>
      </c>
      <c r="AL25599" s="103">
        <v>1582.0619999999999</v>
      </c>
      <c r="AM25599" s="103">
        <f t="shared" si="4419"/>
        <v>-1.6660763510098368E-2</v>
      </c>
      <c r="AN25599" s="104">
        <v>2408.86</v>
      </c>
      <c r="AO25599" s="104">
        <f t="shared" si="4412"/>
        <v>2.9101693469166532E-3</v>
      </c>
      <c r="AP25599" s="105">
        <v>6422.0140000000001</v>
      </c>
      <c r="AQ25599" s="105">
        <f t="shared" si="4402"/>
        <v>3.5769205489087109E-3</v>
      </c>
      <c r="AR25599" s="106">
        <v>457.27</v>
      </c>
      <c r="AS25599" s="106">
        <f t="shared" si="4405"/>
        <v>-1.159184623068542E-2</v>
      </c>
      <c r="AT25599" s="107">
        <v>660.1</v>
      </c>
      <c r="AU25599" s="107">
        <f t="shared" si="4406"/>
        <v>9.0899450121044385E-5</v>
      </c>
      <c r="AV25599" s="90">
        <v>107.062</v>
      </c>
      <c r="AW25599" s="90">
        <f t="shared" si="4420"/>
        <v>6.0730921846585077E-4</v>
      </c>
      <c r="AX25599" s="108">
        <v>2264.4699999999998</v>
      </c>
      <c r="AY25599" s="108">
        <f t="shared" si="4398"/>
        <v>9.8084271966443373E-4</v>
      </c>
      <c r="AZ25599" s="109">
        <v>2183.6799999999998</v>
      </c>
      <c r="BA25599" s="109">
        <f t="shared" si="4400"/>
        <v>-1.6106599865348457E-3</v>
      </c>
      <c r="BB25599" s="110">
        <v>323.26900000000001</v>
      </c>
      <c r="BC25599" s="110">
        <f t="shared" si="4410"/>
        <v>2.0046745278842104E-3</v>
      </c>
      <c r="BD25599" s="111">
        <v>3894.7429999999999</v>
      </c>
      <c r="BE25599" s="111">
        <f t="shared" si="4392"/>
        <v>4.636196228057568E-3</v>
      </c>
      <c r="BF25599" s="112">
        <v>210.16</v>
      </c>
      <c r="BG25599" s="112">
        <f t="shared" si="4393"/>
        <v>9.5161060166078248E-5</v>
      </c>
    </row>
    <row r="25600" spans="1:59" ht="25" x14ac:dyDescent="0.2">
      <c r="A25600" s="83">
        <v>43861</v>
      </c>
      <c r="B25600" s="84">
        <v>2138.85</v>
      </c>
      <c r="C25600" s="85">
        <f t="shared" si="4413"/>
        <v>-7.9956280274719373E-3</v>
      </c>
      <c r="D25600" s="86">
        <v>1667.3625</v>
      </c>
      <c r="E25600" s="86">
        <f t="shared" si="4411"/>
        <v>-1.7018399254834816E-3</v>
      </c>
      <c r="F25600" s="87">
        <v>2071.5700000000002</v>
      </c>
      <c r="G25600" s="87">
        <f t="shared" si="4414"/>
        <v>-6.7641939809347613E-3</v>
      </c>
      <c r="H25600" s="88">
        <v>2558.2231999999999</v>
      </c>
      <c r="I25600" s="88">
        <f t="shared" si="4415"/>
        <v>-1.3329879477101642E-2</v>
      </c>
      <c r="J25600" s="89">
        <v>159.3501</v>
      </c>
      <c r="K25600" s="89">
        <f t="shared" si="4399"/>
        <v>-3.9945189615444091E-3</v>
      </c>
      <c r="L25600" s="90">
        <v>214.054</v>
      </c>
      <c r="M25600" s="90">
        <f t="shared" si="4403"/>
        <v>-2.4030453234086201E-3</v>
      </c>
      <c r="N25600" s="91">
        <v>1168.29</v>
      </c>
      <c r="O25600" s="91">
        <f t="shared" si="4394"/>
        <v>-1.2165807165326274E-2</v>
      </c>
      <c r="P25600" s="92">
        <v>8465.0300000000007</v>
      </c>
      <c r="Q25600" s="92">
        <f t="shared" si="4418"/>
        <v>-2.6580024957239055E-3</v>
      </c>
      <c r="R25600" s="93">
        <v>2451.39</v>
      </c>
      <c r="S25600" s="93">
        <f t="shared" si="4416"/>
        <v>0</v>
      </c>
      <c r="T25600" s="94">
        <v>9921.11</v>
      </c>
      <c r="U25600" s="94">
        <f t="shared" si="4395"/>
        <v>-1.2491817389920081E-2</v>
      </c>
      <c r="V25600" s="95">
        <v>8554.32</v>
      </c>
      <c r="W25600" s="95">
        <f t="shared" si="4396"/>
        <v>-3.4263074714484076E-3</v>
      </c>
      <c r="X25600" s="96">
        <v>1294.4059999999999</v>
      </c>
      <c r="Y25600" s="96">
        <f t="shared" si="4397"/>
        <v>0</v>
      </c>
      <c r="Z25600" s="97">
        <v>10428.25</v>
      </c>
      <c r="AA25600" s="97">
        <f t="shared" si="4417"/>
        <v>-1.5926957396720075E-2</v>
      </c>
      <c r="AB25600" s="98">
        <v>8167.36</v>
      </c>
      <c r="AC25600" s="98">
        <f t="shared" si="4407"/>
        <v>2.0889914814599876E-2</v>
      </c>
      <c r="AD25600" s="99">
        <v>6551</v>
      </c>
      <c r="AE25600" s="99">
        <f t="shared" si="4404"/>
        <v>-1.7780236501302234E-2</v>
      </c>
      <c r="AF25600" s="100">
        <v>26570.36</v>
      </c>
      <c r="AG25600" s="100">
        <f t="shared" si="4408"/>
        <v>-1.8632011304079439E-2</v>
      </c>
      <c r="AH25600" s="101">
        <v>5114.3999999999996</v>
      </c>
      <c r="AI25600" s="101">
        <f t="shared" si="4401"/>
        <v>-1.7939942719713622E-2</v>
      </c>
      <c r="AJ25600" s="102">
        <v>23898.68</v>
      </c>
      <c r="AK25600" s="102">
        <f t="shared" si="4409"/>
        <v>-8.8698252096680828E-3</v>
      </c>
      <c r="AL25600" s="103">
        <v>1555.922</v>
      </c>
      <c r="AM25600" s="103">
        <f t="shared" si="4419"/>
        <v>0</v>
      </c>
      <c r="AN25600" s="104">
        <v>2349.0700000000002</v>
      </c>
      <c r="AO25600" s="104">
        <f t="shared" si="4412"/>
        <v>-2.5134101395763307E-2</v>
      </c>
      <c r="AP25600" s="105">
        <v>6310.0190000000002</v>
      </c>
      <c r="AQ25600" s="105">
        <f t="shared" si="4402"/>
        <v>-1.7593088029083662E-2</v>
      </c>
      <c r="AR25600" s="106">
        <v>452</v>
      </c>
      <c r="AS25600" s="106">
        <f t="shared" si="4405"/>
        <v>0</v>
      </c>
      <c r="AT25600" s="107">
        <v>655.17999999999995</v>
      </c>
      <c r="AU25600" s="107">
        <f t="shared" si="4406"/>
        <v>-7.4813316522888522E-3</v>
      </c>
      <c r="AV25600" s="90">
        <v>107.167</v>
      </c>
      <c r="AW25600" s="90">
        <f t="shared" si="4420"/>
        <v>9.802595204939763E-4</v>
      </c>
      <c r="AX25600" s="108">
        <v>2267.8200000000002</v>
      </c>
      <c r="AY25600" s="108">
        <f t="shared" si="4398"/>
        <v>1.478281667796151E-3</v>
      </c>
      <c r="AZ25600" s="109">
        <v>2183.35</v>
      </c>
      <c r="BA25600" s="109">
        <f t="shared" si="4400"/>
        <v>-1.5113246331175279E-4</v>
      </c>
      <c r="BB25600" s="110">
        <v>324.06709999999998</v>
      </c>
      <c r="BC25600" s="110">
        <f t="shared" si="4410"/>
        <v>2.4657991555903881E-3</v>
      </c>
      <c r="BD25600" s="111">
        <v>3904.576</v>
      </c>
      <c r="BE25600" s="111">
        <f t="shared" ref="BE25600:BE25663" si="4421">LN(BD25600/BD25599)</f>
        <v>2.5215035337916776E-3</v>
      </c>
      <c r="BF25600" s="112">
        <v>210.18</v>
      </c>
      <c r="BG25600" s="112">
        <f t="shared" si="4393"/>
        <v>0</v>
      </c>
    </row>
    <row r="25601" spans="1:59" ht="25" x14ac:dyDescent="0.2">
      <c r="A25601" s="83">
        <v>43862</v>
      </c>
      <c r="B25601" s="84">
        <v>2138.85</v>
      </c>
      <c r="C25601" s="85">
        <f t="shared" si="4413"/>
        <v>0</v>
      </c>
      <c r="D25601" s="86">
        <v>1667.3625</v>
      </c>
      <c r="E25601" s="86">
        <f t="shared" si="4411"/>
        <v>0</v>
      </c>
      <c r="F25601" s="87">
        <v>2071.5700000000002</v>
      </c>
      <c r="G25601" s="87">
        <f t="shared" si="4414"/>
        <v>0</v>
      </c>
      <c r="H25601" s="88">
        <v>2558.2231999999999</v>
      </c>
      <c r="I25601" s="88">
        <f t="shared" si="4415"/>
        <v>0</v>
      </c>
      <c r="J25601" s="89">
        <v>159.3501</v>
      </c>
      <c r="K25601" s="89">
        <f t="shared" si="4399"/>
        <v>0</v>
      </c>
      <c r="L25601" s="90">
        <v>214.054</v>
      </c>
      <c r="M25601" s="90">
        <f t="shared" si="4403"/>
        <v>0</v>
      </c>
      <c r="N25601" s="91">
        <v>1168.29</v>
      </c>
      <c r="O25601" s="91">
        <f t="shared" si="4394"/>
        <v>0</v>
      </c>
      <c r="P25601" s="92">
        <v>8465.0300000000007</v>
      </c>
      <c r="Q25601" s="92">
        <f t="shared" si="4418"/>
        <v>0</v>
      </c>
      <c r="R25601" s="93">
        <v>2451.39</v>
      </c>
      <c r="S25601" s="93">
        <f t="shared" si="4416"/>
        <v>0</v>
      </c>
      <c r="T25601" s="94">
        <v>9921.11</v>
      </c>
      <c r="U25601" s="94">
        <f t="shared" si="4395"/>
        <v>0</v>
      </c>
      <c r="V25601" s="95">
        <v>8554.32</v>
      </c>
      <c r="W25601" s="95">
        <f t="shared" si="4396"/>
        <v>0</v>
      </c>
      <c r="X25601" s="96">
        <v>1294.4059999999999</v>
      </c>
      <c r="Y25601" s="96">
        <f t="shared" si="4397"/>
        <v>0</v>
      </c>
      <c r="Z25601" s="97">
        <v>10428.25</v>
      </c>
      <c r="AA25601" s="97">
        <f t="shared" si="4417"/>
        <v>0</v>
      </c>
      <c r="AB25601" s="98">
        <v>8167.36</v>
      </c>
      <c r="AC25601" s="98">
        <f t="shared" si="4407"/>
        <v>0</v>
      </c>
      <c r="AD25601" s="99">
        <v>6551</v>
      </c>
      <c r="AE25601" s="99">
        <f t="shared" si="4404"/>
        <v>0</v>
      </c>
      <c r="AF25601" s="100">
        <v>26570.36</v>
      </c>
      <c r="AG25601" s="100">
        <f t="shared" si="4408"/>
        <v>0</v>
      </c>
      <c r="AH25601" s="101">
        <v>5114.3999999999996</v>
      </c>
      <c r="AI25601" s="101">
        <f t="shared" si="4401"/>
        <v>0</v>
      </c>
      <c r="AJ25601" s="102">
        <v>23898.68</v>
      </c>
      <c r="AK25601" s="102">
        <f t="shared" si="4409"/>
        <v>0</v>
      </c>
      <c r="AL25601" s="103">
        <v>1555.922</v>
      </c>
      <c r="AM25601" s="103">
        <f t="shared" si="4419"/>
        <v>0</v>
      </c>
      <c r="AN25601" s="104">
        <v>2349.0700000000002</v>
      </c>
      <c r="AO25601" s="104">
        <f t="shared" si="4412"/>
        <v>0</v>
      </c>
      <c r="AP25601" s="105">
        <v>6310.0190000000002</v>
      </c>
      <c r="AQ25601" s="105">
        <f t="shared" si="4402"/>
        <v>0</v>
      </c>
      <c r="AR25601" s="106">
        <v>452</v>
      </c>
      <c r="AS25601" s="106">
        <f t="shared" si="4405"/>
        <v>0</v>
      </c>
      <c r="AT25601" s="107">
        <v>655.17999999999995</v>
      </c>
      <c r="AU25601" s="107">
        <f t="shared" si="4406"/>
        <v>0</v>
      </c>
      <c r="AV25601" s="90">
        <v>107.167</v>
      </c>
      <c r="AW25601" s="90">
        <f t="shared" si="4420"/>
        <v>0</v>
      </c>
      <c r="AX25601" s="108">
        <v>2267.8200000000002</v>
      </c>
      <c r="AY25601" s="108">
        <f t="shared" si="4398"/>
        <v>0</v>
      </c>
      <c r="AZ25601" s="109">
        <v>2183.35</v>
      </c>
      <c r="BA25601" s="109">
        <f t="shared" si="4400"/>
        <v>0</v>
      </c>
      <c r="BB25601" s="110">
        <v>324.06709999999998</v>
      </c>
      <c r="BC25601" s="110">
        <f t="shared" si="4410"/>
        <v>0</v>
      </c>
      <c r="BD25601" s="111">
        <v>3904.576</v>
      </c>
      <c r="BE25601" s="111">
        <f t="shared" si="4421"/>
        <v>0</v>
      </c>
      <c r="BF25601" s="112">
        <v>210.18</v>
      </c>
      <c r="BG25601" s="112">
        <f t="shared" si="4393"/>
        <v>0</v>
      </c>
    </row>
    <row r="25602" spans="1:59" ht="25" x14ac:dyDescent="0.2">
      <c r="A25602" s="83">
        <v>43863</v>
      </c>
      <c r="B25602" s="84">
        <v>2138.85</v>
      </c>
      <c r="C25602" s="85">
        <f t="shared" si="4413"/>
        <v>0</v>
      </c>
      <c r="D25602" s="86">
        <v>1667.3625</v>
      </c>
      <c r="E25602" s="86">
        <f t="shared" si="4411"/>
        <v>0</v>
      </c>
      <c r="F25602" s="87">
        <v>2071.5700000000002</v>
      </c>
      <c r="G25602" s="87">
        <f t="shared" si="4414"/>
        <v>0</v>
      </c>
      <c r="H25602" s="88">
        <v>2558.2231999999999</v>
      </c>
      <c r="I25602" s="88">
        <f t="shared" si="4415"/>
        <v>0</v>
      </c>
      <c r="J25602" s="89">
        <v>159.3501</v>
      </c>
      <c r="K25602" s="89">
        <f t="shared" si="4399"/>
        <v>0</v>
      </c>
      <c r="L25602" s="90">
        <v>214.054</v>
      </c>
      <c r="M25602" s="90">
        <f t="shared" si="4403"/>
        <v>0</v>
      </c>
      <c r="N25602" s="91">
        <v>1168.29</v>
      </c>
      <c r="O25602" s="91">
        <f t="shared" si="4394"/>
        <v>0</v>
      </c>
      <c r="P25602" s="92">
        <v>8465.0300000000007</v>
      </c>
      <c r="Q25602" s="92">
        <f t="shared" si="4418"/>
        <v>0</v>
      </c>
      <c r="R25602" s="93">
        <v>2451.39</v>
      </c>
      <c r="S25602" s="93">
        <f t="shared" si="4416"/>
        <v>-1.9477304080544077E-3</v>
      </c>
      <c r="T25602" s="94">
        <v>9921.11</v>
      </c>
      <c r="U25602" s="94">
        <f t="shared" si="4395"/>
        <v>0</v>
      </c>
      <c r="V25602" s="95">
        <v>8554.32</v>
      </c>
      <c r="W25602" s="95">
        <f t="shared" si="4396"/>
        <v>0</v>
      </c>
      <c r="X25602" s="96">
        <v>1294.4059999999999</v>
      </c>
      <c r="Y25602" s="96">
        <f t="shared" si="4397"/>
        <v>2.8348754756462024E-4</v>
      </c>
      <c r="Z25602" s="97">
        <v>10428.25</v>
      </c>
      <c r="AA25602" s="97">
        <f t="shared" si="4417"/>
        <v>0</v>
      </c>
      <c r="AB25602" s="98">
        <v>8167.36</v>
      </c>
      <c r="AC25602" s="98">
        <f t="shared" si="4407"/>
        <v>0</v>
      </c>
      <c r="AD25602" s="99">
        <v>6551</v>
      </c>
      <c r="AE25602" s="99">
        <f t="shared" si="4404"/>
        <v>0</v>
      </c>
      <c r="AF25602" s="100">
        <v>26570.36</v>
      </c>
      <c r="AG25602" s="100">
        <f t="shared" si="4408"/>
        <v>0</v>
      </c>
      <c r="AH25602" s="101">
        <v>5114.3999999999996</v>
      </c>
      <c r="AI25602" s="101">
        <f t="shared" si="4401"/>
        <v>0</v>
      </c>
      <c r="AJ25602" s="102">
        <v>23898.68</v>
      </c>
      <c r="AK25602" s="102">
        <f t="shared" si="4409"/>
        <v>0</v>
      </c>
      <c r="AL25602" s="103">
        <v>1555.922</v>
      </c>
      <c r="AM25602" s="103">
        <f t="shared" si="4419"/>
        <v>9.9412820244857963E-3</v>
      </c>
      <c r="AN25602" s="104">
        <v>2349.0700000000002</v>
      </c>
      <c r="AO25602" s="104">
        <f t="shared" si="4412"/>
        <v>0</v>
      </c>
      <c r="AP25602" s="105">
        <v>6310.0190000000002</v>
      </c>
      <c r="AQ25602" s="105">
        <f t="shared" si="4402"/>
        <v>0</v>
      </c>
      <c r="AR25602" s="106">
        <v>452</v>
      </c>
      <c r="AS25602" s="106">
        <f t="shared" si="4405"/>
        <v>2.6513493216200001E-3</v>
      </c>
      <c r="AT25602" s="107">
        <v>655.17999999999995</v>
      </c>
      <c r="AU25602" s="107">
        <f t="shared" si="4406"/>
        <v>0</v>
      </c>
      <c r="AV25602" s="90">
        <v>107.167</v>
      </c>
      <c r="AW25602" s="90">
        <f t="shared" si="4420"/>
        <v>0</v>
      </c>
      <c r="AX25602" s="108">
        <v>2267.8200000000002</v>
      </c>
      <c r="AY25602" s="108">
        <f t="shared" si="4398"/>
        <v>0</v>
      </c>
      <c r="AZ25602" s="109">
        <v>2183.35</v>
      </c>
      <c r="BA25602" s="109">
        <f t="shared" si="4400"/>
        <v>0</v>
      </c>
      <c r="BB25602" s="110">
        <v>324.06709999999998</v>
      </c>
      <c r="BC25602" s="110">
        <f t="shared" si="4410"/>
        <v>0</v>
      </c>
      <c r="BD25602" s="111">
        <v>3904.576</v>
      </c>
      <c r="BE25602" s="111">
        <f t="shared" si="4421"/>
        <v>0</v>
      </c>
      <c r="BF25602" s="112">
        <v>210.18</v>
      </c>
      <c r="BG25602" s="112">
        <f t="shared" si="4393"/>
        <v>9.5152005400158239E-5</v>
      </c>
    </row>
    <row r="25603" spans="1:59" ht="25" x14ac:dyDescent="0.2">
      <c r="A25603" s="83">
        <v>43864</v>
      </c>
      <c r="B25603" s="84">
        <v>2143.7399999999998</v>
      </c>
      <c r="C25603" s="85">
        <f t="shared" si="4413"/>
        <v>2.2836657841003231E-3</v>
      </c>
      <c r="D25603" s="86">
        <v>1669.0109</v>
      </c>
      <c r="E25603" s="86">
        <f t="shared" si="4411"/>
        <v>9.8813887805680755E-4</v>
      </c>
      <c r="F25603" s="87">
        <v>2074.9499999999998</v>
      </c>
      <c r="G25603" s="87">
        <f t="shared" si="4414"/>
        <v>1.6302831042029127E-3</v>
      </c>
      <c r="H25603" s="88">
        <v>2568.2905000000001</v>
      </c>
      <c r="I25603" s="88">
        <f t="shared" si="4415"/>
        <v>3.927547464156707E-3</v>
      </c>
      <c r="J25603" s="89">
        <v>157.75219999999999</v>
      </c>
      <c r="K25603" s="89">
        <f t="shared" si="4399"/>
        <v>-1.0078220971217555E-2</v>
      </c>
      <c r="L25603" s="90">
        <v>214.49799999999999</v>
      </c>
      <c r="M25603" s="90">
        <f t="shared" si="4403"/>
        <v>2.0720946763161238E-3</v>
      </c>
      <c r="N25603" s="91">
        <v>1172.01</v>
      </c>
      <c r="O25603" s="91">
        <f t="shared" si="4394"/>
        <v>3.1790822826426582E-3</v>
      </c>
      <c r="P25603" s="92">
        <v>8433.77</v>
      </c>
      <c r="Q25603" s="92">
        <f t="shared" si="4418"/>
        <v>-3.6996752025209795E-3</v>
      </c>
      <c r="R25603" s="93">
        <v>2446.62</v>
      </c>
      <c r="S25603" s="93">
        <f t="shared" si="4416"/>
        <v>2.3325732665062431E-2</v>
      </c>
      <c r="T25603" s="94">
        <v>9959.56</v>
      </c>
      <c r="U25603" s="94">
        <f t="shared" si="4395"/>
        <v>3.868083715584805E-3</v>
      </c>
      <c r="V25603" s="95">
        <v>8525.84</v>
      </c>
      <c r="W25603" s="95">
        <f t="shared" si="4396"/>
        <v>-3.3348664643221802E-3</v>
      </c>
      <c r="X25603" s="96">
        <v>1294.7729999999999</v>
      </c>
      <c r="Y25603" s="96">
        <f t="shared" si="4397"/>
        <v>-1.2921805564327599E-3</v>
      </c>
      <c r="Z25603" s="97">
        <v>10584.5</v>
      </c>
      <c r="AA25603" s="97">
        <f t="shared" si="4417"/>
        <v>1.4872197115233143E-2</v>
      </c>
      <c r="AB25603" s="98">
        <v>8259.2999999999993</v>
      </c>
      <c r="AC25603" s="98">
        <f t="shared" si="4407"/>
        <v>-1.119411494092225E-2</v>
      </c>
      <c r="AD25603" s="99">
        <v>6598.63</v>
      </c>
      <c r="AE25603" s="99">
        <f t="shared" si="4404"/>
        <v>7.244341978235448E-3</v>
      </c>
      <c r="AF25603" s="100">
        <v>26646.39</v>
      </c>
      <c r="AG25603" s="100">
        <f t="shared" si="4408"/>
        <v>2.8573729785982753E-3</v>
      </c>
      <c r="AH25603" s="101">
        <v>5169.6099999999997</v>
      </c>
      <c r="AI25603" s="101">
        <f t="shared" si="4401"/>
        <v>1.0737160001484983E-2</v>
      </c>
      <c r="AJ25603" s="102">
        <v>23986.77</v>
      </c>
      <c r="AK25603" s="102">
        <f t="shared" si="4409"/>
        <v>3.6792010671015032E-3</v>
      </c>
      <c r="AL25603" s="103">
        <v>1571.4670000000001</v>
      </c>
      <c r="AM25603" s="103">
        <f t="shared" si="4419"/>
        <v>1.1599902186456264E-2</v>
      </c>
      <c r="AN25603" s="104">
        <v>2370.3130000000001</v>
      </c>
      <c r="AO25603" s="104">
        <f t="shared" si="4412"/>
        <v>9.0025087898178303E-3</v>
      </c>
      <c r="AP25603" s="105">
        <v>6329.5889999999999</v>
      </c>
      <c r="AQ25603" s="105">
        <f t="shared" si="4402"/>
        <v>3.0966174960684067E-3</v>
      </c>
      <c r="AR25603" s="106">
        <v>453.2</v>
      </c>
      <c r="AS25603" s="106">
        <f t="shared" si="4405"/>
        <v>1.432758314241968E-2</v>
      </c>
      <c r="AT25603" s="107">
        <v>654.52</v>
      </c>
      <c r="AU25603" s="107">
        <f t="shared" si="4406"/>
        <v>-1.007864481741611E-3</v>
      </c>
      <c r="AV25603" s="90">
        <v>107.13800000000001</v>
      </c>
      <c r="AW25603" s="90">
        <f t="shared" si="4420"/>
        <v>-2.7064231051081934E-4</v>
      </c>
      <c r="AX25603" s="108">
        <v>2268.4299999999998</v>
      </c>
      <c r="AY25603" s="108">
        <f t="shared" si="4398"/>
        <v>2.6894461446194771E-4</v>
      </c>
      <c r="AZ25603" s="109">
        <v>2184.91</v>
      </c>
      <c r="BA25603" s="109">
        <f t="shared" si="4400"/>
        <v>7.1424323017343807E-4</v>
      </c>
      <c r="BB25603" s="110">
        <v>323.52170000000001</v>
      </c>
      <c r="BC25603" s="110">
        <f t="shared" si="4410"/>
        <v>-1.6844025991531667E-3</v>
      </c>
      <c r="BD25603" s="111">
        <v>3917.067</v>
      </c>
      <c r="BE25603" s="111">
        <f t="shared" si="4421"/>
        <v>3.1939608132947887E-3</v>
      </c>
      <c r="BF25603" s="112">
        <v>210.2</v>
      </c>
      <c r="BG25603" s="112">
        <f t="shared" ref="BG25603:BG25666" si="4422">LN(BF25604/BF25603)</f>
        <v>4.7572607701534756E-5</v>
      </c>
    </row>
    <row r="25604" spans="1:59" ht="25" x14ac:dyDescent="0.2">
      <c r="A25604" s="83">
        <v>43865</v>
      </c>
      <c r="B25604" s="84">
        <v>2156.87</v>
      </c>
      <c r="C25604" s="85">
        <f t="shared" si="4413"/>
        <v>6.1061295005960421E-3</v>
      </c>
      <c r="D25604" s="86">
        <v>1671.1013</v>
      </c>
      <c r="E25604" s="86">
        <f t="shared" si="4411"/>
        <v>1.2516946424291986E-3</v>
      </c>
      <c r="F25604" s="87">
        <v>2084.73</v>
      </c>
      <c r="G25604" s="87">
        <f t="shared" si="4414"/>
        <v>4.7022934557072269E-3</v>
      </c>
      <c r="H25604" s="88">
        <v>2595.3568</v>
      </c>
      <c r="I25604" s="88">
        <f t="shared" si="4415"/>
        <v>1.0483499866555843E-2</v>
      </c>
      <c r="J25604" s="89">
        <v>157.80779999999999</v>
      </c>
      <c r="K25604" s="89">
        <f t="shared" si="4399"/>
        <v>3.5238940661274428E-4</v>
      </c>
      <c r="L25604" s="90">
        <v>214.869</v>
      </c>
      <c r="M25604" s="90">
        <f t="shared" si="4403"/>
        <v>1.7281257867051941E-3</v>
      </c>
      <c r="N25604" s="91">
        <v>1189.27</v>
      </c>
      <c r="O25604" s="91">
        <f t="shared" si="4394"/>
        <v>1.4619449969057514E-2</v>
      </c>
      <c r="P25604" s="92">
        <v>8518.83</v>
      </c>
      <c r="Q25604" s="92">
        <f t="shared" si="4418"/>
        <v>1.0035123086743186E-2</v>
      </c>
      <c r="R25604" s="93">
        <v>2504.36</v>
      </c>
      <c r="S25604" s="93">
        <f t="shared" si="4416"/>
        <v>3.6589052159277133E-3</v>
      </c>
      <c r="T25604" s="94">
        <v>10094.49</v>
      </c>
      <c r="U25604" s="94">
        <f t="shared" si="4395"/>
        <v>1.3456836515324137E-2</v>
      </c>
      <c r="V25604" s="95">
        <v>8609.85</v>
      </c>
      <c r="W25604" s="95">
        <f t="shared" si="4396"/>
        <v>9.8053446453020953E-3</v>
      </c>
      <c r="X25604" s="96">
        <v>1293.1010000000001</v>
      </c>
      <c r="Y25604" s="96">
        <f t="shared" si="4397"/>
        <v>-1.2202932306967578E-3</v>
      </c>
      <c r="Z25604" s="97">
        <v>10825.58</v>
      </c>
      <c r="AA25604" s="97">
        <f t="shared" si="4417"/>
        <v>2.2521185314390478E-2</v>
      </c>
      <c r="AB25604" s="98">
        <v>8383.7900000000009</v>
      </c>
      <c r="AC25604" s="98">
        <f t="shared" si="4407"/>
        <v>-1.4960241376013917E-2</v>
      </c>
      <c r="AD25604" s="99">
        <v>6697.49</v>
      </c>
      <c r="AE25604" s="99">
        <f t="shared" si="4404"/>
        <v>1.4870777613099146E-2</v>
      </c>
      <c r="AF25604" s="100">
        <v>26967.599999999999</v>
      </c>
      <c r="AG25604" s="100">
        <f t="shared" si="4408"/>
        <v>1.1982463653734265E-2</v>
      </c>
      <c r="AH25604" s="101">
        <v>5260.81</v>
      </c>
      <c r="AI25604" s="101">
        <f t="shared" si="4401"/>
        <v>1.7487756817579091E-2</v>
      </c>
      <c r="AJ25604" s="102">
        <v>24026.66</v>
      </c>
      <c r="AK25604" s="102">
        <f t="shared" si="4409"/>
        <v>1.661618808652014E-3</v>
      </c>
      <c r="AL25604" s="103">
        <v>1589.8019999999999</v>
      </c>
      <c r="AM25604" s="103">
        <f t="shared" si="4419"/>
        <v>7.2812744314823866E-4</v>
      </c>
      <c r="AN25604" s="104">
        <v>2408.33</v>
      </c>
      <c r="AO25604" s="104">
        <f t="shared" si="4412"/>
        <v>1.5911547308940805E-2</v>
      </c>
      <c r="AP25604" s="105">
        <v>6404.3689999999997</v>
      </c>
      <c r="AQ25604" s="105">
        <f t="shared" si="4402"/>
        <v>1.1745108573678375E-2</v>
      </c>
      <c r="AR25604" s="106">
        <v>459.74</v>
      </c>
      <c r="AS25604" s="106">
        <f t="shared" si="4405"/>
        <v>8.5119800058305797E-3</v>
      </c>
      <c r="AT25604" s="107">
        <v>659.76</v>
      </c>
      <c r="AU25604" s="107">
        <f t="shared" si="4406"/>
        <v>7.9739899644052179E-3</v>
      </c>
      <c r="AV25604" s="90">
        <v>107.015</v>
      </c>
      <c r="AW25604" s="90">
        <f t="shared" si="4420"/>
        <v>-1.1487115615963685E-3</v>
      </c>
      <c r="AX25604" s="108">
        <v>2259.86</v>
      </c>
      <c r="AY25604" s="108">
        <f t="shared" si="4398"/>
        <v>-3.7850977882769228E-3</v>
      </c>
      <c r="AZ25604" s="109">
        <v>2188.9699999999998</v>
      </c>
      <c r="BA25604" s="109">
        <f t="shared" si="4400"/>
        <v>1.8564757908613881E-3</v>
      </c>
      <c r="BB25604" s="110">
        <v>321.90940000000001</v>
      </c>
      <c r="BC25604" s="110">
        <f t="shared" si="4410"/>
        <v>-4.9960510228070692E-3</v>
      </c>
      <c r="BD25604" s="111">
        <v>3856.672</v>
      </c>
      <c r="BE25604" s="111">
        <f t="shared" si="4421"/>
        <v>-1.5538524041351465E-2</v>
      </c>
      <c r="BF25604" s="112">
        <v>210.21</v>
      </c>
      <c r="BG25604" s="112">
        <f t="shared" si="4422"/>
        <v>0</v>
      </c>
    </row>
    <row r="25605" spans="1:59" ht="25" x14ac:dyDescent="0.2">
      <c r="A25605" s="83">
        <v>43866</v>
      </c>
      <c r="B25605" s="84">
        <v>2167.81</v>
      </c>
      <c r="C25605" s="85">
        <f t="shared" si="4413"/>
        <v>5.0593446617520623E-3</v>
      </c>
      <c r="D25605" s="86">
        <v>1672.5021999999999</v>
      </c>
      <c r="E25605" s="86">
        <f t="shared" si="4411"/>
        <v>8.3795825789327344E-4</v>
      </c>
      <c r="F25605" s="87">
        <v>2093.56</v>
      </c>
      <c r="G25605" s="87">
        <f t="shared" si="4414"/>
        <v>4.226615742387016E-3</v>
      </c>
      <c r="H25605" s="88">
        <v>2613.3371999999999</v>
      </c>
      <c r="I25605" s="88">
        <f t="shared" si="4415"/>
        <v>6.9040229356489924E-3</v>
      </c>
      <c r="J25605" s="89">
        <v>159.1789</v>
      </c>
      <c r="K25605" s="89">
        <f t="shared" si="4399"/>
        <v>8.6508900899816034E-3</v>
      </c>
      <c r="L25605" s="90">
        <v>215.16499999999999</v>
      </c>
      <c r="M25605" s="90">
        <f t="shared" si="4403"/>
        <v>1.3766355532187215E-3</v>
      </c>
      <c r="N25605" s="91">
        <v>1199.3399999999999</v>
      </c>
      <c r="O25605" s="91">
        <f t="shared" ref="O25605:O25668" si="4423">LN(N25605/N25604)</f>
        <v>8.4317319777875797E-3</v>
      </c>
      <c r="P25605" s="92">
        <v>8585.9699999999993</v>
      </c>
      <c r="Q25605" s="92">
        <f t="shared" si="4418"/>
        <v>7.8504682684004384E-3</v>
      </c>
      <c r="R25605" s="93">
        <v>2513.54</v>
      </c>
      <c r="S25605" s="93">
        <f t="shared" si="4416"/>
        <v>1.1852898775362823E-2</v>
      </c>
      <c r="T25605" s="94">
        <v>10186.41</v>
      </c>
      <c r="U25605" s="94">
        <f t="shared" ref="U25605:U25668" si="4424">LN(T25605/T25604)</f>
        <v>9.0647485485143738E-3</v>
      </c>
      <c r="V25605" s="95">
        <v>8676.92</v>
      </c>
      <c r="W25605" s="95">
        <f t="shared" ref="W25605:W25668" si="4425">LN(V25605/V25604)</f>
        <v>7.7597303073357491E-3</v>
      </c>
      <c r="X25605" s="96">
        <v>1291.5239999999999</v>
      </c>
      <c r="Y25605" s="96">
        <f t="shared" si="4397"/>
        <v>-6.0395591140218814E-5</v>
      </c>
      <c r="Z25605" s="97">
        <v>10864.9</v>
      </c>
      <c r="AA25605" s="97">
        <f t="shared" si="4417"/>
        <v>3.6255576705251746E-3</v>
      </c>
      <c r="AB25605" s="98">
        <v>8511.3799999999992</v>
      </c>
      <c r="AC25605" s="98">
        <f t="shared" si="4407"/>
        <v>-1.5104012045518981E-2</v>
      </c>
      <c r="AD25605" s="99">
        <v>6772.98</v>
      </c>
      <c r="AE25605" s="99">
        <f t="shared" si="4404"/>
        <v>1.1208337986107327E-2</v>
      </c>
      <c r="AF25605" s="100">
        <v>27538.5</v>
      </c>
      <c r="AG25605" s="100">
        <f t="shared" si="4408"/>
        <v>2.0948880158422736E-2</v>
      </c>
      <c r="AH25605" s="101">
        <v>5289.79</v>
      </c>
      <c r="AI25605" s="101">
        <f t="shared" si="4401"/>
        <v>5.4935402502626993E-3</v>
      </c>
      <c r="AJ25605" s="102">
        <v>24199.24</v>
      </c>
      <c r="AK25605" s="102">
        <f t="shared" si="4409"/>
        <v>7.1571805483611568E-3</v>
      </c>
      <c r="AL25605" s="103">
        <v>1590.96</v>
      </c>
      <c r="AM25605" s="103">
        <f t="shared" si="4419"/>
        <v>4.369556578886785E-3</v>
      </c>
      <c r="AN25605" s="104">
        <v>2441.06</v>
      </c>
      <c r="AO25605" s="104">
        <f t="shared" si="4412"/>
        <v>1.3498809952481159E-2</v>
      </c>
      <c r="AP25605" s="105">
        <v>6520.8029999999999</v>
      </c>
      <c r="AQ25605" s="105">
        <f t="shared" si="4402"/>
        <v>1.8017114152416549E-2</v>
      </c>
      <c r="AR25605" s="106">
        <v>463.67</v>
      </c>
      <c r="AS25605" s="106">
        <f t="shared" si="4405"/>
        <v>5.334378440600869E-3</v>
      </c>
      <c r="AT25605" s="107">
        <v>659.71</v>
      </c>
      <c r="AU25605" s="107">
        <f t="shared" si="4406"/>
        <v>-7.5788005826456098E-5</v>
      </c>
      <c r="AV25605" s="90">
        <v>106.962</v>
      </c>
      <c r="AW25605" s="90">
        <f t="shared" si="4420"/>
        <v>-4.95380354747059E-4</v>
      </c>
      <c r="AX25605" s="108">
        <v>2256.3000000000002</v>
      </c>
      <c r="AY25605" s="108">
        <f t="shared" si="4398"/>
        <v>-1.57656094442093E-3</v>
      </c>
      <c r="AZ25605" s="109">
        <v>2193.2800000000002</v>
      </c>
      <c r="BA25605" s="109">
        <f t="shared" si="4400"/>
        <v>1.9670267053161165E-3</v>
      </c>
      <c r="BB25605" s="110">
        <v>321.3372</v>
      </c>
      <c r="BC25605" s="110">
        <f t="shared" si="4410"/>
        <v>-1.7791004287538441E-3</v>
      </c>
      <c r="BD25605" s="111">
        <v>3823.2080000000001</v>
      </c>
      <c r="BE25605" s="111">
        <f t="shared" si="4421"/>
        <v>-8.7147746557051237E-3</v>
      </c>
      <c r="BF25605" s="112">
        <v>210.21</v>
      </c>
      <c r="BG25605" s="112">
        <f t="shared" si="4422"/>
        <v>4.7570344655973351E-5</v>
      </c>
    </row>
    <row r="25606" spans="1:59" ht="25" x14ac:dyDescent="0.2">
      <c r="A25606" s="83">
        <v>43867</v>
      </c>
      <c r="B25606" s="84">
        <v>2170.8000000000002</v>
      </c>
      <c r="C25606" s="85">
        <f t="shared" si="4413"/>
        <v>1.3783218465637122E-3</v>
      </c>
      <c r="D25606" s="86">
        <v>1673.2031999999999</v>
      </c>
      <c r="E25606" s="86">
        <f t="shared" si="4411"/>
        <v>4.1904467157087165E-4</v>
      </c>
      <c r="F25606" s="87">
        <v>2095.02</v>
      </c>
      <c r="G25606" s="87">
        <f t="shared" si="4414"/>
        <v>6.9713366302155168E-4</v>
      </c>
      <c r="H25606" s="88">
        <v>2618.5284000000001</v>
      </c>
      <c r="I25606" s="88">
        <f t="shared" si="4415"/>
        <v>1.9844552977835964E-3</v>
      </c>
      <c r="J25606" s="89">
        <v>159.65860000000001</v>
      </c>
      <c r="K25606" s="89">
        <f t="shared" si="4399"/>
        <v>3.0090586079174427E-3</v>
      </c>
      <c r="L25606" s="90">
        <v>215.119</v>
      </c>
      <c r="M25606" s="90">
        <f t="shared" si="4403"/>
        <v>-2.1381227363895253E-4</v>
      </c>
      <c r="N25606" s="91">
        <v>1206.28</v>
      </c>
      <c r="O25606" s="91">
        <f t="shared" si="4423"/>
        <v>5.7698383396416024E-3</v>
      </c>
      <c r="P25606" s="92">
        <v>8654.5300000000007</v>
      </c>
      <c r="Q25606" s="92">
        <f t="shared" si="4418"/>
        <v>7.9534075469024582E-3</v>
      </c>
      <c r="R25606" s="93">
        <v>2543.5100000000002</v>
      </c>
      <c r="S25606" s="93">
        <f t="shared" si="4416"/>
        <v>-9.7584490941995585E-3</v>
      </c>
      <c r="T25606" s="94">
        <v>10237.040000000001</v>
      </c>
      <c r="U25606" s="94">
        <f t="shared" si="4424"/>
        <v>4.9580363470459864E-3</v>
      </c>
      <c r="V25606" s="95">
        <v>8743.82</v>
      </c>
      <c r="W25606" s="95">
        <f t="shared" si="4425"/>
        <v>7.6805381255490588E-3</v>
      </c>
      <c r="X25606" s="96">
        <v>1291.4459999999999</v>
      </c>
      <c r="Y25606" s="96">
        <f t="shared" si="4397"/>
        <v>1.2195935065523595E-3</v>
      </c>
      <c r="Z25606" s="97">
        <v>10957.85</v>
      </c>
      <c r="AA25606" s="97">
        <f t="shared" si="4417"/>
        <v>8.5186845928083392E-3</v>
      </c>
      <c r="AB25606" s="98">
        <v>8489.51</v>
      </c>
      <c r="AC25606" s="98">
        <f t="shared" si="4407"/>
        <v>2.572807901673981E-3</v>
      </c>
      <c r="AD25606" s="99">
        <v>6796.64</v>
      </c>
      <c r="AE25606" s="99">
        <f t="shared" si="4404"/>
        <v>3.4872050914682997E-3</v>
      </c>
      <c r="AF25606" s="100">
        <v>27446.69</v>
      </c>
      <c r="AG25606" s="100">
        <f t="shared" si="4408"/>
        <v>-3.3394477793529786E-3</v>
      </c>
      <c r="AH25606" s="101">
        <v>5322.88</v>
      </c>
      <c r="AI25606" s="101">
        <f t="shared" si="4401"/>
        <v>6.2359627184243992E-3</v>
      </c>
      <c r="AJ25606" s="102">
        <v>24219.34</v>
      </c>
      <c r="AK25606" s="102">
        <f t="shared" si="4409"/>
        <v>8.302598363945996E-4</v>
      </c>
      <c r="AL25606" s="103">
        <v>1597.9269999999999</v>
      </c>
      <c r="AM25606" s="103">
        <f t="shared" si="4419"/>
        <v>-3.8398281512828261E-3</v>
      </c>
      <c r="AN25606" s="104">
        <v>2447.3200000000002</v>
      </c>
      <c r="AO25606" s="104">
        <f t="shared" si="4412"/>
        <v>2.5611770860444155E-3</v>
      </c>
      <c r="AP25606" s="105">
        <v>6522.2489999999998</v>
      </c>
      <c r="AQ25606" s="105">
        <f t="shared" si="4402"/>
        <v>2.2172724695471583E-4</v>
      </c>
      <c r="AR25606" s="106">
        <v>466.15</v>
      </c>
      <c r="AS25606" s="106">
        <f t="shared" si="4405"/>
        <v>-5.7010857367927005E-3</v>
      </c>
      <c r="AT25606" s="107">
        <v>661.29</v>
      </c>
      <c r="AU25606" s="107">
        <f t="shared" si="4406"/>
        <v>2.3921283170826773E-3</v>
      </c>
      <c r="AV25606" s="90">
        <v>106.958</v>
      </c>
      <c r="AW25606" s="90">
        <f t="shared" si="4420"/>
        <v>-3.739715782037286E-5</v>
      </c>
      <c r="AX25606" s="108">
        <v>2258.5700000000002</v>
      </c>
      <c r="AY25606" s="108">
        <f t="shared" si="4398"/>
        <v>1.005566136468217E-3</v>
      </c>
      <c r="AZ25606" s="109">
        <v>2197.13</v>
      </c>
      <c r="BA25606" s="109">
        <f t="shared" si="4400"/>
        <v>1.7538229854841055E-3</v>
      </c>
      <c r="BB25606" s="110">
        <v>321.73509999999999</v>
      </c>
      <c r="BC25606" s="110">
        <f t="shared" si="4410"/>
        <v>1.2374970925621046E-3</v>
      </c>
      <c r="BD25606" s="111">
        <v>3838.0619999999999</v>
      </c>
      <c r="BE25606" s="111">
        <f t="shared" si="4421"/>
        <v>3.8776909344430794E-3</v>
      </c>
      <c r="BF25606" s="112">
        <v>210.22</v>
      </c>
      <c r="BG25606" s="112">
        <f t="shared" si="4422"/>
        <v>4.7568081826001876E-5</v>
      </c>
    </row>
    <row r="25607" spans="1:59" ht="25" x14ac:dyDescent="0.2">
      <c r="A25607" s="83">
        <v>43868</v>
      </c>
      <c r="B25607" s="84">
        <v>2164.9699999999998</v>
      </c>
      <c r="C25607" s="85">
        <f t="shared" si="4413"/>
        <v>-2.689258661599241E-3</v>
      </c>
      <c r="D25607" s="86">
        <v>1672.7934</v>
      </c>
      <c r="E25607" s="86">
        <f t="shared" si="4411"/>
        <v>-2.4494944319368667E-4</v>
      </c>
      <c r="F25607" s="87">
        <v>2091.75</v>
      </c>
      <c r="G25607" s="87">
        <f t="shared" si="4414"/>
        <v>-1.5620636743416678E-3</v>
      </c>
      <c r="H25607" s="88">
        <v>2608.538</v>
      </c>
      <c r="I25607" s="88">
        <f t="shared" si="4415"/>
        <v>-3.8225694492824091E-3</v>
      </c>
      <c r="J25607" s="89">
        <v>159.2226</v>
      </c>
      <c r="K25607" s="89">
        <f t="shared" si="4399"/>
        <v>-2.7345624119234262E-3</v>
      </c>
      <c r="L25607" s="90">
        <v>215.12700000000001</v>
      </c>
      <c r="M25607" s="90">
        <f t="shared" si="4403"/>
        <v>3.7188027318946215E-5</v>
      </c>
      <c r="N25607" s="91">
        <v>1199.8699999999999</v>
      </c>
      <c r="O25607" s="91">
        <f t="shared" si="4423"/>
        <v>-5.3280262359731581E-3</v>
      </c>
      <c r="P25607" s="92">
        <v>8622.61</v>
      </c>
      <c r="Q25607" s="92">
        <f t="shared" si="4418"/>
        <v>-3.6950602146213719E-3</v>
      </c>
      <c r="R25607" s="93">
        <v>2518.81</v>
      </c>
      <c r="S25607" s="93">
        <f t="shared" si="4416"/>
        <v>0</v>
      </c>
      <c r="T25607" s="94">
        <v>10188.73</v>
      </c>
      <c r="U25607" s="94">
        <f t="shared" si="4424"/>
        <v>-4.7303078494723792E-3</v>
      </c>
      <c r="V25607" s="95">
        <v>8709.8700000000008</v>
      </c>
      <c r="W25607" s="95">
        <f t="shared" si="4425"/>
        <v>-3.8902997380862244E-3</v>
      </c>
      <c r="X25607" s="96">
        <v>1293.0219999999999</v>
      </c>
      <c r="Y25607" s="96">
        <f t="shared" ref="Y25607:Y25670" si="4426">LN(X25608/X25607)</f>
        <v>0</v>
      </c>
      <c r="Z25607" s="97">
        <v>10908.94</v>
      </c>
      <c r="AA25607" s="97">
        <f t="shared" si="4417"/>
        <v>-4.4734578385612189E-3</v>
      </c>
      <c r="AB25607" s="98">
        <v>8385.3799999999992</v>
      </c>
      <c r="AC25607" s="98">
        <f t="shared" si="4407"/>
        <v>1.2341570428549282E-2</v>
      </c>
      <c r="AD25607" s="99">
        <v>6761.26</v>
      </c>
      <c r="AE25607" s="99">
        <f t="shared" si="4404"/>
        <v>-5.2191091997894797E-3</v>
      </c>
      <c r="AF25607" s="100">
        <v>27239.42</v>
      </c>
      <c r="AG25607" s="100">
        <f t="shared" si="4408"/>
        <v>-7.5803889695783807E-3</v>
      </c>
      <c r="AH25607" s="101">
        <v>5297.6</v>
      </c>
      <c r="AI25607" s="101">
        <f t="shared" si="4401"/>
        <v>-4.7606224472861308E-3</v>
      </c>
      <c r="AJ25607" s="102">
        <v>24170.14</v>
      </c>
      <c r="AK25607" s="102">
        <f t="shared" si="4409"/>
        <v>-2.0335005440856053E-3</v>
      </c>
      <c r="AL25607" s="103">
        <v>1591.8030000000001</v>
      </c>
      <c r="AM25607" s="103">
        <f t="shared" si="4419"/>
        <v>0</v>
      </c>
      <c r="AN25607" s="104">
        <v>2427.59</v>
      </c>
      <c r="AO25607" s="104">
        <f t="shared" si="4412"/>
        <v>-8.0945526086069683E-3</v>
      </c>
      <c r="AP25607" s="105">
        <v>6484.7619999999997</v>
      </c>
      <c r="AQ25607" s="105">
        <f t="shared" si="4402"/>
        <v>-5.7641380933672638E-3</v>
      </c>
      <c r="AR25607" s="106">
        <v>463.5</v>
      </c>
      <c r="AS25607" s="106">
        <f t="shared" si="4405"/>
        <v>0</v>
      </c>
      <c r="AT25607" s="107">
        <v>660.62</v>
      </c>
      <c r="AU25607" s="107">
        <f t="shared" si="4406"/>
        <v>-1.0136848308461204E-3</v>
      </c>
      <c r="AV25607" s="90">
        <v>107.05800000000001</v>
      </c>
      <c r="AW25607" s="90">
        <f t="shared" si="4420"/>
        <v>9.3450963738772683E-4</v>
      </c>
      <c r="AX25607" s="108">
        <v>2266.29</v>
      </c>
      <c r="AY25607" s="108">
        <f t="shared" si="4398"/>
        <v>3.4122635797251047E-3</v>
      </c>
      <c r="AZ25607" s="109">
        <v>2196.88</v>
      </c>
      <c r="BA25607" s="109">
        <f t="shared" si="4400"/>
        <v>-1.1379127506295059E-4</v>
      </c>
      <c r="BB25607" s="110">
        <v>323.02690000000001</v>
      </c>
      <c r="BC25607" s="110">
        <f t="shared" si="4410"/>
        <v>4.0070653310510422E-3</v>
      </c>
      <c r="BD25607" s="111">
        <v>3887.663</v>
      </c>
      <c r="BE25607" s="111">
        <f t="shared" si="4421"/>
        <v>1.284065418476241E-2</v>
      </c>
      <c r="BF25607" s="112">
        <v>210.23</v>
      </c>
      <c r="BG25607" s="112">
        <f t="shared" si="4422"/>
        <v>0</v>
      </c>
    </row>
    <row r="25608" spans="1:59" ht="25" x14ac:dyDescent="0.2">
      <c r="A25608" s="83">
        <v>43869</v>
      </c>
      <c r="B25608" s="84">
        <v>2164.9699999999998</v>
      </c>
      <c r="C25608" s="85">
        <f t="shared" si="4413"/>
        <v>0</v>
      </c>
      <c r="D25608" s="86">
        <v>1672.7934</v>
      </c>
      <c r="E25608" s="86">
        <f t="shared" si="4411"/>
        <v>0</v>
      </c>
      <c r="F25608" s="87">
        <v>2091.75</v>
      </c>
      <c r="G25608" s="87">
        <f t="shared" si="4414"/>
        <v>0</v>
      </c>
      <c r="H25608" s="88">
        <v>2608.538</v>
      </c>
      <c r="I25608" s="88">
        <f t="shared" si="4415"/>
        <v>0</v>
      </c>
      <c r="J25608" s="89">
        <v>159.2226</v>
      </c>
      <c r="K25608" s="89">
        <f t="shared" si="4399"/>
        <v>0</v>
      </c>
      <c r="L25608" s="90">
        <v>215.12700000000001</v>
      </c>
      <c r="M25608" s="90">
        <f t="shared" si="4403"/>
        <v>0</v>
      </c>
      <c r="N25608" s="91">
        <v>1199.8699999999999</v>
      </c>
      <c r="O25608" s="91">
        <f t="shared" si="4423"/>
        <v>0</v>
      </c>
      <c r="P25608" s="92">
        <v>8622.61</v>
      </c>
      <c r="Q25608" s="92">
        <f t="shared" si="4418"/>
        <v>0</v>
      </c>
      <c r="R25608" s="93">
        <v>2518.81</v>
      </c>
      <c r="S25608" s="93">
        <f t="shared" si="4416"/>
        <v>0</v>
      </c>
      <c r="T25608" s="94">
        <v>10188.73</v>
      </c>
      <c r="U25608" s="94">
        <f t="shared" si="4424"/>
        <v>0</v>
      </c>
      <c r="V25608" s="95">
        <v>8709.8700000000008</v>
      </c>
      <c r="W25608" s="95">
        <f t="shared" si="4425"/>
        <v>0</v>
      </c>
      <c r="X25608" s="96">
        <v>1293.0219999999999</v>
      </c>
      <c r="Y25608" s="96">
        <f t="shared" si="4426"/>
        <v>0</v>
      </c>
      <c r="Z25608" s="97">
        <v>10908.94</v>
      </c>
      <c r="AA25608" s="97">
        <f t="shared" si="4417"/>
        <v>0</v>
      </c>
      <c r="AB25608" s="98">
        <v>8385.3799999999992</v>
      </c>
      <c r="AC25608" s="98">
        <f t="shared" si="4407"/>
        <v>0</v>
      </c>
      <c r="AD25608" s="99">
        <v>6761.26</v>
      </c>
      <c r="AE25608" s="99">
        <f t="shared" si="4404"/>
        <v>0</v>
      </c>
      <c r="AF25608" s="100">
        <v>27239.42</v>
      </c>
      <c r="AG25608" s="100">
        <f t="shared" si="4408"/>
        <v>0</v>
      </c>
      <c r="AH25608" s="101">
        <v>5297.6</v>
      </c>
      <c r="AI25608" s="101">
        <f t="shared" si="4401"/>
        <v>0</v>
      </c>
      <c r="AJ25608" s="102">
        <v>24170.14</v>
      </c>
      <c r="AK25608" s="102">
        <f t="shared" si="4409"/>
        <v>0</v>
      </c>
      <c r="AL25608" s="103">
        <v>1591.8030000000001</v>
      </c>
      <c r="AM25608" s="103">
        <f t="shared" si="4419"/>
        <v>0</v>
      </c>
      <c r="AN25608" s="104">
        <v>2427.59</v>
      </c>
      <c r="AO25608" s="104">
        <f t="shared" si="4412"/>
        <v>0</v>
      </c>
      <c r="AP25608" s="105">
        <v>6484.7619999999997</v>
      </c>
      <c r="AQ25608" s="105">
        <f t="shared" si="4402"/>
        <v>0</v>
      </c>
      <c r="AR25608" s="106">
        <v>463.5</v>
      </c>
      <c r="AS25608" s="106">
        <f t="shared" si="4405"/>
        <v>0</v>
      </c>
      <c r="AT25608" s="107">
        <v>660.62</v>
      </c>
      <c r="AU25608" s="107">
        <f t="shared" si="4406"/>
        <v>0</v>
      </c>
      <c r="AV25608" s="90">
        <v>107.05800000000001</v>
      </c>
      <c r="AW25608" s="90">
        <f t="shared" si="4420"/>
        <v>0</v>
      </c>
      <c r="AX25608" s="108">
        <v>2266.29</v>
      </c>
      <c r="AY25608" s="108">
        <f t="shared" si="4398"/>
        <v>0</v>
      </c>
      <c r="AZ25608" s="109">
        <v>2196.88</v>
      </c>
      <c r="BA25608" s="109">
        <f t="shared" si="4400"/>
        <v>0</v>
      </c>
      <c r="BB25608" s="110">
        <v>323.02690000000001</v>
      </c>
      <c r="BC25608" s="110">
        <f t="shared" si="4410"/>
        <v>0</v>
      </c>
      <c r="BD25608" s="111">
        <v>3887.663</v>
      </c>
      <c r="BE25608" s="111">
        <f t="shared" si="4421"/>
        <v>0</v>
      </c>
      <c r="BF25608" s="112">
        <v>210.23</v>
      </c>
      <c r="BG25608" s="112">
        <f t="shared" si="4422"/>
        <v>0</v>
      </c>
    </row>
    <row r="25609" spans="1:59" ht="25" x14ac:dyDescent="0.2">
      <c r="A25609" s="83">
        <v>43870</v>
      </c>
      <c r="B25609" s="84">
        <v>2164.9699999999998</v>
      </c>
      <c r="C25609" s="85">
        <f t="shared" si="4413"/>
        <v>0</v>
      </c>
      <c r="D25609" s="86">
        <v>1672.7934</v>
      </c>
      <c r="E25609" s="86">
        <f t="shared" si="4411"/>
        <v>0</v>
      </c>
      <c r="F25609" s="87">
        <v>2091.75</v>
      </c>
      <c r="G25609" s="87">
        <f t="shared" si="4414"/>
        <v>0</v>
      </c>
      <c r="H25609" s="88">
        <v>2608.538</v>
      </c>
      <c r="I25609" s="88">
        <f t="shared" si="4415"/>
        <v>0</v>
      </c>
      <c r="J25609" s="89">
        <v>159.2226</v>
      </c>
      <c r="K25609" s="89">
        <f t="shared" si="4399"/>
        <v>0</v>
      </c>
      <c r="L25609" s="90">
        <v>215.12700000000001</v>
      </c>
      <c r="M25609" s="90">
        <f t="shared" si="4403"/>
        <v>0</v>
      </c>
      <c r="N25609" s="91">
        <v>1199.8699999999999</v>
      </c>
      <c r="O25609" s="91">
        <f t="shared" si="4423"/>
        <v>0</v>
      </c>
      <c r="P25609" s="92">
        <v>8622.61</v>
      </c>
      <c r="Q25609" s="92">
        <f t="shared" si="4418"/>
        <v>0</v>
      </c>
      <c r="R25609" s="93">
        <v>2518.81</v>
      </c>
      <c r="S25609" s="93">
        <f t="shared" si="4416"/>
        <v>-4.1893084867740734E-3</v>
      </c>
      <c r="T25609" s="94">
        <v>10188.73</v>
      </c>
      <c r="U25609" s="94">
        <f t="shared" si="4424"/>
        <v>0</v>
      </c>
      <c r="V25609" s="95">
        <v>8709.8700000000008</v>
      </c>
      <c r="W25609" s="95">
        <f t="shared" si="4425"/>
        <v>0</v>
      </c>
      <c r="X25609" s="96">
        <v>1293.0219999999999</v>
      </c>
      <c r="Y25609" s="96">
        <f t="shared" si="4426"/>
        <v>4.3995758869062846E-4</v>
      </c>
      <c r="Z25609" s="97">
        <v>10908.94</v>
      </c>
      <c r="AA25609" s="97">
        <f t="shared" si="4417"/>
        <v>0</v>
      </c>
      <c r="AB25609" s="98">
        <v>8385.3799999999992</v>
      </c>
      <c r="AC25609" s="98">
        <f t="shared" si="4407"/>
        <v>0</v>
      </c>
      <c r="AD25609" s="99">
        <v>6761.26</v>
      </c>
      <c r="AE25609" s="99">
        <f t="shared" si="4404"/>
        <v>0</v>
      </c>
      <c r="AF25609" s="100">
        <v>27239.42</v>
      </c>
      <c r="AG25609" s="100">
        <f t="shared" si="4408"/>
        <v>0</v>
      </c>
      <c r="AH25609" s="101">
        <v>5297.6</v>
      </c>
      <c r="AI25609" s="101">
        <f t="shared" si="4401"/>
        <v>0</v>
      </c>
      <c r="AJ25609" s="102">
        <v>24170.14</v>
      </c>
      <c r="AK25609" s="102">
        <f t="shared" si="4409"/>
        <v>0</v>
      </c>
      <c r="AL25609" s="103">
        <v>1591.8030000000001</v>
      </c>
      <c r="AM25609" s="103">
        <f t="shared" si="4419"/>
        <v>1.0207786409899888E-2</v>
      </c>
      <c r="AN25609" s="104">
        <v>2427.59</v>
      </c>
      <c r="AO25609" s="104">
        <f t="shared" si="4412"/>
        <v>0</v>
      </c>
      <c r="AP25609" s="105">
        <v>6484.7619999999997</v>
      </c>
      <c r="AQ25609" s="105">
        <f t="shared" si="4402"/>
        <v>0</v>
      </c>
      <c r="AR25609" s="106">
        <v>463.5</v>
      </c>
      <c r="AS25609" s="106">
        <f t="shared" si="4405"/>
        <v>2.3489112072368947E-3</v>
      </c>
      <c r="AT25609" s="107">
        <v>660.62</v>
      </c>
      <c r="AU25609" s="107">
        <f t="shared" si="4406"/>
        <v>0</v>
      </c>
      <c r="AV25609" s="90">
        <v>107.05800000000001</v>
      </c>
      <c r="AW25609" s="90">
        <f t="shared" si="4420"/>
        <v>0</v>
      </c>
      <c r="AX25609" s="108">
        <v>2266.29</v>
      </c>
      <c r="AY25609" s="108">
        <f t="shared" si="4398"/>
        <v>0</v>
      </c>
      <c r="AZ25609" s="109">
        <v>2196.88</v>
      </c>
      <c r="BA25609" s="109">
        <f t="shared" si="4400"/>
        <v>0</v>
      </c>
      <c r="BB25609" s="110">
        <v>323.02690000000001</v>
      </c>
      <c r="BC25609" s="110">
        <f t="shared" si="4410"/>
        <v>0</v>
      </c>
      <c r="BD25609" s="111">
        <v>3887.663</v>
      </c>
      <c r="BE25609" s="111">
        <f t="shared" si="4421"/>
        <v>0</v>
      </c>
      <c r="BF25609" s="112">
        <v>210.23</v>
      </c>
      <c r="BG25609" s="112">
        <f t="shared" si="4422"/>
        <v>1.4269067065054384E-4</v>
      </c>
    </row>
    <row r="25610" spans="1:59" ht="25" x14ac:dyDescent="0.2">
      <c r="A25610" s="83">
        <v>43871</v>
      </c>
      <c r="B25610" s="84">
        <v>2173.42</v>
      </c>
      <c r="C25610" s="85">
        <f t="shared" si="4413"/>
        <v>3.8954592304734975E-3</v>
      </c>
      <c r="D25610" s="86">
        <v>1673.8945000000001</v>
      </c>
      <c r="E25610" s="86">
        <f t="shared" si="4411"/>
        <v>6.5802373727839349E-4</v>
      </c>
      <c r="F25610" s="87">
        <v>2098.36</v>
      </c>
      <c r="G25610" s="87">
        <f t="shared" si="4414"/>
        <v>3.1550510526862302E-3</v>
      </c>
      <c r="H25610" s="88">
        <v>2623.4034000000001</v>
      </c>
      <c r="I25610" s="88">
        <f t="shared" si="4415"/>
        <v>5.6825712926735199E-3</v>
      </c>
      <c r="J25610" s="89">
        <v>158.05850000000001</v>
      </c>
      <c r="K25610" s="89">
        <f t="shared" si="4399"/>
        <v>-7.3380054692036237E-3</v>
      </c>
      <c r="L25610" s="90">
        <v>215.42400000000001</v>
      </c>
      <c r="M25610" s="90">
        <f t="shared" si="4403"/>
        <v>1.3796277194035591E-3</v>
      </c>
      <c r="N25610" s="91">
        <v>1203.06</v>
      </c>
      <c r="O25610" s="91">
        <f t="shared" si="4423"/>
        <v>2.6550934683886164E-3</v>
      </c>
      <c r="P25610" s="92">
        <v>8586.27</v>
      </c>
      <c r="Q25610" s="92">
        <f t="shared" si="4418"/>
        <v>-4.2234072196303913E-3</v>
      </c>
      <c r="R25610" s="93">
        <v>2508.2800000000002</v>
      </c>
      <c r="S25610" s="93">
        <f t="shared" si="4416"/>
        <v>1.143626164599419E-2</v>
      </c>
      <c r="T25610" s="94">
        <v>10225.06</v>
      </c>
      <c r="U25610" s="94">
        <f t="shared" si="4424"/>
        <v>3.5593624070369301E-3</v>
      </c>
      <c r="V25610" s="95">
        <v>8679.3799999999992</v>
      </c>
      <c r="W25610" s="95">
        <f t="shared" si="4425"/>
        <v>-3.5067678302044807E-3</v>
      </c>
      <c r="X25610" s="96">
        <v>1293.5909999999999</v>
      </c>
      <c r="Y25610" s="96">
        <f t="shared" si="4426"/>
        <v>1.3063554209728136E-4</v>
      </c>
      <c r="Z25610" s="97">
        <v>11043.57</v>
      </c>
      <c r="AA25610" s="97">
        <f t="shared" si="4417"/>
        <v>1.2265721586836746E-2</v>
      </c>
      <c r="AB25610" s="98">
        <v>8440.59</v>
      </c>
      <c r="AC25610" s="98">
        <f t="shared" si="4407"/>
        <v>-6.5624981075209244E-3</v>
      </c>
      <c r="AD25610" s="99">
        <v>6811.83</v>
      </c>
      <c r="AE25610" s="99">
        <f t="shared" si="4404"/>
        <v>7.451543310106272E-3</v>
      </c>
      <c r="AF25610" s="100">
        <v>27341.93</v>
      </c>
      <c r="AG25610" s="100">
        <f t="shared" si="4408"/>
        <v>3.7562325053712257E-3</v>
      </c>
      <c r="AH25610" s="101">
        <v>5356.68</v>
      </c>
      <c r="AI25610" s="101">
        <f t="shared" si="4401"/>
        <v>1.1090492377512123E-2</v>
      </c>
      <c r="AJ25610" s="102">
        <v>24319.48</v>
      </c>
      <c r="AK25610" s="102">
        <f t="shared" si="4409"/>
        <v>6.1596882873035863E-3</v>
      </c>
      <c r="AL25610" s="103">
        <v>1608.135</v>
      </c>
      <c r="AM25610" s="103">
        <f t="shared" si="4419"/>
        <v>-8.2800953675594416E-4</v>
      </c>
      <c r="AN25610" s="104">
        <v>2437.3000000000002</v>
      </c>
      <c r="AO25610" s="104">
        <f t="shared" si="4412"/>
        <v>3.9918735651214001E-3</v>
      </c>
      <c r="AP25610" s="105">
        <v>6504.8770000000004</v>
      </c>
      <c r="AQ25610" s="105">
        <f t="shared" si="4402"/>
        <v>3.0970862359596158E-3</v>
      </c>
      <c r="AR25610" s="106">
        <v>464.59</v>
      </c>
      <c r="AS25610" s="106">
        <f t="shared" si="4405"/>
        <v>4.7027583799282595E-3</v>
      </c>
      <c r="AT25610" s="107">
        <v>665.62</v>
      </c>
      <c r="AU25610" s="107">
        <f t="shared" si="4406"/>
        <v>7.540149126977494E-3</v>
      </c>
      <c r="AV25610" s="90">
        <v>107.114</v>
      </c>
      <c r="AW25610" s="90">
        <f t="shared" si="4420"/>
        <v>5.2294418762666259E-4</v>
      </c>
      <c r="AX25610" s="108">
        <v>2269.35</v>
      </c>
      <c r="AY25610" s="108">
        <f t="shared" si="4398"/>
        <v>1.3493136422930705E-3</v>
      </c>
      <c r="AZ25610" s="109">
        <v>2197.14</v>
      </c>
      <c r="BA25610" s="109">
        <f t="shared" si="4400"/>
        <v>1.1834265674851614E-4</v>
      </c>
      <c r="BB25610" s="110">
        <v>323.65120000000002</v>
      </c>
      <c r="BC25610" s="110">
        <f t="shared" si="4410"/>
        <v>1.9307912049189358E-3</v>
      </c>
      <c r="BD25610" s="111">
        <v>3903.2020000000002</v>
      </c>
      <c r="BE25610" s="111">
        <f t="shared" si="4421"/>
        <v>3.9890360326452273E-3</v>
      </c>
      <c r="BF25610" s="112">
        <v>210.26</v>
      </c>
      <c r="BG25610" s="112">
        <f t="shared" si="4422"/>
        <v>0</v>
      </c>
    </row>
    <row r="25611" spans="1:59" ht="25" x14ac:dyDescent="0.2">
      <c r="A25611" s="83">
        <v>43872</v>
      </c>
      <c r="B25611" s="84">
        <v>2172.37</v>
      </c>
      <c r="C25611" s="85">
        <f t="shared" si="4413"/>
        <v>-4.8322630427702091E-4</v>
      </c>
      <c r="D25611" s="86">
        <v>1673.954</v>
      </c>
      <c r="E25611" s="86">
        <f t="shared" si="4411"/>
        <v>3.5545216580744447E-5</v>
      </c>
      <c r="F25611" s="87">
        <v>2097.4699999999998</v>
      </c>
      <c r="G25611" s="87">
        <f t="shared" si="4414"/>
        <v>-4.2423073067700875E-4</v>
      </c>
      <c r="H25611" s="88">
        <v>2624.3807999999999</v>
      </c>
      <c r="I25611" s="88">
        <f t="shared" si="4415"/>
        <v>3.7250007776678368E-4</v>
      </c>
      <c r="J25611" s="89">
        <v>158.4605</v>
      </c>
      <c r="K25611" s="89">
        <f t="shared" si="4399"/>
        <v>2.5401332378228465E-3</v>
      </c>
      <c r="L25611" s="90">
        <v>215.85400000000001</v>
      </c>
      <c r="M25611" s="90">
        <f t="shared" si="4403"/>
        <v>1.9940740890341036E-3</v>
      </c>
      <c r="N25611" s="91">
        <v>1208.3</v>
      </c>
      <c r="O25611" s="91">
        <f t="shared" si="4423"/>
        <v>4.3461019905949643E-3</v>
      </c>
      <c r="P25611" s="92">
        <v>8636.65</v>
      </c>
      <c r="Q25611" s="92">
        <f t="shared" si="4418"/>
        <v>5.8503602983788422E-3</v>
      </c>
      <c r="R25611" s="93">
        <v>2537.13</v>
      </c>
      <c r="S25611" s="93">
        <f t="shared" si="4416"/>
        <v>9.3174284946730794E-3</v>
      </c>
      <c r="T25611" s="94">
        <v>10259.91</v>
      </c>
      <c r="U25611" s="94">
        <f t="shared" si="4424"/>
        <v>3.4024978920161363E-3</v>
      </c>
      <c r="V25611" s="95">
        <v>8729.0400000000009</v>
      </c>
      <c r="W25611" s="95">
        <f t="shared" si="4425"/>
        <v>5.705300619420128E-3</v>
      </c>
      <c r="X25611" s="96">
        <v>1293.76</v>
      </c>
      <c r="Y25611" s="96">
        <f t="shared" si="4426"/>
        <v>-2.6128815206886714E-4</v>
      </c>
      <c r="Z25611" s="97">
        <v>11044.82</v>
      </c>
      <c r="AA25611" s="97">
        <f t="shared" si="4417"/>
        <v>1.1318163083272258E-4</v>
      </c>
      <c r="AB25611" s="98">
        <v>8490.92</v>
      </c>
      <c r="AC25611" s="98">
        <f t="shared" si="4407"/>
        <v>-5.9451458542946209E-3</v>
      </c>
      <c r="AD25611" s="99">
        <v>6823.59</v>
      </c>
      <c r="AE25611" s="99">
        <f t="shared" si="4404"/>
        <v>1.7249197921063299E-3</v>
      </c>
      <c r="AF25611" s="100">
        <v>27510.66</v>
      </c>
      <c r="AG25611" s="100">
        <f t="shared" si="4408"/>
        <v>6.1521445819238945E-3</v>
      </c>
      <c r="AH25611" s="101">
        <v>5355.24</v>
      </c>
      <c r="AI25611" s="101">
        <f t="shared" si="4401"/>
        <v>-2.6885936576721858E-4</v>
      </c>
      <c r="AJ25611" s="102">
        <v>24383.03</v>
      </c>
      <c r="AK25611" s="102">
        <f t="shared" si="4409"/>
        <v>2.6097232388266243E-3</v>
      </c>
      <c r="AL25611" s="103">
        <v>1606.8040000000001</v>
      </c>
      <c r="AM25611" s="103">
        <f t="shared" si="4419"/>
        <v>2.733992026807039E-3</v>
      </c>
      <c r="AN25611" s="104">
        <v>2441.9299999999998</v>
      </c>
      <c r="AO25611" s="104">
        <f t="shared" si="4412"/>
        <v>1.897841007574696E-3</v>
      </c>
      <c r="AP25611" s="105">
        <v>6531.7139999999999</v>
      </c>
      <c r="AQ25611" s="105">
        <f t="shared" si="4402"/>
        <v>4.1171864500449884E-3</v>
      </c>
      <c r="AR25611" s="106">
        <v>466.78</v>
      </c>
      <c r="AS25611" s="106">
        <f t="shared" si="4405"/>
        <v>5.959327723402681E-3</v>
      </c>
      <c r="AT25611" s="107">
        <v>666.65</v>
      </c>
      <c r="AU25611" s="107">
        <f t="shared" si="4406"/>
        <v>1.5462334289798689E-3</v>
      </c>
      <c r="AV25611" s="90">
        <v>107.041</v>
      </c>
      <c r="AW25611" s="90">
        <f t="shared" si="4420"/>
        <v>-6.8174922675096387E-4</v>
      </c>
      <c r="AX25611" s="108">
        <v>2265.87</v>
      </c>
      <c r="AY25611" s="108">
        <f t="shared" ref="AY25611:AY25674" si="4427">LN(AX25611/AX25610)</f>
        <v>-1.5346557313642198E-3</v>
      </c>
      <c r="AZ25611" s="109">
        <v>2203.3200000000002</v>
      </c>
      <c r="BA25611" s="109">
        <f t="shared" si="4400"/>
        <v>2.8087991087369984E-3</v>
      </c>
      <c r="BB25611" s="110">
        <v>322.55329999999998</v>
      </c>
      <c r="BC25611" s="110">
        <f t="shared" si="4410"/>
        <v>-3.3979987957336545E-3</v>
      </c>
      <c r="BD25611" s="111">
        <v>3882.0219999999999</v>
      </c>
      <c r="BE25611" s="111">
        <f t="shared" si="4421"/>
        <v>-5.4410900068160043E-3</v>
      </c>
      <c r="BF25611" s="112">
        <v>210.26</v>
      </c>
      <c r="BG25611" s="112">
        <f t="shared" si="4422"/>
        <v>4.7559032658240793E-5</v>
      </c>
    </row>
    <row r="25612" spans="1:59" ht="25" x14ac:dyDescent="0.2">
      <c r="A25612" s="83">
        <v>43873</v>
      </c>
      <c r="B25612" s="84">
        <v>2180.29</v>
      </c>
      <c r="C25612" s="85">
        <f t="shared" si="4413"/>
        <v>3.6391580048470841E-3</v>
      </c>
      <c r="D25612" s="86">
        <v>1674.8684000000001</v>
      </c>
      <c r="E25612" s="86">
        <f t="shared" si="4411"/>
        <v>5.4610242855828578E-4</v>
      </c>
      <c r="F25612" s="87">
        <v>2104.27</v>
      </c>
      <c r="G25612" s="87">
        <f t="shared" si="4414"/>
        <v>3.236757122876412E-3</v>
      </c>
      <c r="H25612" s="88">
        <v>2635.6770999999999</v>
      </c>
      <c r="I25612" s="88">
        <f t="shared" si="4415"/>
        <v>4.2951304267239811E-3</v>
      </c>
      <c r="J25612" s="89">
        <v>160.11259999999999</v>
      </c>
      <c r="K25612" s="89">
        <f t="shared" ref="K25612:K25675" si="4428">LN(J25612/J25611)</f>
        <v>1.0371966815356867E-2</v>
      </c>
      <c r="L25612" s="90">
        <v>215.43199999999999</v>
      </c>
      <c r="M25612" s="90">
        <f t="shared" si="4403"/>
        <v>-1.956938712012924E-3</v>
      </c>
      <c r="N25612" s="91">
        <v>1215.69</v>
      </c>
      <c r="O25612" s="91">
        <f t="shared" si="4423"/>
        <v>6.0974037810737963E-3</v>
      </c>
      <c r="P25612" s="92">
        <v>8671.5300000000007</v>
      </c>
      <c r="Q25612" s="92">
        <f t="shared" si="4418"/>
        <v>4.030469664387048E-3</v>
      </c>
      <c r="R25612" s="93">
        <v>2560.88</v>
      </c>
      <c r="S25612" s="93">
        <f t="shared" si="4416"/>
        <v>-3.242419438434457E-3</v>
      </c>
      <c r="T25612" s="94">
        <v>10318.200000000001</v>
      </c>
      <c r="U25612" s="94">
        <f t="shared" si="4424"/>
        <v>5.6652584617465163E-3</v>
      </c>
      <c r="V25612" s="95">
        <v>8765.9</v>
      </c>
      <c r="W25612" s="95">
        <f t="shared" si="4425"/>
        <v>4.2137960508276213E-3</v>
      </c>
      <c r="X25612" s="96">
        <v>1293.422</v>
      </c>
      <c r="Y25612" s="96">
        <f t="shared" si="4426"/>
        <v>-7.3451270334139824E-5</v>
      </c>
      <c r="Z25612" s="97">
        <v>11155.46</v>
      </c>
      <c r="AA25612" s="97">
        <f t="shared" si="4417"/>
        <v>9.967524375341234E-3</v>
      </c>
      <c r="AB25612" s="98">
        <v>8551.01</v>
      </c>
      <c r="AC25612" s="98">
        <f t="shared" si="4407"/>
        <v>-7.0520473948245347E-3</v>
      </c>
      <c r="AD25612" s="99">
        <v>6867.92</v>
      </c>
      <c r="AE25612" s="99">
        <f t="shared" si="4404"/>
        <v>6.4755684226695583E-3</v>
      </c>
      <c r="AF25612" s="100">
        <v>27697.54</v>
      </c>
      <c r="AG25612" s="100">
        <f t="shared" si="4408"/>
        <v>6.7700346607131659E-3</v>
      </c>
      <c r="AH25612" s="101">
        <v>5396.34</v>
      </c>
      <c r="AI25612" s="101">
        <f t="shared" si="4401"/>
        <v>7.6454251746639855E-3</v>
      </c>
      <c r="AJ25612" s="102">
        <v>24386.86</v>
      </c>
      <c r="AK25612" s="102">
        <f t="shared" si="4409"/>
        <v>1.5706412328894689E-4</v>
      </c>
      <c r="AL25612" s="103">
        <v>1611.203</v>
      </c>
      <c r="AM25612" s="103">
        <f t="shared" si="4419"/>
        <v>2.577975217221808E-3</v>
      </c>
      <c r="AN25612" s="104">
        <v>2456.56</v>
      </c>
      <c r="AO25612" s="104">
        <f t="shared" si="4412"/>
        <v>5.9732870741939547E-3</v>
      </c>
      <c r="AP25612" s="105">
        <v>6564.9279999999999</v>
      </c>
      <c r="AQ25612" s="105">
        <f t="shared" si="4402"/>
        <v>5.0721507402010178E-3</v>
      </c>
      <c r="AR25612" s="106">
        <v>469.57</v>
      </c>
      <c r="AS25612" s="106">
        <f t="shared" si="4405"/>
        <v>-1.598482847636327E-3</v>
      </c>
      <c r="AT25612" s="107">
        <v>669.48</v>
      </c>
      <c r="AU25612" s="107">
        <f t="shared" si="4406"/>
        <v>4.2361210839697979E-3</v>
      </c>
      <c r="AV25612" s="90">
        <v>107.003</v>
      </c>
      <c r="AW25612" s="90">
        <f t="shared" si="4420"/>
        <v>-3.5506718617880922E-4</v>
      </c>
      <c r="AX25612" s="108">
        <v>2262.11</v>
      </c>
      <c r="AY25612" s="108">
        <f t="shared" si="4427"/>
        <v>-1.6607851025127812E-3</v>
      </c>
      <c r="AZ25612" s="109">
        <v>2205.71</v>
      </c>
      <c r="BA25612" s="109">
        <f t="shared" si="4400"/>
        <v>1.0841387942888909E-3</v>
      </c>
      <c r="BB25612" s="110">
        <v>322.20710000000003</v>
      </c>
      <c r="BC25612" s="110">
        <f t="shared" si="4410"/>
        <v>-1.073887395288989E-3</v>
      </c>
      <c r="BD25612" s="111">
        <v>3853.5450000000001</v>
      </c>
      <c r="BE25612" s="111">
        <f t="shared" si="4421"/>
        <v>-7.362648049296483E-3</v>
      </c>
      <c r="BF25612" s="112">
        <v>210.27</v>
      </c>
      <c r="BG25612" s="112">
        <f t="shared" si="4422"/>
        <v>4.7556770904220712E-5</v>
      </c>
    </row>
    <row r="25613" spans="1:59" ht="25" x14ac:dyDescent="0.2">
      <c r="A25613" s="83">
        <v>43874</v>
      </c>
      <c r="B25613" s="84">
        <v>2179.31</v>
      </c>
      <c r="C25613" s="85">
        <f t="shared" si="4413"/>
        <v>-4.4958253808003427E-4</v>
      </c>
      <c r="D25613" s="86">
        <v>1674.8561999999999</v>
      </c>
      <c r="E25613" s="86">
        <f t="shared" si="4411"/>
        <v>-7.2841809145824568E-6</v>
      </c>
      <c r="F25613" s="87">
        <v>2103.66</v>
      </c>
      <c r="G25613" s="87">
        <f t="shared" si="4414"/>
        <v>-2.8992877936326957E-4</v>
      </c>
      <c r="H25613" s="88">
        <v>2634.0509999999999</v>
      </c>
      <c r="I25613" s="88">
        <f t="shared" si="4415"/>
        <v>-6.171476101816659E-4</v>
      </c>
      <c r="J25613" s="89">
        <v>160.46690000000001</v>
      </c>
      <c r="K25613" s="89">
        <f t="shared" si="4428"/>
        <v>2.2103730541208452E-3</v>
      </c>
      <c r="L25613" s="90">
        <v>215.607</v>
      </c>
      <c r="M25613" s="90">
        <f t="shared" si="4403"/>
        <v>8.1199153494334122E-4</v>
      </c>
      <c r="N25613" s="91">
        <v>1213.3900000000001</v>
      </c>
      <c r="O25613" s="91">
        <f t="shared" si="4423"/>
        <v>-1.8937216455212954E-3</v>
      </c>
      <c r="P25613" s="92">
        <v>8641.24</v>
      </c>
      <c r="Q25613" s="92">
        <f t="shared" si="4418"/>
        <v>-3.4991547748977705E-3</v>
      </c>
      <c r="R25613" s="93">
        <v>2552.59</v>
      </c>
      <c r="S25613" s="93">
        <f t="shared" si="4416"/>
        <v>2.6244406077172275E-4</v>
      </c>
      <c r="T25613" s="94">
        <v>10300.56</v>
      </c>
      <c r="U25613" s="94">
        <f t="shared" si="4424"/>
        <v>-1.7110635463797926E-3</v>
      </c>
      <c r="V25613" s="95">
        <v>8737.81</v>
      </c>
      <c r="W25613" s="95">
        <f t="shared" si="4425"/>
        <v>-3.2096080333011557E-3</v>
      </c>
      <c r="X25613" s="96">
        <v>1293.327</v>
      </c>
      <c r="Y25613" s="96">
        <f t="shared" si="4426"/>
        <v>7.1804463077341639E-4</v>
      </c>
      <c r="Z25613" s="97">
        <v>11136.24</v>
      </c>
      <c r="AA25613" s="97">
        <f t="shared" si="4417"/>
        <v>-1.7244090637047915E-3</v>
      </c>
      <c r="AB25613" s="98">
        <v>8575.2999999999993</v>
      </c>
      <c r="AC25613" s="98">
        <f t="shared" si="4407"/>
        <v>-2.8365732357689233E-3</v>
      </c>
      <c r="AD25613" s="99">
        <v>6858.92</v>
      </c>
      <c r="AE25613" s="99">
        <f t="shared" si="4404"/>
        <v>-1.3112998023770488E-3</v>
      </c>
      <c r="AF25613" s="100">
        <v>27553.25</v>
      </c>
      <c r="AG25613" s="100">
        <f t="shared" si="4408"/>
        <v>-5.2231046118616647E-3</v>
      </c>
      <c r="AH25613" s="101">
        <v>5392.04</v>
      </c>
      <c r="AI25613" s="101">
        <f t="shared" si="4401"/>
        <v>-7.9715401713778111E-4</v>
      </c>
      <c r="AJ25613" s="102">
        <v>24544.31</v>
      </c>
      <c r="AK25613" s="102">
        <f t="shared" si="4409"/>
        <v>6.4355928306345355E-3</v>
      </c>
      <c r="AL25613" s="103">
        <v>1615.3620000000001</v>
      </c>
      <c r="AM25613" s="103">
        <f t="shared" si="4419"/>
        <v>6.8806089812378313E-3</v>
      </c>
      <c r="AN25613" s="104">
        <v>2445.0300000000002</v>
      </c>
      <c r="AO25613" s="104">
        <f t="shared" si="4412"/>
        <v>-4.7046045329813806E-3</v>
      </c>
      <c r="AP25613" s="105">
        <v>6552.2669999999998</v>
      </c>
      <c r="AQ25613" s="105">
        <f t="shared" si="4402"/>
        <v>-1.9304438078243918E-3</v>
      </c>
      <c r="AR25613" s="106">
        <v>468.82</v>
      </c>
      <c r="AS25613" s="106">
        <f t="shared" si="4405"/>
        <v>4.0519071174849108E-4</v>
      </c>
      <c r="AT25613" s="107">
        <v>673</v>
      </c>
      <c r="AU25613" s="107">
        <f t="shared" si="4406"/>
        <v>5.2440379992905496E-3</v>
      </c>
      <c r="AV25613" s="90">
        <v>107.01300000000001</v>
      </c>
      <c r="AW25613" s="90">
        <f t="shared" si="4420"/>
        <v>9.3450957005951327E-5</v>
      </c>
      <c r="AX25613" s="108">
        <v>2263.56</v>
      </c>
      <c r="AY25613" s="108">
        <f t="shared" si="4427"/>
        <v>6.4078912055693911E-4</v>
      </c>
      <c r="AZ25613" s="109">
        <v>2206.9899999999998</v>
      </c>
      <c r="BA25613" s="109">
        <f t="shared" ref="BA25613:BA25676" si="4429">LN(AZ25613/AZ25612)</f>
        <v>5.8014369247852426E-4</v>
      </c>
      <c r="BB25613" s="110">
        <v>322.76490000000001</v>
      </c>
      <c r="BC25613" s="110">
        <f t="shared" si="4410"/>
        <v>1.7296879215524812E-3</v>
      </c>
      <c r="BD25613" s="111">
        <v>3865.8620000000001</v>
      </c>
      <c r="BE25613" s="111">
        <f t="shared" si="4421"/>
        <v>3.1911804760776812E-3</v>
      </c>
      <c r="BF25613" s="112">
        <v>210.28</v>
      </c>
      <c r="BG25613" s="112">
        <f t="shared" si="4422"/>
        <v>4.7554509365346498E-5</v>
      </c>
    </row>
    <row r="25614" spans="1:59" ht="25" x14ac:dyDescent="0.2">
      <c r="A25614" s="83">
        <v>43875</v>
      </c>
      <c r="B25614" s="84">
        <v>2180.62</v>
      </c>
      <c r="C25614" s="85">
        <f t="shared" si="4413"/>
        <v>6.0092709718809298E-4</v>
      </c>
      <c r="D25614" s="86">
        <v>1675.2458999999999</v>
      </c>
      <c r="E25614" s="86">
        <f t="shared" si="4411"/>
        <v>2.3264962686213702E-4</v>
      </c>
      <c r="F25614" s="87">
        <v>2104.9</v>
      </c>
      <c r="G25614" s="87">
        <f t="shared" si="4414"/>
        <v>5.8927520856651443E-4</v>
      </c>
      <c r="H25614" s="88">
        <v>2636.1709000000001</v>
      </c>
      <c r="I25614" s="88">
        <f t="shared" si="4415"/>
        <v>8.0448229867961731E-4</v>
      </c>
      <c r="J25614" s="89">
        <v>160.61099999999999</v>
      </c>
      <c r="K25614" s="89">
        <f t="shared" si="4428"/>
        <v>8.9760154576178303E-4</v>
      </c>
      <c r="L25614" s="90">
        <v>215.95699999999999</v>
      </c>
      <c r="M25614" s="90">
        <f t="shared" si="4403"/>
        <v>1.6220077519664758E-3</v>
      </c>
      <c r="N25614" s="91">
        <v>1214.19</v>
      </c>
      <c r="O25614" s="91">
        <f t="shared" si="4423"/>
        <v>6.590926181302293E-4</v>
      </c>
      <c r="P25614" s="92">
        <v>8620.7800000000007</v>
      </c>
      <c r="Q25614" s="92">
        <f t="shared" si="4418"/>
        <v>-2.3705232158278077E-3</v>
      </c>
      <c r="R25614" s="93">
        <v>2553.2600000000002</v>
      </c>
      <c r="S25614" s="93">
        <f t="shared" si="4416"/>
        <v>0</v>
      </c>
      <c r="T25614" s="94">
        <v>10307.86</v>
      </c>
      <c r="U25614" s="94">
        <f t="shared" si="4424"/>
        <v>7.0844832406598214E-4</v>
      </c>
      <c r="V25614" s="95">
        <v>8720.33</v>
      </c>
      <c r="W25614" s="95">
        <f t="shared" si="4425"/>
        <v>-2.0025049451167696E-3</v>
      </c>
      <c r="X25614" s="96">
        <v>1294.2560000000001</v>
      </c>
      <c r="Y25614" s="96">
        <f t="shared" si="4426"/>
        <v>0</v>
      </c>
      <c r="Z25614" s="97">
        <v>11168.74</v>
      </c>
      <c r="AA25614" s="97">
        <f t="shared" si="4417"/>
        <v>2.914149485889373E-3</v>
      </c>
      <c r="AB25614" s="98">
        <v>8545.02</v>
      </c>
      <c r="AC25614" s="98">
        <f t="shared" si="4407"/>
        <v>3.537320747924086E-3</v>
      </c>
      <c r="AD25614" s="99">
        <v>6872.68</v>
      </c>
      <c r="AE25614" s="99">
        <f t="shared" si="4404"/>
        <v>2.0041371152177368E-3</v>
      </c>
      <c r="AF25614" s="100">
        <v>27533.38</v>
      </c>
      <c r="AG25614" s="100">
        <f t="shared" si="4408"/>
        <v>-7.2140920080780886E-4</v>
      </c>
      <c r="AH25614" s="101">
        <v>5413.62</v>
      </c>
      <c r="AI25614" s="101">
        <f t="shared" ref="AI25614:AI25677" si="4430">LN(AH25614/AH25613)</f>
        <v>3.9942083482293221E-3</v>
      </c>
      <c r="AJ25614" s="102">
        <v>24709.93</v>
      </c>
      <c r="AK25614" s="102">
        <f t="shared" si="4409"/>
        <v>6.7251316521366343E-3</v>
      </c>
      <c r="AL25614" s="103">
        <v>1626.5150000000001</v>
      </c>
      <c r="AM25614" s="103">
        <f t="shared" si="4419"/>
        <v>0</v>
      </c>
      <c r="AN25614" s="104">
        <v>2452.94</v>
      </c>
      <c r="AO25614" s="104">
        <f t="shared" si="4412"/>
        <v>3.229912341907149E-3</v>
      </c>
      <c r="AP25614" s="105">
        <v>6549.7150000000001</v>
      </c>
      <c r="AQ25614" s="105">
        <f t="shared" ref="AQ25614:AQ25677" si="4431">LN(AP25614/AP25613)</f>
        <v>-3.895593860948818E-4</v>
      </c>
      <c r="AR25614" s="106">
        <v>469.01</v>
      </c>
      <c r="AS25614" s="106">
        <f t="shared" si="4405"/>
        <v>0</v>
      </c>
      <c r="AT25614" s="107">
        <v>679.61</v>
      </c>
      <c r="AU25614" s="107">
        <f t="shared" si="4406"/>
        <v>9.773774582754963E-3</v>
      </c>
      <c r="AV25614" s="90">
        <v>107.048</v>
      </c>
      <c r="AW25614" s="90">
        <f t="shared" si="4420"/>
        <v>3.2700959363816419E-4</v>
      </c>
      <c r="AX25614" s="108">
        <v>2266.91</v>
      </c>
      <c r="AY25614" s="108">
        <f t="shared" si="4427"/>
        <v>1.4788755297165577E-3</v>
      </c>
      <c r="AZ25614" s="109">
        <v>2207.09</v>
      </c>
      <c r="BA25614" s="109">
        <f t="shared" si="4429"/>
        <v>4.5309554886857074E-5</v>
      </c>
      <c r="BB25614" s="110">
        <v>323.20460000000003</v>
      </c>
      <c r="BC25614" s="110">
        <f t="shared" si="4410"/>
        <v>1.361364794803845E-3</v>
      </c>
      <c r="BD25614" s="111">
        <v>3888.4830000000002</v>
      </c>
      <c r="BE25614" s="111">
        <f t="shared" si="4421"/>
        <v>5.8344229381401243E-3</v>
      </c>
      <c r="BF25614" s="112">
        <v>210.29</v>
      </c>
      <c r="BG25614" s="112">
        <f t="shared" si="4422"/>
        <v>0</v>
      </c>
    </row>
    <row r="25615" spans="1:59" ht="25" x14ac:dyDescent="0.2">
      <c r="A25615" s="83">
        <v>43876</v>
      </c>
      <c r="B25615" s="84">
        <v>2180.62</v>
      </c>
      <c r="C25615" s="85">
        <f t="shared" si="4413"/>
        <v>0</v>
      </c>
      <c r="D25615" s="86">
        <v>1675.2458999999999</v>
      </c>
      <c r="E25615" s="86">
        <f t="shared" si="4411"/>
        <v>0</v>
      </c>
      <c r="F25615" s="87">
        <v>2104.9</v>
      </c>
      <c r="G25615" s="87">
        <f t="shared" si="4414"/>
        <v>0</v>
      </c>
      <c r="H25615" s="88">
        <v>2636.1709000000001</v>
      </c>
      <c r="I25615" s="88">
        <f t="shared" si="4415"/>
        <v>0</v>
      </c>
      <c r="J25615" s="89">
        <v>160.61099999999999</v>
      </c>
      <c r="K25615" s="89">
        <f t="shared" si="4428"/>
        <v>0</v>
      </c>
      <c r="L25615" s="90">
        <v>215.95699999999999</v>
      </c>
      <c r="M25615" s="90">
        <f t="shared" si="4403"/>
        <v>0</v>
      </c>
      <c r="N25615" s="91">
        <v>1214.19</v>
      </c>
      <c r="O25615" s="91">
        <f t="shared" si="4423"/>
        <v>0</v>
      </c>
      <c r="P25615" s="92">
        <v>8620.7800000000007</v>
      </c>
      <c r="Q25615" s="92">
        <f t="shared" si="4418"/>
        <v>0</v>
      </c>
      <c r="R25615" s="93">
        <v>2553.2600000000002</v>
      </c>
      <c r="S25615" s="93">
        <f t="shared" si="4416"/>
        <v>0</v>
      </c>
      <c r="T25615" s="94">
        <v>10307.86</v>
      </c>
      <c r="U25615" s="94">
        <f t="shared" si="4424"/>
        <v>0</v>
      </c>
      <c r="V25615" s="95">
        <v>8720.33</v>
      </c>
      <c r="W25615" s="95">
        <f t="shared" si="4425"/>
        <v>0</v>
      </c>
      <c r="X25615" s="96">
        <v>1294.2560000000001</v>
      </c>
      <c r="Y25615" s="96">
        <f t="shared" si="4426"/>
        <v>0</v>
      </c>
      <c r="Z25615" s="97">
        <v>11168.74</v>
      </c>
      <c r="AA25615" s="97">
        <f t="shared" si="4417"/>
        <v>0</v>
      </c>
      <c r="AB25615" s="98">
        <v>8545.02</v>
      </c>
      <c r="AC25615" s="98">
        <f t="shared" si="4407"/>
        <v>0</v>
      </c>
      <c r="AD25615" s="99">
        <v>6872.68</v>
      </c>
      <c r="AE25615" s="99">
        <f t="shared" si="4404"/>
        <v>0</v>
      </c>
      <c r="AF25615" s="100">
        <v>27533.38</v>
      </c>
      <c r="AG25615" s="100">
        <f t="shared" si="4408"/>
        <v>0</v>
      </c>
      <c r="AH25615" s="101">
        <v>5413.62</v>
      </c>
      <c r="AI25615" s="101">
        <f t="shared" si="4430"/>
        <v>0</v>
      </c>
      <c r="AJ25615" s="102">
        <v>24709.93</v>
      </c>
      <c r="AK25615" s="102">
        <f t="shared" si="4409"/>
        <v>0</v>
      </c>
      <c r="AL25615" s="103">
        <v>1626.5150000000001</v>
      </c>
      <c r="AM25615" s="103">
        <f t="shared" si="4419"/>
        <v>0</v>
      </c>
      <c r="AN25615" s="104">
        <v>2452.94</v>
      </c>
      <c r="AO25615" s="104">
        <f t="shared" si="4412"/>
        <v>0</v>
      </c>
      <c r="AP25615" s="105">
        <v>6549.7150000000001</v>
      </c>
      <c r="AQ25615" s="105">
        <f t="shared" si="4431"/>
        <v>0</v>
      </c>
      <c r="AR25615" s="106">
        <v>469.01</v>
      </c>
      <c r="AS25615" s="106">
        <f t="shared" si="4405"/>
        <v>0</v>
      </c>
      <c r="AT25615" s="107">
        <v>679.61</v>
      </c>
      <c r="AU25615" s="107">
        <f t="shared" si="4406"/>
        <v>0</v>
      </c>
      <c r="AV25615" s="90">
        <v>107.048</v>
      </c>
      <c r="AW25615" s="90">
        <f t="shared" si="4420"/>
        <v>0</v>
      </c>
      <c r="AX25615" s="108">
        <v>2266.91</v>
      </c>
      <c r="AY25615" s="108">
        <f t="shared" si="4427"/>
        <v>0</v>
      </c>
      <c r="AZ25615" s="109">
        <v>2207.09</v>
      </c>
      <c r="BA25615" s="109">
        <f t="shared" si="4429"/>
        <v>0</v>
      </c>
      <c r="BB25615" s="110">
        <v>323.20460000000003</v>
      </c>
      <c r="BC25615" s="110">
        <f t="shared" si="4410"/>
        <v>0</v>
      </c>
      <c r="BD25615" s="111">
        <v>3888.4830000000002</v>
      </c>
      <c r="BE25615" s="111">
        <f t="shared" si="4421"/>
        <v>0</v>
      </c>
      <c r="BF25615" s="112">
        <v>210.29</v>
      </c>
      <c r="BG25615" s="112">
        <f t="shared" si="4422"/>
        <v>0</v>
      </c>
    </row>
    <row r="25616" spans="1:59" ht="25" x14ac:dyDescent="0.2">
      <c r="A25616" s="83">
        <v>43877</v>
      </c>
      <c r="B25616" s="84">
        <v>2180.62</v>
      </c>
      <c r="C25616" s="85">
        <f t="shared" si="4413"/>
        <v>0</v>
      </c>
      <c r="D25616" s="86">
        <v>1675.2458999999999</v>
      </c>
      <c r="E25616" s="86">
        <f t="shared" si="4411"/>
        <v>0</v>
      </c>
      <c r="F25616" s="87">
        <v>2104.9</v>
      </c>
      <c r="G25616" s="87">
        <f t="shared" si="4414"/>
        <v>0</v>
      </c>
      <c r="H25616" s="88">
        <v>2636.1709000000001</v>
      </c>
      <c r="I25616" s="88">
        <f t="shared" si="4415"/>
        <v>0</v>
      </c>
      <c r="J25616" s="89">
        <v>160.61099999999999</v>
      </c>
      <c r="K25616" s="89">
        <f t="shared" si="4428"/>
        <v>0</v>
      </c>
      <c r="L25616" s="90">
        <v>215.95699999999999</v>
      </c>
      <c r="M25616" s="90">
        <f t="shared" si="4403"/>
        <v>0</v>
      </c>
      <c r="N25616" s="91">
        <v>1214.19</v>
      </c>
      <c r="O25616" s="91">
        <f t="shared" si="4423"/>
        <v>0</v>
      </c>
      <c r="P25616" s="92">
        <v>8620.7800000000007</v>
      </c>
      <c r="Q25616" s="92">
        <f t="shared" si="4418"/>
        <v>0</v>
      </c>
      <c r="R25616" s="93">
        <v>2553.2600000000002</v>
      </c>
      <c r="S25616" s="93">
        <f t="shared" si="4416"/>
        <v>1.5810403719207552E-3</v>
      </c>
      <c r="T25616" s="94">
        <v>10307.86</v>
      </c>
      <c r="U25616" s="94">
        <f t="shared" si="4424"/>
        <v>0</v>
      </c>
      <c r="V25616" s="95">
        <v>8720.33</v>
      </c>
      <c r="W25616" s="95">
        <f t="shared" si="4425"/>
        <v>0</v>
      </c>
      <c r="X25616" s="96">
        <v>1294.2560000000001</v>
      </c>
      <c r="Y25616" s="96">
        <f t="shared" si="4426"/>
        <v>0</v>
      </c>
      <c r="Z25616" s="97">
        <v>11168.74</v>
      </c>
      <c r="AA25616" s="97">
        <f t="shared" si="4417"/>
        <v>0</v>
      </c>
      <c r="AB25616" s="98">
        <v>8545.02</v>
      </c>
      <c r="AC25616" s="98">
        <f t="shared" si="4407"/>
        <v>0</v>
      </c>
      <c r="AD25616" s="99">
        <v>6872.68</v>
      </c>
      <c r="AE25616" s="99">
        <f t="shared" si="4404"/>
        <v>0</v>
      </c>
      <c r="AF25616" s="100">
        <v>27533.38</v>
      </c>
      <c r="AG25616" s="100">
        <f t="shared" si="4408"/>
        <v>0</v>
      </c>
      <c r="AH25616" s="101">
        <v>5413.62</v>
      </c>
      <c r="AI25616" s="101">
        <f t="shared" si="4430"/>
        <v>0</v>
      </c>
      <c r="AJ25616" s="102">
        <v>24709.93</v>
      </c>
      <c r="AK25616" s="102">
        <f t="shared" si="4409"/>
        <v>0</v>
      </c>
      <c r="AL25616" s="103">
        <v>1626.5150000000001</v>
      </c>
      <c r="AM25616" s="103">
        <f t="shared" si="4419"/>
        <v>0</v>
      </c>
      <c r="AN25616" s="104">
        <v>2452.94</v>
      </c>
      <c r="AO25616" s="104">
        <f t="shared" si="4412"/>
        <v>0</v>
      </c>
      <c r="AP25616" s="105">
        <v>6549.7150000000001</v>
      </c>
      <c r="AQ25616" s="105">
        <f t="shared" si="4431"/>
        <v>0</v>
      </c>
      <c r="AR25616" s="106">
        <v>469.01</v>
      </c>
      <c r="AS25616" s="106">
        <f t="shared" si="4405"/>
        <v>-1.9191197696242997E-4</v>
      </c>
      <c r="AT25616" s="107">
        <v>679.61</v>
      </c>
      <c r="AU25616" s="107">
        <f t="shared" si="4406"/>
        <v>0</v>
      </c>
      <c r="AV25616" s="90">
        <v>107.048</v>
      </c>
      <c r="AW25616" s="90">
        <f t="shared" si="4420"/>
        <v>0</v>
      </c>
      <c r="AX25616" s="108">
        <v>2266.91</v>
      </c>
      <c r="AY25616" s="108">
        <f t="shared" si="4427"/>
        <v>0</v>
      </c>
      <c r="AZ25616" s="109">
        <v>2207.09</v>
      </c>
      <c r="BA25616" s="109">
        <f t="shared" si="4429"/>
        <v>0</v>
      </c>
      <c r="BB25616" s="110">
        <v>323.20460000000003</v>
      </c>
      <c r="BC25616" s="110">
        <f t="shared" si="4410"/>
        <v>0</v>
      </c>
      <c r="BD25616" s="111">
        <v>3888.4830000000002</v>
      </c>
      <c r="BE25616" s="111">
        <f t="shared" si="4421"/>
        <v>0</v>
      </c>
      <c r="BF25616" s="112">
        <v>210.29</v>
      </c>
      <c r="BG25616" s="112">
        <f t="shared" si="4422"/>
        <v>0</v>
      </c>
    </row>
    <row r="25617" spans="1:59" ht="25" x14ac:dyDescent="0.2">
      <c r="A25617" s="83">
        <v>43878</v>
      </c>
      <c r="B25617" s="84">
        <v>2180.62</v>
      </c>
      <c r="C25617" s="85">
        <f t="shared" si="4413"/>
        <v>0</v>
      </c>
      <c r="D25617" s="86">
        <v>1675.2458999999999</v>
      </c>
      <c r="E25617" s="86">
        <f t="shared" si="4411"/>
        <v>0</v>
      </c>
      <c r="F25617" s="87">
        <v>2104.9</v>
      </c>
      <c r="G25617" s="87">
        <f t="shared" si="4414"/>
        <v>0</v>
      </c>
      <c r="H25617" s="88">
        <v>2636.1709000000001</v>
      </c>
      <c r="I25617" s="88">
        <f t="shared" si="4415"/>
        <v>0</v>
      </c>
      <c r="J25617" s="89">
        <v>160.61099999999999</v>
      </c>
      <c r="K25617" s="89">
        <f t="shared" si="4428"/>
        <v>0</v>
      </c>
      <c r="L25617" s="90">
        <v>215.95699999999999</v>
      </c>
      <c r="M25617" s="90">
        <f t="shared" si="4403"/>
        <v>0</v>
      </c>
      <c r="N25617" s="91">
        <v>1214.1199999999999</v>
      </c>
      <c r="O25617" s="91">
        <f t="shared" si="4423"/>
        <v>-5.7653265044087248E-5</v>
      </c>
      <c r="P25617" s="92">
        <v>8612.2900000000009</v>
      </c>
      <c r="Q25617" s="92">
        <f t="shared" si="4418"/>
        <v>-9.8531494236059314E-4</v>
      </c>
      <c r="R25617" s="93">
        <v>2557.3000000000002</v>
      </c>
      <c r="S25617" s="93">
        <f t="shared" si="4416"/>
        <v>-1.1167588831864823E-2</v>
      </c>
      <c r="T25617" s="94">
        <v>10305.049999999999</v>
      </c>
      <c r="U25617" s="94">
        <f t="shared" si="4424"/>
        <v>-2.7264466952104332E-4</v>
      </c>
      <c r="V25617" s="95">
        <v>8713.6299999999992</v>
      </c>
      <c r="W25617" s="95">
        <f t="shared" si="4425"/>
        <v>-7.686148562744341E-4</v>
      </c>
      <c r="X25617" s="96">
        <v>1294.2560000000001</v>
      </c>
      <c r="Y25617" s="96">
        <f t="shared" si="4426"/>
        <v>1.4738919624151718E-3</v>
      </c>
      <c r="Z25617" s="97">
        <v>11168.74</v>
      </c>
      <c r="AA25617" s="97">
        <f t="shared" si="4417"/>
        <v>0</v>
      </c>
      <c r="AB25617" s="98">
        <v>8545.02</v>
      </c>
      <c r="AC25617" s="98">
        <f t="shared" si="4407"/>
        <v>0</v>
      </c>
      <c r="AD25617" s="99">
        <v>6872.68</v>
      </c>
      <c r="AE25617" s="99">
        <f t="shared" si="4404"/>
        <v>0</v>
      </c>
      <c r="AF25617" s="100">
        <v>27533.38</v>
      </c>
      <c r="AG25617" s="100">
        <f t="shared" si="4408"/>
        <v>0</v>
      </c>
      <c r="AH25617" s="101">
        <v>5413.62</v>
      </c>
      <c r="AI25617" s="101">
        <f t="shared" si="4430"/>
        <v>0</v>
      </c>
      <c r="AJ25617" s="102">
        <v>24709.93</v>
      </c>
      <c r="AK25617" s="102">
        <f t="shared" si="4409"/>
        <v>0</v>
      </c>
      <c r="AL25617" s="103">
        <v>1626.5150000000001</v>
      </c>
      <c r="AM25617" s="103">
        <f t="shared" si="4419"/>
        <v>7.2705754178490256E-4</v>
      </c>
      <c r="AN25617" s="104">
        <v>2452.944</v>
      </c>
      <c r="AO25617" s="104">
        <f t="shared" si="4412"/>
        <v>1.630694896023764E-6</v>
      </c>
      <c r="AP25617" s="105">
        <v>6549.7150000000001</v>
      </c>
      <c r="AQ25617" s="105">
        <f t="shared" si="4431"/>
        <v>0</v>
      </c>
      <c r="AR25617" s="106">
        <v>468.92</v>
      </c>
      <c r="AS25617" s="106">
        <f t="shared" si="4405"/>
        <v>-4.6169712657209783E-3</v>
      </c>
      <c r="AT25617" s="107">
        <v>679.25</v>
      </c>
      <c r="AU25617" s="107">
        <f t="shared" si="4406"/>
        <v>-5.2985592102561534E-4</v>
      </c>
      <c r="AV25617" s="90">
        <v>107.048</v>
      </c>
      <c r="AW25617" s="90">
        <f t="shared" si="4420"/>
        <v>0</v>
      </c>
      <c r="AX25617" s="108">
        <v>2266.91</v>
      </c>
      <c r="AY25617" s="108">
        <f t="shared" si="4427"/>
        <v>0</v>
      </c>
      <c r="AZ25617" s="109">
        <v>2207.09</v>
      </c>
      <c r="BA25617" s="109">
        <f t="shared" si="4429"/>
        <v>0</v>
      </c>
      <c r="BB25617" s="110">
        <v>323.20460000000003</v>
      </c>
      <c r="BC25617" s="110">
        <f t="shared" si="4410"/>
        <v>0</v>
      </c>
      <c r="BD25617" s="111">
        <v>3888.4830000000002</v>
      </c>
      <c r="BE25617" s="111">
        <f t="shared" si="4421"/>
        <v>0</v>
      </c>
      <c r="BF25617" s="112">
        <v>210.29</v>
      </c>
      <c r="BG25617" s="112">
        <f t="shared" si="4422"/>
        <v>1.4264996101311136E-4</v>
      </c>
    </row>
    <row r="25618" spans="1:59" ht="25" x14ac:dyDescent="0.2">
      <c r="A25618" s="83">
        <v>43879</v>
      </c>
      <c r="B25618" s="84">
        <v>2180.0700000000002</v>
      </c>
      <c r="C25618" s="85">
        <f t="shared" si="4413"/>
        <v>-2.5225365844219576E-4</v>
      </c>
      <c r="D25618" s="86">
        <v>1675.2052000000001</v>
      </c>
      <c r="E25618" s="86">
        <f t="shared" si="4411"/>
        <v>-2.429523594709011E-5</v>
      </c>
      <c r="F25618" s="87">
        <v>2105.0100000000002</v>
      </c>
      <c r="G25618" s="87">
        <f t="shared" si="4414"/>
        <v>5.2257649225353095E-5</v>
      </c>
      <c r="H25618" s="88">
        <v>2633.1432</v>
      </c>
      <c r="I25618" s="88">
        <f t="shared" si="4415"/>
        <v>-1.1491819526201217E-3</v>
      </c>
      <c r="J25618" s="89">
        <v>162.1772</v>
      </c>
      <c r="K25618" s="89">
        <f t="shared" si="4428"/>
        <v>9.7042722820338354E-3</v>
      </c>
      <c r="L25618" s="90">
        <v>215.72300000000001</v>
      </c>
      <c r="M25618" s="90">
        <f t="shared" si="4403"/>
        <v>-1.0841365035180986E-3</v>
      </c>
      <c r="N25618" s="91">
        <v>1208.52</v>
      </c>
      <c r="O25618" s="91">
        <f t="shared" si="4423"/>
        <v>-4.6230640738475597E-3</v>
      </c>
      <c r="P25618" s="92">
        <v>8558.44</v>
      </c>
      <c r="Q25618" s="92">
        <f t="shared" si="4418"/>
        <v>-6.2723223237721578E-3</v>
      </c>
      <c r="R25618" s="93">
        <v>2528.9</v>
      </c>
      <c r="S25618" s="93">
        <f t="shared" si="4416"/>
        <v>7.3241351045933555E-3</v>
      </c>
      <c r="T25618" s="94">
        <v>10266.459999999999</v>
      </c>
      <c r="U25618" s="94">
        <f t="shared" si="4424"/>
        <v>-3.7517951055563593E-3</v>
      </c>
      <c r="V25618" s="95">
        <v>8662.33</v>
      </c>
      <c r="W25618" s="95">
        <f t="shared" si="4425"/>
        <v>-5.9047268814161327E-3</v>
      </c>
      <c r="X25618" s="96">
        <v>1296.165</v>
      </c>
      <c r="Y25618" s="96">
        <f t="shared" si="4426"/>
        <v>1.7588806158839513E-4</v>
      </c>
      <c r="Z25618" s="97">
        <v>11176.65</v>
      </c>
      <c r="AA25618" s="97">
        <f t="shared" si="4417"/>
        <v>7.0797603715076058E-4</v>
      </c>
      <c r="AB25618" s="98">
        <v>8524.51</v>
      </c>
      <c r="AC25618" s="98">
        <f t="shared" si="4407"/>
        <v>2.4031136030528183E-3</v>
      </c>
      <c r="AD25618" s="99">
        <v>6853.04</v>
      </c>
      <c r="AE25618" s="99">
        <f t="shared" si="4404"/>
        <v>-2.8617826101612156E-3</v>
      </c>
      <c r="AF25618" s="100">
        <v>27447.95</v>
      </c>
      <c r="AG25618" s="100">
        <f t="shared" si="4408"/>
        <v>-3.1076028444990962E-3</v>
      </c>
      <c r="AH25618" s="101">
        <v>5403.83</v>
      </c>
      <c r="AI25618" s="101">
        <f t="shared" si="4430"/>
        <v>-1.8100389043381863E-3</v>
      </c>
      <c r="AJ25618" s="102">
        <v>24702.31</v>
      </c>
      <c r="AK25618" s="102">
        <f t="shared" si="4409"/>
        <v>-3.0842560711292447E-4</v>
      </c>
      <c r="AL25618" s="103">
        <v>1627.6980000000001</v>
      </c>
      <c r="AM25618" s="103">
        <f t="shared" si="4419"/>
        <v>5.9944013105699243E-4</v>
      </c>
      <c r="AN25618" s="104">
        <v>2438.29</v>
      </c>
      <c r="AO25618" s="104">
        <f t="shared" si="4412"/>
        <v>-5.9919618829367615E-3</v>
      </c>
      <c r="AP25618" s="105">
        <v>6522.69</v>
      </c>
      <c r="AQ25618" s="105">
        <f t="shared" si="4431"/>
        <v>-4.1346697108092965E-3</v>
      </c>
      <c r="AR25618" s="106">
        <v>466.76</v>
      </c>
      <c r="AS25618" s="106">
        <f t="shared" si="4405"/>
        <v>4.3610313248964166E-3</v>
      </c>
      <c r="AT25618" s="107">
        <v>679.49</v>
      </c>
      <c r="AU25618" s="107">
        <f t="shared" si="4406"/>
        <v>3.5326847299106201E-4</v>
      </c>
      <c r="AV25618" s="90">
        <v>107.104</v>
      </c>
      <c r="AW25618" s="90">
        <f t="shared" si="4420"/>
        <v>5.2299302622832086E-4</v>
      </c>
      <c r="AX25618" s="108">
        <v>2270.7600000000002</v>
      </c>
      <c r="AY25618" s="108">
        <f t="shared" si="4427"/>
        <v>1.696906528609385E-3</v>
      </c>
      <c r="AZ25618" s="109">
        <v>2207.8000000000002</v>
      </c>
      <c r="BA25618" s="109">
        <f t="shared" si="4429"/>
        <v>3.216388205010927E-4</v>
      </c>
      <c r="BB25618" s="110">
        <v>323.85520000000002</v>
      </c>
      <c r="BC25618" s="110">
        <f t="shared" si="4410"/>
        <v>2.0109430975199117E-3</v>
      </c>
      <c r="BD25618" s="111">
        <v>3916.0929999999998</v>
      </c>
      <c r="BE25618" s="111">
        <f t="shared" si="4421"/>
        <v>7.0753658319079298E-3</v>
      </c>
      <c r="BF25618" s="112">
        <v>210.32</v>
      </c>
      <c r="BG25618" s="112">
        <f t="shared" si="4422"/>
        <v>4.7545465360198279E-5</v>
      </c>
    </row>
    <row r="25619" spans="1:59" ht="25" x14ac:dyDescent="0.2">
      <c r="A25619" s="83">
        <v>43880</v>
      </c>
      <c r="B25619" s="84">
        <v>2183.56</v>
      </c>
      <c r="C25619" s="85">
        <f t="shared" si="4413"/>
        <v>1.5995860071306557E-3</v>
      </c>
      <c r="D25619" s="86">
        <v>1675.9314999999999</v>
      </c>
      <c r="E25619" s="86">
        <f t="shared" si="4411"/>
        <v>4.3346486663577155E-4</v>
      </c>
      <c r="F25619" s="87">
        <v>2107.9299999999998</v>
      </c>
      <c r="G25619" s="87">
        <f t="shared" si="4414"/>
        <v>1.3862055797522674E-3</v>
      </c>
      <c r="H25619" s="88">
        <v>2640.5538999999999</v>
      </c>
      <c r="I25619" s="88">
        <f t="shared" si="4415"/>
        <v>2.810440090626044E-3</v>
      </c>
      <c r="J25619" s="89">
        <v>163.17009999999999</v>
      </c>
      <c r="K25619" s="89">
        <f t="shared" si="4428"/>
        <v>6.1036503607158473E-3</v>
      </c>
      <c r="L25619" s="90">
        <v>214.672</v>
      </c>
      <c r="M25619" s="90">
        <f t="shared" si="4403"/>
        <v>-4.8838954405833329E-3</v>
      </c>
      <c r="N25619" s="91">
        <v>1214.02</v>
      </c>
      <c r="O25619" s="91">
        <f t="shared" si="4423"/>
        <v>4.5406965002673938E-3</v>
      </c>
      <c r="P25619" s="92">
        <v>8578.2800000000007</v>
      </c>
      <c r="Q25619" s="92">
        <f t="shared" si="4418"/>
        <v>2.3154966486454102E-3</v>
      </c>
      <c r="R25619" s="93">
        <v>2547.4899999999998</v>
      </c>
      <c r="S25619" s="93">
        <f t="shared" si="4416"/>
        <v>-7.6128398308756822E-3</v>
      </c>
      <c r="T25619" s="94">
        <v>10309.42</v>
      </c>
      <c r="U25619" s="94">
        <f t="shared" si="4424"/>
        <v>4.1757691456806656E-3</v>
      </c>
      <c r="V25619" s="95">
        <v>8685.25</v>
      </c>
      <c r="W25619" s="95">
        <f t="shared" si="4425"/>
        <v>2.6424450368990118E-3</v>
      </c>
      <c r="X25619" s="96">
        <v>1296.393</v>
      </c>
      <c r="Y25619" s="96">
        <f t="shared" si="4426"/>
        <v>1.3227974002102771E-3</v>
      </c>
      <c r="Z25619" s="97">
        <v>11283.79</v>
      </c>
      <c r="AA25619" s="97">
        <f t="shared" si="4417"/>
        <v>9.5404019377307164E-3</v>
      </c>
      <c r="AB25619" s="98">
        <v>8570.5</v>
      </c>
      <c r="AC25619" s="98">
        <f t="shared" si="4407"/>
        <v>-5.3805304531831105E-3</v>
      </c>
      <c r="AD25619" s="99">
        <v>6886.47</v>
      </c>
      <c r="AE25619" s="99">
        <f t="shared" si="4404"/>
        <v>4.8662675699595913E-3</v>
      </c>
      <c r="AF25619" s="100">
        <v>27415.759999999998</v>
      </c>
      <c r="AG25619" s="100">
        <f t="shared" si="4408"/>
        <v>-1.173453406405953E-3</v>
      </c>
      <c r="AH25619" s="101">
        <v>5439.25</v>
      </c>
      <c r="AI25619" s="101">
        <f t="shared" si="4430"/>
        <v>6.5332222921678784E-3</v>
      </c>
      <c r="AJ25619" s="102">
        <v>24545.33</v>
      </c>
      <c r="AK25619" s="102">
        <f t="shared" si="4409"/>
        <v>-6.3751494151464555E-3</v>
      </c>
      <c r="AL25619" s="103">
        <v>1628.674</v>
      </c>
      <c r="AM25619" s="103">
        <f t="shared" si="4419"/>
        <v>-3.7628868682111076E-3</v>
      </c>
      <c r="AN25619" s="104">
        <v>2450.36</v>
      </c>
      <c r="AO25619" s="104">
        <f t="shared" si="4412"/>
        <v>4.9379785936242834E-3</v>
      </c>
      <c r="AP25619" s="105">
        <v>6541.2830000000004</v>
      </c>
      <c r="AQ25619" s="105">
        <f t="shared" si="4431"/>
        <v>2.8464560595550291E-3</v>
      </c>
      <c r="AR25619" s="106">
        <v>468.8</v>
      </c>
      <c r="AS25619" s="106">
        <f t="shared" si="4405"/>
        <v>-4.3610313248963611E-3</v>
      </c>
      <c r="AT25619" s="107">
        <v>672.1</v>
      </c>
      <c r="AU25619" s="107">
        <f t="shared" si="4406"/>
        <v>-1.0935377803528058E-2</v>
      </c>
      <c r="AV25619" s="90">
        <v>107.07599999999999</v>
      </c>
      <c r="AW25619" s="90">
        <f t="shared" si="4420"/>
        <v>-2.6146232290147244E-4</v>
      </c>
      <c r="AX25619" s="108">
        <v>2269.42</v>
      </c>
      <c r="AY25619" s="108">
        <f t="shared" si="4427"/>
        <v>-5.90284983815108E-4</v>
      </c>
      <c r="AZ25619" s="109">
        <v>2209.79</v>
      </c>
      <c r="BA25619" s="109">
        <f t="shared" si="4429"/>
        <v>9.0094378817711848E-4</v>
      </c>
      <c r="BB25619" s="110">
        <v>323.5609</v>
      </c>
      <c r="BC25619" s="110">
        <f t="shared" si="4410"/>
        <v>-9.091526153624629E-4</v>
      </c>
      <c r="BD25619" s="111">
        <v>3908.7759999999998</v>
      </c>
      <c r="BE25619" s="111">
        <f t="shared" si="4421"/>
        <v>-1.8701915987785623E-3</v>
      </c>
      <c r="BF25619" s="112">
        <v>210.33</v>
      </c>
      <c r="BG25619" s="112">
        <f t="shared" si="4422"/>
        <v>4.7543204896387362E-5</v>
      </c>
    </row>
    <row r="25620" spans="1:59" ht="25" x14ac:dyDescent="0.2">
      <c r="A25620" s="83">
        <v>43881</v>
      </c>
      <c r="B25620" s="84">
        <v>2179.52</v>
      </c>
      <c r="C25620" s="85">
        <f t="shared" si="4413"/>
        <v>-1.8519033135370379E-3</v>
      </c>
      <c r="D25620" s="86">
        <v>1675.5875000000001</v>
      </c>
      <c r="E25620" s="86">
        <f t="shared" si="4411"/>
        <v>-2.0528005433225583E-4</v>
      </c>
      <c r="F25620" s="87">
        <v>2105.0300000000002</v>
      </c>
      <c r="G25620" s="87">
        <f t="shared" si="4414"/>
        <v>-1.3767044823753854E-3</v>
      </c>
      <c r="H25620" s="88">
        <v>2631.5787999999998</v>
      </c>
      <c r="I25620" s="88">
        <f t="shared" si="4415"/>
        <v>-3.4047354954143392E-3</v>
      </c>
      <c r="J25620" s="89">
        <v>162.4205</v>
      </c>
      <c r="K25620" s="89">
        <f t="shared" si="4428"/>
        <v>-4.6045636724044861E-3</v>
      </c>
      <c r="L25620" s="90">
        <v>215.36600000000001</v>
      </c>
      <c r="M25620" s="90">
        <f t="shared" si="4403"/>
        <v>3.2276245470499146E-3</v>
      </c>
      <c r="N25620" s="91">
        <v>1208.2</v>
      </c>
      <c r="O25620" s="91">
        <f t="shared" si="4423"/>
        <v>-4.8055182436800891E-3</v>
      </c>
      <c r="P25620" s="92">
        <v>8517.57</v>
      </c>
      <c r="Q25620" s="92">
        <f t="shared" si="4418"/>
        <v>-7.1023383102203031E-3</v>
      </c>
      <c r="R25620" s="93">
        <v>2528.17</v>
      </c>
      <c r="S25620" s="93">
        <f t="shared" si="4416"/>
        <v>-9.9218126079859189E-3</v>
      </c>
      <c r="T25620" s="94">
        <v>10263.81</v>
      </c>
      <c r="U25620" s="94">
        <f t="shared" si="4424"/>
        <v>-4.4339245439991232E-3</v>
      </c>
      <c r="V25620" s="95">
        <v>8631.11</v>
      </c>
      <c r="W25620" s="95">
        <f t="shared" si="4425"/>
        <v>-6.2530666271492846E-3</v>
      </c>
      <c r="X25620" s="96">
        <v>1298.1089999999999</v>
      </c>
      <c r="Y25620" s="96">
        <f t="shared" si="4426"/>
        <v>2.5397019789515671E-3</v>
      </c>
      <c r="Z25620" s="97">
        <v>11178.51</v>
      </c>
      <c r="AA25620" s="97">
        <f t="shared" si="4417"/>
        <v>-9.3739974025548213E-3</v>
      </c>
      <c r="AB25620" s="98">
        <v>8588.6200000000008</v>
      </c>
      <c r="AC25620" s="98">
        <f t="shared" si="4407"/>
        <v>-2.1119972044492175E-3</v>
      </c>
      <c r="AD25620" s="99">
        <v>6860.52</v>
      </c>
      <c r="AE25620" s="99">
        <f t="shared" si="4404"/>
        <v>-3.7753764021236859E-3</v>
      </c>
      <c r="AF25620" s="100">
        <v>27639.33</v>
      </c>
      <c r="AG25620" s="100">
        <f t="shared" si="4408"/>
        <v>8.1217278523861031E-3</v>
      </c>
      <c r="AH25620" s="101">
        <v>5404.31</v>
      </c>
      <c r="AI25620" s="101">
        <f t="shared" si="4430"/>
        <v>-6.4444003486482772E-3</v>
      </c>
      <c r="AJ25620" s="102">
        <v>24558.43</v>
      </c>
      <c r="AK25620" s="102">
        <f t="shared" si="4409"/>
        <v>5.3356404115625759E-4</v>
      </c>
      <c r="AL25620" s="103">
        <v>1622.557</v>
      </c>
      <c r="AM25620" s="103">
        <f t="shared" si="4419"/>
        <v>-8.3804879243134147E-3</v>
      </c>
      <c r="AN25620" s="104">
        <v>2444.9899999999998</v>
      </c>
      <c r="AO25620" s="104">
        <f t="shared" si="4412"/>
        <v>-2.1939195987802831E-3</v>
      </c>
      <c r="AP25620" s="105">
        <v>6537.7340000000004</v>
      </c>
      <c r="AQ25620" s="105">
        <f t="shared" si="4431"/>
        <v>-5.4270134936066923E-4</v>
      </c>
      <c r="AR25620" s="106">
        <v>466.76</v>
      </c>
      <c r="AS25620" s="106">
        <f t="shared" si="4405"/>
        <v>-7.2461748013046539E-3</v>
      </c>
      <c r="AT25620" s="107">
        <v>677.01</v>
      </c>
      <c r="AU25620" s="107">
        <f t="shared" si="4406"/>
        <v>7.2789048760083476E-3</v>
      </c>
      <c r="AV25620" s="90">
        <v>107.14100000000001</v>
      </c>
      <c r="AW25620" s="90">
        <f t="shared" si="4420"/>
        <v>6.0686128547104252E-4</v>
      </c>
      <c r="AX25620" s="108">
        <v>2273.8200000000002</v>
      </c>
      <c r="AY25620" s="108">
        <f t="shared" si="4427"/>
        <v>1.9369442845381651E-3</v>
      </c>
      <c r="AZ25620" s="109">
        <v>2210.1799999999998</v>
      </c>
      <c r="BA25620" s="109">
        <f t="shared" si="4429"/>
        <v>1.7647178646556082E-4</v>
      </c>
      <c r="BB25620" s="110">
        <v>324.25470000000001</v>
      </c>
      <c r="BC25620" s="110">
        <f t="shared" si="4410"/>
        <v>2.1419683788550131E-3</v>
      </c>
      <c r="BD25620" s="111">
        <v>3941.337</v>
      </c>
      <c r="BE25620" s="111">
        <f t="shared" si="4421"/>
        <v>8.2957243378591547E-3</v>
      </c>
      <c r="BF25620" s="112">
        <v>210.34</v>
      </c>
      <c r="BG25620" s="112">
        <f t="shared" si="4422"/>
        <v>9.5079629261026345E-5</v>
      </c>
    </row>
    <row r="25621" spans="1:59" ht="25" x14ac:dyDescent="0.2">
      <c r="A25621" s="83">
        <v>43882</v>
      </c>
      <c r="B25621" s="84">
        <v>2172.0100000000002</v>
      </c>
      <c r="C25621" s="85">
        <f t="shared" si="4413"/>
        <v>-3.4516629581605686E-3</v>
      </c>
      <c r="D25621" s="86">
        <v>1674.4971</v>
      </c>
      <c r="E25621" s="86">
        <f t="shared" si="4411"/>
        <v>-6.5096865822769699E-4</v>
      </c>
      <c r="F25621" s="87">
        <v>2099.19</v>
      </c>
      <c r="G25621" s="87">
        <f t="shared" si="4414"/>
        <v>-2.7781627774877441E-3</v>
      </c>
      <c r="H25621" s="88">
        <v>2617.7345999999998</v>
      </c>
      <c r="I25621" s="88">
        <f t="shared" si="4415"/>
        <v>-5.2746830082909179E-3</v>
      </c>
      <c r="J25621" s="89">
        <v>162.50659999999999</v>
      </c>
      <c r="K25621" s="89">
        <f t="shared" si="4428"/>
        <v>5.2996504148263436E-4</v>
      </c>
      <c r="L25621" s="90">
        <v>214.86699999999999</v>
      </c>
      <c r="M25621" s="90">
        <f t="shared" si="4403"/>
        <v>-2.3196743334672329E-3</v>
      </c>
      <c r="N25621" s="91">
        <v>1199.1600000000001</v>
      </c>
      <c r="O25621" s="91">
        <f t="shared" si="4423"/>
        <v>-7.5103370429425061E-3</v>
      </c>
      <c r="P25621" s="92">
        <v>8514.3799999999992</v>
      </c>
      <c r="Q25621" s="92">
        <f t="shared" si="4418"/>
        <v>-3.7459011297022872E-4</v>
      </c>
      <c r="R25621" s="93">
        <v>2503.21</v>
      </c>
      <c r="S25621" s="93">
        <f t="shared" si="4416"/>
        <v>0</v>
      </c>
      <c r="T25621" s="94">
        <v>10190.34</v>
      </c>
      <c r="U25621" s="94">
        <f t="shared" si="4424"/>
        <v>-7.1839031172205685E-3</v>
      </c>
      <c r="V25621" s="95">
        <v>8623.7800000000007</v>
      </c>
      <c r="W25621" s="95">
        <f t="shared" si="4425"/>
        <v>-8.4961427640824325E-4</v>
      </c>
      <c r="X25621" s="96">
        <v>1301.4100000000001</v>
      </c>
      <c r="Y25621" s="96">
        <f t="shared" si="4426"/>
        <v>0</v>
      </c>
      <c r="Z25621" s="97">
        <v>10968.19</v>
      </c>
      <c r="AA25621" s="97">
        <f t="shared" si="4417"/>
        <v>-1.8993919910404247E-2</v>
      </c>
      <c r="AB25621" s="98">
        <v>8500.57</v>
      </c>
      <c r="AC25621" s="98">
        <f t="shared" si="4407"/>
        <v>1.0304851097966045E-2</v>
      </c>
      <c r="AD25621" s="99">
        <v>6788.6</v>
      </c>
      <c r="AE25621" s="99">
        <f t="shared" si="4404"/>
        <v>-1.05385058698294E-2</v>
      </c>
      <c r="AF25621" s="100">
        <v>27465.55</v>
      </c>
      <c r="AG25621" s="100">
        <f t="shared" si="4408"/>
        <v>-6.3072662930618358E-3</v>
      </c>
      <c r="AH25621" s="101">
        <v>5321.96</v>
      </c>
      <c r="AI25621" s="101">
        <f t="shared" si="4430"/>
        <v>-1.5355126811713431E-2</v>
      </c>
      <c r="AJ25621" s="102">
        <v>24522.23</v>
      </c>
      <c r="AK25621" s="102">
        <f t="shared" si="4409"/>
        <v>-1.4751230551598839E-3</v>
      </c>
      <c r="AL25621" s="103">
        <v>1609.0160000000001</v>
      </c>
      <c r="AM25621" s="103">
        <f t="shared" si="4419"/>
        <v>0</v>
      </c>
      <c r="AN25621" s="104">
        <v>2424.36</v>
      </c>
      <c r="AO25621" s="104">
        <f t="shared" si="4412"/>
        <v>-8.4734609076067228E-3</v>
      </c>
      <c r="AP25621" s="105">
        <v>6506.7150000000001</v>
      </c>
      <c r="AQ25621" s="105">
        <f t="shared" si="4431"/>
        <v>-4.7559016815775148E-3</v>
      </c>
      <c r="AR25621" s="106">
        <v>463.39</v>
      </c>
      <c r="AS25621" s="106">
        <f t="shared" si="4405"/>
        <v>0</v>
      </c>
      <c r="AT25621" s="107">
        <v>678.25</v>
      </c>
      <c r="AU25621" s="107">
        <f t="shared" si="4406"/>
        <v>1.8299076871126101E-3</v>
      </c>
      <c r="AV25621" s="90">
        <v>107.22799999999999</v>
      </c>
      <c r="AW25621" s="90">
        <f t="shared" si="4420"/>
        <v>8.116845698447813E-4</v>
      </c>
      <c r="AX25621" s="108">
        <v>2279.91</v>
      </c>
      <c r="AY25621" s="108">
        <f t="shared" si="4427"/>
        <v>2.6747319804868433E-3</v>
      </c>
      <c r="AZ25621" s="109">
        <v>2209.12</v>
      </c>
      <c r="BA25621" s="109">
        <f t="shared" si="4429"/>
        <v>-4.797139910518795E-4</v>
      </c>
      <c r="BB25621" s="110">
        <v>325.16680000000002</v>
      </c>
      <c r="BC25621" s="110">
        <f t="shared" si="4410"/>
        <v>2.8089633611656181E-3</v>
      </c>
      <c r="BD25621" s="111">
        <v>3980.6779999999999</v>
      </c>
      <c r="BE25621" s="111">
        <f t="shared" si="4421"/>
        <v>9.9321506983920914E-3</v>
      </c>
      <c r="BF25621" s="112">
        <v>210.36</v>
      </c>
      <c r="BG25621" s="112">
        <f t="shared" si="4422"/>
        <v>0</v>
      </c>
    </row>
    <row r="25622" spans="1:59" ht="25" x14ac:dyDescent="0.2">
      <c r="A25622" s="83">
        <v>43883</v>
      </c>
      <c r="B25622" s="84">
        <v>2172.0100000000002</v>
      </c>
      <c r="C25622" s="85">
        <f t="shared" si="4413"/>
        <v>0</v>
      </c>
      <c r="D25622" s="86">
        <v>1674.4971</v>
      </c>
      <c r="E25622" s="86">
        <f t="shared" si="4411"/>
        <v>0</v>
      </c>
      <c r="F25622" s="87">
        <v>2099.19</v>
      </c>
      <c r="G25622" s="87">
        <f t="shared" si="4414"/>
        <v>0</v>
      </c>
      <c r="H25622" s="88">
        <v>2617.7345999999998</v>
      </c>
      <c r="I25622" s="88">
        <f t="shared" si="4415"/>
        <v>0</v>
      </c>
      <c r="J25622" s="89">
        <v>162.50659999999999</v>
      </c>
      <c r="K25622" s="89">
        <f t="shared" si="4428"/>
        <v>0</v>
      </c>
      <c r="L25622" s="90">
        <v>214.86699999999999</v>
      </c>
      <c r="M25622" s="90">
        <f t="shared" si="4403"/>
        <v>0</v>
      </c>
      <c r="N25622" s="91">
        <v>1199.1600000000001</v>
      </c>
      <c r="O25622" s="91">
        <f t="shared" si="4423"/>
        <v>0</v>
      </c>
      <c r="P25622" s="92">
        <v>8514.3799999999992</v>
      </c>
      <c r="Q25622" s="92">
        <f t="shared" si="4418"/>
        <v>0</v>
      </c>
      <c r="R25622" s="93">
        <v>2503.21</v>
      </c>
      <c r="S25622" s="93">
        <f t="shared" si="4416"/>
        <v>0</v>
      </c>
      <c r="T25622" s="94">
        <v>10190.34</v>
      </c>
      <c r="U25622" s="94">
        <f t="shared" si="4424"/>
        <v>0</v>
      </c>
      <c r="V25622" s="95">
        <v>8623.7800000000007</v>
      </c>
      <c r="W25622" s="95">
        <f t="shared" si="4425"/>
        <v>0</v>
      </c>
      <c r="X25622" s="96">
        <v>1301.4100000000001</v>
      </c>
      <c r="Y25622" s="96">
        <f t="shared" si="4426"/>
        <v>0</v>
      </c>
      <c r="Z25622" s="97">
        <v>10968.19</v>
      </c>
      <c r="AA25622" s="97">
        <f t="shared" si="4417"/>
        <v>0</v>
      </c>
      <c r="AB25622" s="98">
        <v>8500.57</v>
      </c>
      <c r="AC25622" s="98">
        <f t="shared" si="4407"/>
        <v>0</v>
      </c>
      <c r="AD25622" s="99">
        <v>6788.6</v>
      </c>
      <c r="AE25622" s="99">
        <f t="shared" si="4404"/>
        <v>0</v>
      </c>
      <c r="AF25622" s="100">
        <v>27465.55</v>
      </c>
      <c r="AG25622" s="100">
        <f t="shared" si="4408"/>
        <v>0</v>
      </c>
      <c r="AH25622" s="101">
        <v>5321.96</v>
      </c>
      <c r="AI25622" s="101">
        <f t="shared" si="4430"/>
        <v>0</v>
      </c>
      <c r="AJ25622" s="102">
        <v>24522.23</v>
      </c>
      <c r="AK25622" s="102">
        <f t="shared" si="4409"/>
        <v>0</v>
      </c>
      <c r="AL25622" s="103">
        <v>1609.0160000000001</v>
      </c>
      <c r="AM25622" s="103">
        <f t="shared" si="4419"/>
        <v>0</v>
      </c>
      <c r="AN25622" s="104">
        <v>2424.36</v>
      </c>
      <c r="AO25622" s="104">
        <f t="shared" si="4412"/>
        <v>0</v>
      </c>
      <c r="AP25622" s="105">
        <v>6506.7150000000001</v>
      </c>
      <c r="AQ25622" s="105">
        <f t="shared" si="4431"/>
        <v>0</v>
      </c>
      <c r="AR25622" s="106">
        <v>463.39</v>
      </c>
      <c r="AS25622" s="106">
        <f t="shared" si="4405"/>
        <v>0</v>
      </c>
      <c r="AT25622" s="107">
        <v>678.25</v>
      </c>
      <c r="AU25622" s="107">
        <f t="shared" si="4406"/>
        <v>0</v>
      </c>
      <c r="AV25622" s="90">
        <v>107.22799999999999</v>
      </c>
      <c r="AW25622" s="90">
        <f t="shared" si="4420"/>
        <v>0</v>
      </c>
      <c r="AX25622" s="108">
        <v>2279.91</v>
      </c>
      <c r="AY25622" s="108">
        <f t="shared" si="4427"/>
        <v>0</v>
      </c>
      <c r="AZ25622" s="109">
        <v>2209.12</v>
      </c>
      <c r="BA25622" s="109">
        <f t="shared" si="4429"/>
        <v>0</v>
      </c>
      <c r="BB25622" s="110">
        <v>325.16680000000002</v>
      </c>
      <c r="BC25622" s="110">
        <f t="shared" si="4410"/>
        <v>0</v>
      </c>
      <c r="BD25622" s="111">
        <v>3980.6779999999999</v>
      </c>
      <c r="BE25622" s="111">
        <f t="shared" si="4421"/>
        <v>0</v>
      </c>
      <c r="BF25622" s="112">
        <v>210.36</v>
      </c>
      <c r="BG25622" s="112">
        <f t="shared" si="4422"/>
        <v>0</v>
      </c>
    </row>
    <row r="25623" spans="1:59" ht="25" x14ac:dyDescent="0.2">
      <c r="A25623" s="83">
        <v>43884</v>
      </c>
      <c r="B25623" s="84">
        <v>2172.0100000000002</v>
      </c>
      <c r="C25623" s="85">
        <f t="shared" si="4413"/>
        <v>0</v>
      </c>
      <c r="D25623" s="86">
        <v>1674.4971</v>
      </c>
      <c r="E25623" s="86">
        <f t="shared" si="4411"/>
        <v>0</v>
      </c>
      <c r="F25623" s="87">
        <v>2099.19</v>
      </c>
      <c r="G25623" s="87">
        <f t="shared" si="4414"/>
        <v>0</v>
      </c>
      <c r="H25623" s="88">
        <v>2617.7345999999998</v>
      </c>
      <c r="I25623" s="88">
        <f t="shared" si="4415"/>
        <v>0</v>
      </c>
      <c r="J25623" s="89">
        <v>162.50659999999999</v>
      </c>
      <c r="K25623" s="89">
        <f t="shared" si="4428"/>
        <v>0</v>
      </c>
      <c r="L25623" s="90">
        <v>214.86699999999999</v>
      </c>
      <c r="M25623" s="90">
        <f t="shared" ref="M25623:M25686" si="4432">LN(L25623/L25622)</f>
        <v>0</v>
      </c>
      <c r="N25623" s="91">
        <v>1199.1600000000001</v>
      </c>
      <c r="O25623" s="91">
        <f t="shared" si="4423"/>
        <v>0</v>
      </c>
      <c r="P25623" s="92">
        <v>8514.3799999999992</v>
      </c>
      <c r="Q25623" s="92">
        <f t="shared" si="4418"/>
        <v>0</v>
      </c>
      <c r="R25623" s="93">
        <v>2503.21</v>
      </c>
      <c r="S25623" s="93">
        <f t="shared" si="4416"/>
        <v>-2.7003116487573607E-2</v>
      </c>
      <c r="T25623" s="94">
        <v>10190.34</v>
      </c>
      <c r="U25623" s="94">
        <f t="shared" si="4424"/>
        <v>0</v>
      </c>
      <c r="V25623" s="95">
        <v>8623.7800000000007</v>
      </c>
      <c r="W25623" s="95">
        <f t="shared" si="4425"/>
        <v>0</v>
      </c>
      <c r="X25623" s="96">
        <v>1301.4100000000001</v>
      </c>
      <c r="Y25623" s="96">
        <f t="shared" si="4426"/>
        <v>3.5827582886942331E-3</v>
      </c>
      <c r="Z25623" s="97">
        <v>10968.19</v>
      </c>
      <c r="AA25623" s="97">
        <f t="shared" si="4417"/>
        <v>0</v>
      </c>
      <c r="AB25623" s="98">
        <v>8500.57</v>
      </c>
      <c r="AC25623" s="98">
        <f t="shared" si="4407"/>
        <v>0</v>
      </c>
      <c r="AD25623" s="99">
        <v>6788.6</v>
      </c>
      <c r="AE25623" s="99">
        <f t="shared" si="4404"/>
        <v>0</v>
      </c>
      <c r="AF25623" s="100">
        <v>27465.55</v>
      </c>
      <c r="AG25623" s="100">
        <f t="shared" si="4408"/>
        <v>0</v>
      </c>
      <c r="AH25623" s="101">
        <v>5321.96</v>
      </c>
      <c r="AI25623" s="101">
        <f t="shared" si="4430"/>
        <v>0</v>
      </c>
      <c r="AJ25623" s="102">
        <v>24522.23</v>
      </c>
      <c r="AK25623" s="102">
        <f t="shared" si="4409"/>
        <v>0</v>
      </c>
      <c r="AL25623" s="103">
        <v>1609.0160000000001</v>
      </c>
      <c r="AM25623" s="103">
        <f t="shared" si="4419"/>
        <v>-2.785776209938115E-2</v>
      </c>
      <c r="AN25623" s="104">
        <v>2424.36</v>
      </c>
      <c r="AO25623" s="104">
        <f t="shared" si="4412"/>
        <v>0</v>
      </c>
      <c r="AP25623" s="105">
        <v>6506.7150000000001</v>
      </c>
      <c r="AQ25623" s="105">
        <f t="shared" si="4431"/>
        <v>0</v>
      </c>
      <c r="AR25623" s="106">
        <v>463.39</v>
      </c>
      <c r="AS25623" s="106">
        <f t="shared" si="4405"/>
        <v>-2.9165905914191739E-2</v>
      </c>
      <c r="AT25623" s="107">
        <v>678.25</v>
      </c>
      <c r="AU25623" s="107">
        <f t="shared" si="4406"/>
        <v>0</v>
      </c>
      <c r="AV25623" s="90">
        <v>107.22799999999999</v>
      </c>
      <c r="AW25623" s="90">
        <f t="shared" si="4420"/>
        <v>0</v>
      </c>
      <c r="AX25623" s="108">
        <v>2279.91</v>
      </c>
      <c r="AY25623" s="108">
        <f t="shared" si="4427"/>
        <v>0</v>
      </c>
      <c r="AZ25623" s="109">
        <v>2209.12</v>
      </c>
      <c r="BA25623" s="109">
        <f t="shared" si="4429"/>
        <v>0</v>
      </c>
      <c r="BB25623" s="110">
        <v>325.16680000000002</v>
      </c>
      <c r="BC25623" s="110">
        <f t="shared" si="4410"/>
        <v>0</v>
      </c>
      <c r="BD25623" s="111">
        <v>3980.6779999999999</v>
      </c>
      <c r="BE25623" s="111">
        <f t="shared" si="4421"/>
        <v>0</v>
      </c>
      <c r="BF25623" s="112">
        <v>210.36</v>
      </c>
      <c r="BG25623" s="112">
        <f t="shared" si="4422"/>
        <v>1.901321424113497E-4</v>
      </c>
    </row>
    <row r="25624" spans="1:59" ht="25" x14ac:dyDescent="0.2">
      <c r="A25624" s="83">
        <v>43885</v>
      </c>
      <c r="B25624" s="84">
        <v>2140</v>
      </c>
      <c r="C25624" s="85">
        <f t="shared" si="4413"/>
        <v>-1.4847177078895787E-2</v>
      </c>
      <c r="D25624" s="86">
        <v>1669.7823000000001</v>
      </c>
      <c r="E25624" s="86">
        <f t="shared" si="4411"/>
        <v>-2.8196227406487077E-3</v>
      </c>
      <c r="F25624" s="87">
        <v>2075.38</v>
      </c>
      <c r="G25624" s="87">
        <f t="shared" si="4414"/>
        <v>-1.1407286590706741E-2</v>
      </c>
      <c r="H25624" s="88">
        <v>2559.7550999999999</v>
      </c>
      <c r="I25624" s="88">
        <f t="shared" si="4415"/>
        <v>-2.2397697400540248E-2</v>
      </c>
      <c r="J25624" s="89">
        <v>159.65129999999999</v>
      </c>
      <c r="K25624" s="89">
        <f t="shared" si="4428"/>
        <v>-1.7726554389584502E-2</v>
      </c>
      <c r="L25624" s="90">
        <v>212.626</v>
      </c>
      <c r="M25624" s="90">
        <f t="shared" si="4432"/>
        <v>-1.0484478240918194E-2</v>
      </c>
      <c r="N25624" s="91">
        <v>1163.8</v>
      </c>
      <c r="O25624" s="91">
        <f t="shared" si="4423"/>
        <v>-2.9930798439128874E-2</v>
      </c>
      <c r="P25624" s="92">
        <v>8309.8799999999992</v>
      </c>
      <c r="Q25624" s="92">
        <f t="shared" si="4418"/>
        <v>-2.431133045029996E-2</v>
      </c>
      <c r="R25624" s="93">
        <v>2436.52</v>
      </c>
      <c r="S25624" s="93">
        <f t="shared" si="4416"/>
        <v>1.2018122969020121E-3</v>
      </c>
      <c r="T25624" s="94">
        <v>9885.98</v>
      </c>
      <c r="U25624" s="94">
        <f t="shared" si="4424"/>
        <v>-3.0322620903337805E-2</v>
      </c>
      <c r="V25624" s="95">
        <v>8420.6299999999992</v>
      </c>
      <c r="W25624" s="95">
        <f t="shared" si="4425"/>
        <v>-2.3838856329217291E-2</v>
      </c>
      <c r="X25624" s="96">
        <v>1306.0809999999999</v>
      </c>
      <c r="Y25624" s="96">
        <f t="shared" si="4426"/>
        <v>1.4100970008711293E-3</v>
      </c>
      <c r="Z25624" s="97">
        <v>10542.08</v>
      </c>
      <c r="AA25624" s="97">
        <f t="shared" si="4417"/>
        <v>-3.9624398134709846E-2</v>
      </c>
      <c r="AB25624" s="98">
        <v>8244.9</v>
      </c>
      <c r="AC25624" s="98">
        <f t="shared" si="4407"/>
        <v>3.0538392696212412E-2</v>
      </c>
      <c r="AD25624" s="99">
        <v>6561.94</v>
      </c>
      <c r="AE25624" s="99">
        <f t="shared" ref="AE25624:AE25687" si="4433">LN(AD25624/AD25623)</f>
        <v>-3.3958443801115484E-2</v>
      </c>
      <c r="AF25624" s="100">
        <v>26613.87</v>
      </c>
      <c r="AG25624" s="100">
        <f t="shared" si="4408"/>
        <v>-3.1499983618617215E-2</v>
      </c>
      <c r="AH25624" s="101">
        <v>5132.3</v>
      </c>
      <c r="AI25624" s="101">
        <f t="shared" si="4430"/>
        <v>-3.6287754768940896E-2</v>
      </c>
      <c r="AJ25624" s="102">
        <v>24092.33</v>
      </c>
      <c r="AK25624" s="102">
        <f t="shared" si="4409"/>
        <v>-1.7686520518444937E-2</v>
      </c>
      <c r="AL25624" s="103">
        <v>1564.8109999999999</v>
      </c>
      <c r="AM25624" s="103">
        <f t="shared" si="4419"/>
        <v>-2.6335389471661173E-2</v>
      </c>
      <c r="AN25624" s="104">
        <v>2343.35</v>
      </c>
      <c r="AO25624" s="104">
        <f t="shared" si="4412"/>
        <v>-3.3986042526610076E-2</v>
      </c>
      <c r="AP25624" s="105">
        <v>6306.9319999999998</v>
      </c>
      <c r="AQ25624" s="105">
        <f t="shared" si="4431"/>
        <v>-3.118537461570332E-2</v>
      </c>
      <c r="AR25624" s="106">
        <v>450.07</v>
      </c>
      <c r="AS25624" s="106">
        <f t="shared" si="4405"/>
        <v>-2.3310450035645684E-2</v>
      </c>
      <c r="AT25624" s="107">
        <v>669.46</v>
      </c>
      <c r="AU25624" s="107">
        <f t="shared" si="4406"/>
        <v>-1.3044534271845555E-2</v>
      </c>
      <c r="AV25624" s="90">
        <v>107.41</v>
      </c>
      <c r="AW25624" s="90">
        <f t="shared" si="4420"/>
        <v>1.6958790486252897E-3</v>
      </c>
      <c r="AX25624" s="108">
        <v>2287.94</v>
      </c>
      <c r="AY25624" s="108">
        <f t="shared" si="4427"/>
        <v>3.5158808944461542E-3</v>
      </c>
      <c r="AZ25624" s="109">
        <v>2194.31</v>
      </c>
      <c r="BA25624" s="109">
        <f t="shared" si="4429"/>
        <v>-6.7265998744056995E-3</v>
      </c>
      <c r="BB25624" s="110">
        <v>326.55709999999999</v>
      </c>
      <c r="BC25624" s="110">
        <f t="shared" si="4410"/>
        <v>4.2665371302414634E-3</v>
      </c>
      <c r="BD25624" s="111">
        <v>4042.634</v>
      </c>
      <c r="BE25624" s="111">
        <f t="shared" si="4421"/>
        <v>1.5444303177397797E-2</v>
      </c>
      <c r="BF25624" s="112">
        <v>210.4</v>
      </c>
      <c r="BG25624" s="112">
        <f t="shared" si="4422"/>
        <v>9.5052516586822687E-5</v>
      </c>
    </row>
    <row r="25625" spans="1:59" ht="25" x14ac:dyDescent="0.2">
      <c r="A25625" s="83">
        <v>43886</v>
      </c>
      <c r="B25625" s="84">
        <v>2112.27</v>
      </c>
      <c r="C25625" s="85">
        <f t="shared" si="4413"/>
        <v>-1.3042630451606798E-2</v>
      </c>
      <c r="D25625" s="86">
        <v>1664.7842000000001</v>
      </c>
      <c r="E25625" s="86">
        <f t="shared" si="4411"/>
        <v>-2.9977532269706924E-3</v>
      </c>
      <c r="F25625" s="87">
        <v>2053.4899999999998</v>
      </c>
      <c r="G25625" s="87">
        <f t="shared" si="4414"/>
        <v>-1.0603484778047845E-2</v>
      </c>
      <c r="H25625" s="88">
        <v>2509.7538</v>
      </c>
      <c r="I25625" s="88">
        <f t="shared" si="4415"/>
        <v>-1.9726929169490755E-2</v>
      </c>
      <c r="J25625" s="89">
        <v>158.185</v>
      </c>
      <c r="K25625" s="89">
        <f t="shared" si="4428"/>
        <v>-9.2268277896104204E-3</v>
      </c>
      <c r="L25625" s="90">
        <v>210.12899999999999</v>
      </c>
      <c r="M25625" s="90">
        <f t="shared" si="4432"/>
        <v>-1.181312598526486E-2</v>
      </c>
      <c r="N25625" s="91">
        <v>1136.97</v>
      </c>
      <c r="O25625" s="91">
        <f t="shared" si="4423"/>
        <v>-2.3323684044404006E-2</v>
      </c>
      <c r="P25625" s="92">
        <v>8157.32</v>
      </c>
      <c r="Q25625" s="92">
        <f t="shared" si="4418"/>
        <v>-1.8529484671808184E-2</v>
      </c>
      <c r="R25625" s="93">
        <v>2439.4499999999998</v>
      </c>
      <c r="S25625" s="93">
        <f t="shared" si="4416"/>
        <v>-1.2556729336269334E-2</v>
      </c>
      <c r="T25625" s="94">
        <v>9626.02</v>
      </c>
      <c r="U25625" s="94">
        <f t="shared" si="4424"/>
        <v>-2.6647743234832315E-2</v>
      </c>
      <c r="V25625" s="95">
        <v>8262.35</v>
      </c>
      <c r="W25625" s="95">
        <f t="shared" si="4425"/>
        <v>-1.8975596606587403E-2</v>
      </c>
      <c r="X25625" s="96">
        <v>1307.924</v>
      </c>
      <c r="Y25625" s="96">
        <f t="shared" si="4426"/>
        <v>8.9450738123703535E-5</v>
      </c>
      <c r="Z25625" s="97">
        <v>10257.89</v>
      </c>
      <c r="AA25625" s="97">
        <f t="shared" si="4417"/>
        <v>-2.7327701525370143E-2</v>
      </c>
      <c r="AB25625" s="98">
        <v>7960.47</v>
      </c>
      <c r="AC25625" s="98">
        <f t="shared" si="4407"/>
        <v>3.5106784035923579E-2</v>
      </c>
      <c r="AD25625" s="99">
        <v>6363.37</v>
      </c>
      <c r="AE25625" s="99">
        <f t="shared" si="4433"/>
        <v>-3.0728179711216125E-2</v>
      </c>
      <c r="AF25625" s="100">
        <v>25597.26</v>
      </c>
      <c r="AG25625" s="100">
        <f t="shared" si="4408"/>
        <v>-3.8947193955178858E-2</v>
      </c>
      <c r="AH25625" s="101">
        <v>4983.1400000000003</v>
      </c>
      <c r="AI25625" s="101">
        <f t="shared" si="4430"/>
        <v>-2.9493687357492148E-2</v>
      </c>
      <c r="AJ25625" s="102">
        <v>23483.26</v>
      </c>
      <c r="AK25625" s="102">
        <f t="shared" si="4409"/>
        <v>-2.5605705691020025E-2</v>
      </c>
      <c r="AL25625" s="103">
        <v>1524.1389999999999</v>
      </c>
      <c r="AM25625" s="103">
        <f t="shared" si="4419"/>
        <v>-4.9092216692493947E-3</v>
      </c>
      <c r="AN25625" s="104">
        <v>2266.3000000000002</v>
      </c>
      <c r="AO25625" s="104">
        <f t="shared" si="4412"/>
        <v>-3.3432983781956582E-2</v>
      </c>
      <c r="AP25625" s="105">
        <v>6107.1239999999998</v>
      </c>
      <c r="AQ25625" s="105">
        <f t="shared" si="4431"/>
        <v>-3.2193387348841827E-2</v>
      </c>
      <c r="AR25625" s="106">
        <v>439.7</v>
      </c>
      <c r="AS25625" s="106">
        <f t="shared" si="4405"/>
        <v>-6.5027894426606956E-3</v>
      </c>
      <c r="AT25625" s="107">
        <v>654.38</v>
      </c>
      <c r="AU25625" s="107">
        <f t="shared" si="4406"/>
        <v>-2.2783194792884688E-2</v>
      </c>
      <c r="AV25625" s="90">
        <v>107.536</v>
      </c>
      <c r="AW25625" s="90">
        <f t="shared" si="4420"/>
        <v>1.1723876176544946E-3</v>
      </c>
      <c r="AX25625" s="108">
        <v>2292.14</v>
      </c>
      <c r="AY25625" s="108">
        <f t="shared" si="4427"/>
        <v>1.8340296140165909E-3</v>
      </c>
      <c r="AZ25625" s="109">
        <v>2188.52</v>
      </c>
      <c r="BA25625" s="109">
        <f t="shared" si="4429"/>
        <v>-2.6421300247831195E-3</v>
      </c>
      <c r="BB25625" s="110">
        <v>326.37540000000001</v>
      </c>
      <c r="BC25625" s="110">
        <f t="shared" si="4410"/>
        <v>-5.5656596873438966E-4</v>
      </c>
      <c r="BD25625" s="111">
        <v>4068.5729999999999</v>
      </c>
      <c r="BE25625" s="111">
        <f t="shared" si="4421"/>
        <v>6.3958640000171697E-3</v>
      </c>
      <c r="BF25625" s="112">
        <v>210.42</v>
      </c>
      <c r="BG25625" s="112">
        <f t="shared" si="4422"/>
        <v>4.7522870390332044E-5</v>
      </c>
    </row>
    <row r="25626" spans="1:59" ht="25" x14ac:dyDescent="0.2">
      <c r="A25626" s="83">
        <v>43887</v>
      </c>
      <c r="B25626" s="84">
        <v>2107.34</v>
      </c>
      <c r="C25626" s="85">
        <f t="shared" si="4413"/>
        <v>-2.3367099060042037E-3</v>
      </c>
      <c r="D25626" s="86">
        <v>1664.5771</v>
      </c>
      <c r="E25626" s="86">
        <f t="shared" si="4411"/>
        <v>-1.2440824627060737E-4</v>
      </c>
      <c r="F25626" s="87">
        <v>2048.69</v>
      </c>
      <c r="G25626" s="87">
        <f t="shared" si="4414"/>
        <v>-2.3402201710562764E-3</v>
      </c>
      <c r="H25626" s="88">
        <v>2495.2718</v>
      </c>
      <c r="I25626" s="88">
        <f t="shared" si="4415"/>
        <v>-5.7869995374480844E-3</v>
      </c>
      <c r="J25626" s="89">
        <v>156.958</v>
      </c>
      <c r="K25626" s="89">
        <f t="shared" si="4428"/>
        <v>-7.7869805144565145E-3</v>
      </c>
      <c r="L25626" s="90">
        <v>210.048</v>
      </c>
      <c r="M25626" s="90">
        <f t="shared" si="4432"/>
        <v>-3.8555180794464574E-4</v>
      </c>
      <c r="N25626" s="91">
        <v>1130.53</v>
      </c>
      <c r="O25626" s="91">
        <f t="shared" si="4423"/>
        <v>-5.6802798816773577E-3</v>
      </c>
      <c r="P25626" s="92">
        <v>8115.16</v>
      </c>
      <c r="Q25626" s="92">
        <f t="shared" si="4418"/>
        <v>-5.1817663116408468E-3</v>
      </c>
      <c r="R25626" s="93">
        <v>2409.0100000000002</v>
      </c>
      <c r="S25626" s="93">
        <f t="shared" si="4416"/>
        <v>-1.2069169621423209E-2</v>
      </c>
      <c r="T25626" s="94">
        <v>9580.5</v>
      </c>
      <c r="U25626" s="94">
        <f t="shared" si="4424"/>
        <v>-4.7400658973550756E-3</v>
      </c>
      <c r="V25626" s="95">
        <v>8216.24</v>
      </c>
      <c r="W25626" s="95">
        <f t="shared" si="4425"/>
        <v>-5.5963672067145705E-3</v>
      </c>
      <c r="X25626" s="96">
        <v>1308.0409999999999</v>
      </c>
      <c r="Y25626" s="96">
        <f t="shared" si="4426"/>
        <v>1.6789652110035112E-3</v>
      </c>
      <c r="Z25626" s="97">
        <v>10303.200000000001</v>
      </c>
      <c r="AA25626" s="97">
        <f t="shared" si="4417"/>
        <v>4.4073610246250349E-3</v>
      </c>
      <c r="AB25626" s="98">
        <v>7863.69</v>
      </c>
      <c r="AC25626" s="98">
        <f t="shared" si="4407"/>
        <v>1.2232081413871516E-2</v>
      </c>
      <c r="AD25626" s="99">
        <v>6339.38</v>
      </c>
      <c r="AE25626" s="99">
        <f t="shared" si="4433"/>
        <v>-3.7771393629989821E-3</v>
      </c>
      <c r="AF25626" s="100">
        <v>25201.46</v>
      </c>
      <c r="AG25626" s="100">
        <f t="shared" si="4408"/>
        <v>-1.5583385160204345E-2</v>
      </c>
      <c r="AH25626" s="101">
        <v>4987.0600000000004</v>
      </c>
      <c r="AI25626" s="101">
        <f t="shared" si="4430"/>
        <v>7.8634334356166306E-4</v>
      </c>
      <c r="AJ25626" s="102">
        <v>23292.61</v>
      </c>
      <c r="AK25626" s="102">
        <f t="shared" si="4409"/>
        <v>-8.1516840081197733E-3</v>
      </c>
      <c r="AL25626" s="103">
        <v>1516.675</v>
      </c>
      <c r="AM25626" s="103">
        <f t="shared" si="4419"/>
        <v>-4.7041812931391917E-2</v>
      </c>
      <c r="AN25626" s="104">
        <v>2262.1</v>
      </c>
      <c r="AO25626" s="104">
        <f t="shared" si="4412"/>
        <v>-1.8549603410950206E-3</v>
      </c>
      <c r="AP25626" s="105">
        <v>6050.9269999999997</v>
      </c>
      <c r="AQ25626" s="105">
        <f t="shared" si="4431"/>
        <v>-9.2444751576111761E-3</v>
      </c>
      <c r="AR25626" s="106">
        <v>436.85</v>
      </c>
      <c r="AS25626" s="106">
        <f t="shared" si="4405"/>
        <v>-3.2477788797306902E-2</v>
      </c>
      <c r="AT25626" s="107">
        <v>646.52</v>
      </c>
      <c r="AU25626" s="107">
        <f t="shared" si="4406"/>
        <v>-1.2084088932703055E-2</v>
      </c>
      <c r="AV25626" s="90">
        <v>107.616</v>
      </c>
      <c r="AW25626" s="90">
        <f t="shared" si="4420"/>
        <v>7.4366033024912085E-4</v>
      </c>
      <c r="AX25626" s="108">
        <v>2293.36</v>
      </c>
      <c r="AY25626" s="108">
        <f t="shared" si="4427"/>
        <v>5.3211210502073587E-4</v>
      </c>
      <c r="AZ25626" s="109">
        <v>2184.1</v>
      </c>
      <c r="BA25626" s="109">
        <f t="shared" si="4429"/>
        <v>-2.0216719062878846E-3</v>
      </c>
      <c r="BB25626" s="110">
        <v>326.53539999999998</v>
      </c>
      <c r="BC25626" s="110">
        <f t="shared" si="4410"/>
        <v>4.9011290118884546E-4</v>
      </c>
      <c r="BD25626" s="111">
        <v>4074.4720000000002</v>
      </c>
      <c r="BE25626" s="111">
        <f t="shared" si="4421"/>
        <v>1.4488440213475152E-3</v>
      </c>
      <c r="BF25626" s="112">
        <v>210.43</v>
      </c>
      <c r="BG25626" s="112">
        <f t="shared" si="4422"/>
        <v>1.9006890054845265E-4</v>
      </c>
    </row>
    <row r="25627" spans="1:59" ht="25" x14ac:dyDescent="0.2">
      <c r="A25627" s="83">
        <v>43888</v>
      </c>
      <c r="B25627" s="84">
        <v>2047.89</v>
      </c>
      <c r="C25627" s="85">
        <f t="shared" si="4413"/>
        <v>-2.8616493878871781E-2</v>
      </c>
      <c r="D25627" s="86">
        <v>1653.6851999999999</v>
      </c>
      <c r="E25627" s="86">
        <f t="shared" si="4411"/>
        <v>-6.5648451706168624E-3</v>
      </c>
      <c r="F25627" s="87">
        <v>2008.56</v>
      </c>
      <c r="G25627" s="87">
        <f t="shared" si="4414"/>
        <v>-1.9782517086371961E-2</v>
      </c>
      <c r="H25627" s="88">
        <v>2407.8847000000001</v>
      </c>
      <c r="I25627" s="88">
        <f t="shared" si="4415"/>
        <v>-3.5649016905542508E-2</v>
      </c>
      <c r="J25627" s="89">
        <v>154.71789999999999</v>
      </c>
      <c r="K25627" s="89">
        <f t="shared" si="4428"/>
        <v>-1.4374794928996718E-2</v>
      </c>
      <c r="L25627" s="90">
        <v>207.72800000000001</v>
      </c>
      <c r="M25627" s="90">
        <f t="shared" si="4432"/>
        <v>-1.1106544409673317E-2</v>
      </c>
      <c r="N25627" s="91">
        <v>1093.45</v>
      </c>
      <c r="O25627" s="91">
        <f t="shared" si="4423"/>
        <v>-3.3348713962155961E-2</v>
      </c>
      <c r="P25627" s="92">
        <v>7947.4</v>
      </c>
      <c r="Q25627" s="92">
        <f t="shared" si="4418"/>
        <v>-2.0889086195907468E-2</v>
      </c>
      <c r="R25627" s="93">
        <v>2380.11</v>
      </c>
      <c r="S25627" s="93">
        <f t="shared" si="4416"/>
        <v>-2.4605855657928697E-2</v>
      </c>
      <c r="T25627" s="94">
        <v>9239.07</v>
      </c>
      <c r="U25627" s="94">
        <f t="shared" si="4424"/>
        <v>-3.6288551450158822E-2</v>
      </c>
      <c r="V25627" s="95">
        <v>8044.98</v>
      </c>
      <c r="W25627" s="95">
        <f t="shared" si="4425"/>
        <v>-2.1064389069552387E-2</v>
      </c>
      <c r="X25627" s="96">
        <v>1310.239</v>
      </c>
      <c r="Y25627" s="96">
        <f t="shared" si="4426"/>
        <v>6.5539076490178248E-4</v>
      </c>
      <c r="Z25627" s="97">
        <v>9796.48</v>
      </c>
      <c r="AA25627" s="97">
        <f t="shared" si="4417"/>
        <v>-5.0431389115173003E-2</v>
      </c>
      <c r="AB25627" s="98">
        <v>7587.01</v>
      </c>
      <c r="AC25627" s="98">
        <f t="shared" si="4407"/>
        <v>3.5818387526358186E-2</v>
      </c>
      <c r="AD25627" s="99">
        <v>6060.67</v>
      </c>
      <c r="AE25627" s="99">
        <f t="shared" si="4433"/>
        <v>-4.4960616843192087E-2</v>
      </c>
      <c r="AF25627" s="100">
        <v>24122.84</v>
      </c>
      <c r="AG25627" s="100">
        <f t="shared" si="4408"/>
        <v>-4.3742819809145378E-2</v>
      </c>
      <c r="AH25627" s="101">
        <v>4757.26</v>
      </c>
      <c r="AI25627" s="101">
        <f t="shared" si="4430"/>
        <v>-4.7174685520413366E-2</v>
      </c>
      <c r="AJ25627" s="102">
        <v>22216.02</v>
      </c>
      <c r="AK25627" s="102">
        <f t="shared" si="4409"/>
        <v>-4.7322492625305121E-2</v>
      </c>
      <c r="AL25627" s="103">
        <v>1446.98</v>
      </c>
      <c r="AM25627" s="103">
        <f t="shared" si="4419"/>
        <v>-1.1074378023284056E-2</v>
      </c>
      <c r="AN25627" s="104">
        <v>2173.0700000000002</v>
      </c>
      <c r="AO25627" s="104">
        <f t="shared" si="4412"/>
        <v>-4.0152671096522215E-2</v>
      </c>
      <c r="AP25627" s="105">
        <v>5800.2950000000001</v>
      </c>
      <c r="AQ25627" s="105">
        <f t="shared" si="4431"/>
        <v>-4.2302705117871493E-2</v>
      </c>
      <c r="AR25627" s="106">
        <v>422.89</v>
      </c>
      <c r="AS25627" s="106">
        <f t="shared" si="4405"/>
        <v>-1.8207267864969876E-2</v>
      </c>
      <c r="AT25627" s="107">
        <v>619.75</v>
      </c>
      <c r="AU25627" s="107">
        <f t="shared" si="4406"/>
        <v>-4.228796262630799E-2</v>
      </c>
      <c r="AV25627" s="90">
        <v>107.69799999999999</v>
      </c>
      <c r="AW25627" s="90">
        <f t="shared" si="4420"/>
        <v>7.6167832992174314E-4</v>
      </c>
      <c r="AX25627" s="108">
        <v>2292.4899999999998</v>
      </c>
      <c r="AY25627" s="108">
        <f t="shared" si="4427"/>
        <v>-3.7942802771039497E-4</v>
      </c>
      <c r="AZ25627" s="109">
        <v>2166.0300000000002</v>
      </c>
      <c r="BA25627" s="109">
        <f t="shared" si="4429"/>
        <v>-8.3078454818331215E-3</v>
      </c>
      <c r="BB25627" s="110">
        <v>326.77600000000001</v>
      </c>
      <c r="BC25627" s="110">
        <f t="shared" si="4410"/>
        <v>7.3655537275920085E-4</v>
      </c>
      <c r="BD25627" s="111">
        <v>4085.0720000000001</v>
      </c>
      <c r="BE25627" s="111">
        <f t="shared" si="4421"/>
        <v>2.5981858699462715E-3</v>
      </c>
      <c r="BF25627" s="112">
        <v>210.47</v>
      </c>
      <c r="BG25627" s="112">
        <f t="shared" si="4422"/>
        <v>3.8002945685633888E-4</v>
      </c>
    </row>
    <row r="25628" spans="1:59" ht="25" x14ac:dyDescent="0.2">
      <c r="A25628" s="83">
        <v>43889</v>
      </c>
      <c r="B25628" s="84">
        <v>2048.85</v>
      </c>
      <c r="C25628" s="85">
        <f t="shared" si="4413"/>
        <v>4.6866533759612765E-4</v>
      </c>
      <c r="D25628" s="86">
        <v>1649.4099000000001</v>
      </c>
      <c r="E25628" s="86">
        <f t="shared" si="4411"/>
        <v>-2.5886644241418836E-3</v>
      </c>
      <c r="F25628" s="87">
        <v>2011</v>
      </c>
      <c r="G25628" s="87">
        <f t="shared" si="4414"/>
        <v>1.2140633799236846E-3</v>
      </c>
      <c r="H25628" s="88">
        <v>2410.0821999999998</v>
      </c>
      <c r="I25628" s="88">
        <f t="shared" si="4415"/>
        <v>9.122105643287235E-4</v>
      </c>
      <c r="J25628" s="89">
        <v>151.3185</v>
      </c>
      <c r="K25628" s="89">
        <f t="shared" si="4428"/>
        <v>-2.2216571758924896E-2</v>
      </c>
      <c r="L25628" s="90">
        <v>204.28299999999999</v>
      </c>
      <c r="M25628" s="90">
        <f t="shared" si="4432"/>
        <v>-1.6723244220813959E-2</v>
      </c>
      <c r="N25628" s="91">
        <v>1074.3800000000001</v>
      </c>
      <c r="O25628" s="91">
        <f t="shared" si="4423"/>
        <v>-1.7594084339519294E-2</v>
      </c>
      <c r="P25628" s="92">
        <v>7700.99</v>
      </c>
      <c r="Q25628" s="92">
        <f t="shared" si="4418"/>
        <v>-3.149593912691135E-2</v>
      </c>
      <c r="R25628" s="93">
        <v>2322.2600000000002</v>
      </c>
      <c r="S25628" s="93">
        <f t="shared" si="4416"/>
        <v>0</v>
      </c>
      <c r="T25628" s="94">
        <v>9086.7900000000009</v>
      </c>
      <c r="U25628" s="94">
        <f t="shared" si="4424"/>
        <v>-1.6619520728559305E-2</v>
      </c>
      <c r="V25628" s="95">
        <v>7796.36</v>
      </c>
      <c r="W25628" s="95">
        <f t="shared" si="4425"/>
        <v>-3.1391336318995169E-2</v>
      </c>
      <c r="X25628" s="96">
        <v>1311.098</v>
      </c>
      <c r="Y25628" s="96">
        <f t="shared" si="4426"/>
        <v>0</v>
      </c>
      <c r="Z25628" s="97">
        <v>9825.86</v>
      </c>
      <c r="AA25628" s="97">
        <f t="shared" si="4417"/>
        <v>2.9945482501052404E-3</v>
      </c>
      <c r="AB25628" s="98">
        <v>7479.81</v>
      </c>
      <c r="AC25628" s="98">
        <f t="shared" si="4407"/>
        <v>1.4230183804837355E-2</v>
      </c>
      <c r="AD25628" s="99">
        <v>6011.73</v>
      </c>
      <c r="AE25628" s="99">
        <f t="shared" si="4433"/>
        <v>-8.1077943233106384E-3</v>
      </c>
      <c r="AF25628" s="100">
        <v>23793.7</v>
      </c>
      <c r="AG25628" s="100">
        <f t="shared" si="4408"/>
        <v>-1.373826978362383E-2</v>
      </c>
      <c r="AH25628" s="101">
        <v>4748.6400000000003</v>
      </c>
      <c r="AI25628" s="101">
        <f t="shared" si="4430"/>
        <v>-1.8136109916432126E-3</v>
      </c>
      <c r="AJ25628" s="102">
        <v>21621.5</v>
      </c>
      <c r="AK25628" s="102">
        <f t="shared" si="4409"/>
        <v>-2.7125460248281337E-2</v>
      </c>
      <c r="AL25628" s="103">
        <v>1431.0440000000001</v>
      </c>
      <c r="AM25628" s="103">
        <f t="shared" si="4419"/>
        <v>0</v>
      </c>
      <c r="AN25628" s="104">
        <v>2151.2800000000002</v>
      </c>
      <c r="AO25628" s="104">
        <f t="shared" si="4412"/>
        <v>-1.0077900458161492E-2</v>
      </c>
      <c r="AP25628" s="105">
        <v>5709.9350000000004</v>
      </c>
      <c r="AQ25628" s="105">
        <f t="shared" si="4431"/>
        <v>-1.5701138262435306E-2</v>
      </c>
      <c r="AR25628" s="106">
        <v>415.26</v>
      </c>
      <c r="AS25628" s="106">
        <f t="shared" si="4405"/>
        <v>0</v>
      </c>
      <c r="AT25628" s="107">
        <v>601.47</v>
      </c>
      <c r="AU25628" s="107">
        <f t="shared" si="4406"/>
        <v>-2.9939512056101725E-2</v>
      </c>
      <c r="AV25628" s="90">
        <v>108.122</v>
      </c>
      <c r="AW25628" s="90">
        <f t="shared" si="4420"/>
        <v>3.9292053146046018E-3</v>
      </c>
      <c r="AX25628" s="108">
        <v>2308.64</v>
      </c>
      <c r="AY25628" s="108">
        <f t="shared" si="4427"/>
        <v>7.0200434780031294E-3</v>
      </c>
      <c r="AZ25628" s="109">
        <v>2152.56</v>
      </c>
      <c r="BA25628" s="109">
        <f t="shared" si="4429"/>
        <v>-6.2381674026750428E-3</v>
      </c>
      <c r="BB25628" s="110">
        <v>328.55239999999998</v>
      </c>
      <c r="BC25628" s="110">
        <f t="shared" si="4410"/>
        <v>5.4214172648669214E-3</v>
      </c>
      <c r="BD25628" s="111">
        <v>4172.6279999999997</v>
      </c>
      <c r="BE25628" s="111">
        <f t="shared" si="4421"/>
        <v>2.1206699519812897E-2</v>
      </c>
      <c r="BF25628" s="112">
        <v>210.55</v>
      </c>
      <c r="BG25628" s="112">
        <f t="shared" si="4422"/>
        <v>0</v>
      </c>
    </row>
    <row r="25629" spans="1:59" ht="25" x14ac:dyDescent="0.2">
      <c r="A25629" s="83">
        <v>43890</v>
      </c>
      <c r="B25629" s="84">
        <v>2048.85</v>
      </c>
      <c r="C25629" s="85">
        <f t="shared" si="4413"/>
        <v>0</v>
      </c>
      <c r="D25629" s="86">
        <v>1649.4099000000001</v>
      </c>
      <c r="E25629" s="86">
        <f t="shared" si="4411"/>
        <v>0</v>
      </c>
      <c r="F25629" s="87">
        <v>2011</v>
      </c>
      <c r="G25629" s="87">
        <f t="shared" si="4414"/>
        <v>0</v>
      </c>
      <c r="H25629" s="88">
        <v>2410.0821999999998</v>
      </c>
      <c r="I25629" s="88">
        <f t="shared" si="4415"/>
        <v>0</v>
      </c>
      <c r="J25629" s="89">
        <v>151.3185</v>
      </c>
      <c r="K25629" s="89">
        <f t="shared" si="4428"/>
        <v>0</v>
      </c>
      <c r="L25629" s="90">
        <v>204.28299999999999</v>
      </c>
      <c r="M25629" s="90">
        <f t="shared" si="4432"/>
        <v>0</v>
      </c>
      <c r="N25629" s="91">
        <v>1074.3800000000001</v>
      </c>
      <c r="O25629" s="91">
        <f t="shared" si="4423"/>
        <v>0</v>
      </c>
      <c r="P25629" s="92">
        <v>7700.99</v>
      </c>
      <c r="Q25629" s="92">
        <f t="shared" si="4418"/>
        <v>0</v>
      </c>
      <c r="R25629" s="93">
        <v>2322.2600000000002</v>
      </c>
      <c r="S25629" s="93">
        <f t="shared" si="4416"/>
        <v>0</v>
      </c>
      <c r="T25629" s="94">
        <v>9086.7900000000009</v>
      </c>
      <c r="U25629" s="94">
        <f t="shared" si="4424"/>
        <v>0</v>
      </c>
      <c r="V25629" s="95">
        <v>7796.36</v>
      </c>
      <c r="W25629" s="95">
        <f t="shared" si="4425"/>
        <v>0</v>
      </c>
      <c r="X25629" s="96">
        <v>1311.098</v>
      </c>
      <c r="Y25629" s="96">
        <f t="shared" si="4426"/>
        <v>0</v>
      </c>
      <c r="Z25629" s="97">
        <v>9825.86</v>
      </c>
      <c r="AA25629" s="97">
        <f t="shared" si="4417"/>
        <v>0</v>
      </c>
      <c r="AB25629" s="98">
        <v>7479.81</v>
      </c>
      <c r="AC25629" s="98">
        <f t="shared" si="4407"/>
        <v>0</v>
      </c>
      <c r="AD25629" s="99">
        <v>6011.73</v>
      </c>
      <c r="AE25629" s="99">
        <f t="shared" si="4433"/>
        <v>0</v>
      </c>
      <c r="AF25629" s="100">
        <v>23793.7</v>
      </c>
      <c r="AG25629" s="100">
        <f t="shared" si="4408"/>
        <v>0</v>
      </c>
      <c r="AH25629" s="101">
        <v>4748.6400000000003</v>
      </c>
      <c r="AI25629" s="101">
        <f t="shared" si="4430"/>
        <v>0</v>
      </c>
      <c r="AJ25629" s="102">
        <v>21621.5</v>
      </c>
      <c r="AK25629" s="102">
        <f t="shared" si="4409"/>
        <v>0</v>
      </c>
      <c r="AL25629" s="103">
        <v>1431.0440000000001</v>
      </c>
      <c r="AM25629" s="103">
        <f t="shared" si="4419"/>
        <v>0</v>
      </c>
      <c r="AN25629" s="104">
        <v>2151.2800000000002</v>
      </c>
      <c r="AO25629" s="104">
        <f t="shared" si="4412"/>
        <v>0</v>
      </c>
      <c r="AP25629" s="105">
        <v>5709.9350000000004</v>
      </c>
      <c r="AQ25629" s="105">
        <f t="shared" si="4431"/>
        <v>0</v>
      </c>
      <c r="AR25629" s="106">
        <v>415.26</v>
      </c>
      <c r="AS25629" s="106">
        <f t="shared" ref="AS25629:AS25692" si="4434">LN(AR25630/AR25629)</f>
        <v>0</v>
      </c>
      <c r="AT25629" s="107">
        <v>601.47</v>
      </c>
      <c r="AU25629" s="107">
        <f t="shared" si="4406"/>
        <v>0</v>
      </c>
      <c r="AV25629" s="90">
        <v>108.122</v>
      </c>
      <c r="AW25629" s="90">
        <f t="shared" si="4420"/>
        <v>0</v>
      </c>
      <c r="AX25629" s="108">
        <v>2308.64</v>
      </c>
      <c r="AY25629" s="108">
        <f t="shared" si="4427"/>
        <v>0</v>
      </c>
      <c r="AZ25629" s="109">
        <v>2152.56</v>
      </c>
      <c r="BA25629" s="109">
        <f t="shared" si="4429"/>
        <v>0</v>
      </c>
      <c r="BB25629" s="110">
        <v>328.55239999999998</v>
      </c>
      <c r="BC25629" s="110">
        <f t="shared" si="4410"/>
        <v>0</v>
      </c>
      <c r="BD25629" s="111">
        <v>4172.6279999999997</v>
      </c>
      <c r="BE25629" s="111">
        <f t="shared" si="4421"/>
        <v>0</v>
      </c>
      <c r="BF25629" s="112">
        <v>210.55</v>
      </c>
      <c r="BG25629" s="112">
        <f t="shared" si="4422"/>
        <v>0</v>
      </c>
    </row>
    <row r="25630" spans="1:59" ht="25" x14ac:dyDescent="0.2">
      <c r="A25630" s="83">
        <v>43891</v>
      </c>
      <c r="B25630" s="84">
        <v>2048.85</v>
      </c>
      <c r="C25630" s="85">
        <f t="shared" si="4413"/>
        <v>0</v>
      </c>
      <c r="D25630" s="86">
        <v>1649.4099000000001</v>
      </c>
      <c r="E25630" s="86">
        <f t="shared" si="4411"/>
        <v>0</v>
      </c>
      <c r="F25630" s="87">
        <v>2011</v>
      </c>
      <c r="G25630" s="87">
        <f t="shared" si="4414"/>
        <v>0</v>
      </c>
      <c r="H25630" s="88">
        <v>2410.0821999999998</v>
      </c>
      <c r="I25630" s="88">
        <f t="shared" si="4415"/>
        <v>0</v>
      </c>
      <c r="J25630" s="89">
        <v>151.3185</v>
      </c>
      <c r="K25630" s="89">
        <f t="shared" si="4428"/>
        <v>0</v>
      </c>
      <c r="L25630" s="90">
        <v>204.28299999999999</v>
      </c>
      <c r="M25630" s="90">
        <f t="shared" si="4432"/>
        <v>0</v>
      </c>
      <c r="N25630" s="91">
        <v>1074.3800000000001</v>
      </c>
      <c r="O25630" s="91">
        <f t="shared" si="4423"/>
        <v>0</v>
      </c>
      <c r="P25630" s="92">
        <v>7700.99</v>
      </c>
      <c r="Q25630" s="92">
        <f t="shared" si="4418"/>
        <v>0</v>
      </c>
      <c r="R25630" s="93">
        <v>2322.2600000000002</v>
      </c>
      <c r="S25630" s="93">
        <f t="shared" si="4416"/>
        <v>1.1474398689919644E-2</v>
      </c>
      <c r="T25630" s="94">
        <v>9086.7900000000009</v>
      </c>
      <c r="U25630" s="94">
        <f t="shared" si="4424"/>
        <v>0</v>
      </c>
      <c r="V25630" s="95">
        <v>7796.36</v>
      </c>
      <c r="W25630" s="95">
        <f t="shared" si="4425"/>
        <v>0</v>
      </c>
      <c r="X25630" s="96">
        <v>1311.098</v>
      </c>
      <c r="Y25630" s="96">
        <f t="shared" si="4426"/>
        <v>1.403305396638295E-4</v>
      </c>
      <c r="Z25630" s="97">
        <v>9825.86</v>
      </c>
      <c r="AA25630" s="97">
        <f t="shared" si="4417"/>
        <v>0</v>
      </c>
      <c r="AB25630" s="98">
        <v>7479.81</v>
      </c>
      <c r="AC25630" s="98">
        <f t="shared" si="4407"/>
        <v>0</v>
      </c>
      <c r="AD25630" s="99">
        <v>6011.73</v>
      </c>
      <c r="AE25630" s="99">
        <f t="shared" si="4433"/>
        <v>0</v>
      </c>
      <c r="AF25630" s="100">
        <v>23793.7</v>
      </c>
      <c r="AG25630" s="100">
        <f t="shared" si="4408"/>
        <v>0</v>
      </c>
      <c r="AH25630" s="101">
        <v>4748.6400000000003</v>
      </c>
      <c r="AI25630" s="101">
        <f t="shared" si="4430"/>
        <v>0</v>
      </c>
      <c r="AJ25630" s="102">
        <v>21621.5</v>
      </c>
      <c r="AK25630" s="102">
        <f t="shared" si="4409"/>
        <v>0</v>
      </c>
      <c r="AL25630" s="103">
        <v>1431.0440000000001</v>
      </c>
      <c r="AM25630" s="103">
        <f t="shared" si="4419"/>
        <v>5.2055698611196299E-2</v>
      </c>
      <c r="AN25630" s="104">
        <v>2151.2800000000002</v>
      </c>
      <c r="AO25630" s="104">
        <f t="shared" si="4412"/>
        <v>0</v>
      </c>
      <c r="AP25630" s="105">
        <v>5709.9350000000004</v>
      </c>
      <c r="AQ25630" s="105">
        <f t="shared" si="4431"/>
        <v>0</v>
      </c>
      <c r="AR25630" s="106">
        <v>415.26</v>
      </c>
      <c r="AS25630" s="106">
        <f t="shared" si="4434"/>
        <v>2.8534705949687933E-2</v>
      </c>
      <c r="AT25630" s="107">
        <v>601.47</v>
      </c>
      <c r="AU25630" s="107">
        <f t="shared" ref="AU25630:AU25693" si="4435">LN(AT25630/AT25629)</f>
        <v>0</v>
      </c>
      <c r="AV25630" s="90">
        <v>108.122</v>
      </c>
      <c r="AW25630" s="90">
        <f t="shared" si="4420"/>
        <v>0</v>
      </c>
      <c r="AX25630" s="108">
        <v>2308.64</v>
      </c>
      <c r="AY25630" s="108">
        <f t="shared" si="4427"/>
        <v>0</v>
      </c>
      <c r="AZ25630" s="109">
        <v>2152.56</v>
      </c>
      <c r="BA25630" s="109">
        <f t="shared" si="4429"/>
        <v>0</v>
      </c>
      <c r="BB25630" s="110">
        <v>328.55239999999998</v>
      </c>
      <c r="BC25630" s="110">
        <f t="shared" si="4410"/>
        <v>0</v>
      </c>
      <c r="BD25630" s="111">
        <v>4172.6279999999997</v>
      </c>
      <c r="BE25630" s="111">
        <f t="shared" si="4421"/>
        <v>0</v>
      </c>
      <c r="BF25630" s="112">
        <v>210.55</v>
      </c>
      <c r="BG25630" s="112">
        <f t="shared" si="4422"/>
        <v>3.7988508933020567E-4</v>
      </c>
    </row>
    <row r="25631" spans="1:59" ht="25" x14ac:dyDescent="0.2">
      <c r="A25631" s="83">
        <v>43892</v>
      </c>
      <c r="B25631" s="84">
        <v>2085.71</v>
      </c>
      <c r="C25631" s="85">
        <f t="shared" si="4413"/>
        <v>1.7830664727472467E-2</v>
      </c>
      <c r="D25631" s="86">
        <v>1661.9231</v>
      </c>
      <c r="E25631" s="86">
        <f t="shared" si="4411"/>
        <v>7.5578382263173588E-3</v>
      </c>
      <c r="F25631" s="87">
        <v>2038.12</v>
      </c>
      <c r="G25631" s="87">
        <f t="shared" si="4414"/>
        <v>1.3395703532718319E-2</v>
      </c>
      <c r="H25631" s="88">
        <v>2470.0499</v>
      </c>
      <c r="I25631" s="88">
        <f t="shared" si="4415"/>
        <v>2.4577498060249028E-2</v>
      </c>
      <c r="J25631" s="89">
        <v>154.52010000000001</v>
      </c>
      <c r="K25631" s="89">
        <f t="shared" si="4428"/>
        <v>2.0937298015234716E-2</v>
      </c>
      <c r="L25631" s="90">
        <v>208.23699999999999</v>
      </c>
      <c r="M25631" s="90">
        <f t="shared" si="4432"/>
        <v>1.917056673136085E-2</v>
      </c>
      <c r="N25631" s="91">
        <v>1107.3</v>
      </c>
      <c r="O25631" s="91">
        <f t="shared" si="4423"/>
        <v>3.0180868709249787E-2</v>
      </c>
      <c r="P25631" s="92">
        <v>7787.41</v>
      </c>
      <c r="Q25631" s="92">
        <f t="shared" si="4418"/>
        <v>1.1159435040833696E-2</v>
      </c>
      <c r="R25631" s="93">
        <v>2349.06</v>
      </c>
      <c r="S25631" s="93">
        <f t="shared" si="4416"/>
        <v>1.060317016475733E-2</v>
      </c>
      <c r="T25631" s="94">
        <v>9389.58</v>
      </c>
      <c r="U25631" s="94">
        <f t="shared" si="4424"/>
        <v>3.2778853276422194E-2</v>
      </c>
      <c r="V25631" s="95">
        <v>7889.26</v>
      </c>
      <c r="W25631" s="95">
        <f t="shared" si="4425"/>
        <v>1.1845382746063001E-2</v>
      </c>
      <c r="X25631" s="96">
        <v>1311.2819999999999</v>
      </c>
      <c r="Y25631" s="96">
        <f t="shared" si="4426"/>
        <v>-1.4935473833255174E-3</v>
      </c>
      <c r="Z25631" s="97">
        <v>10309.08</v>
      </c>
      <c r="AA25631" s="97">
        <f t="shared" si="4417"/>
        <v>4.8007374562407334E-2</v>
      </c>
      <c r="AB25631" s="98">
        <v>7693.15</v>
      </c>
      <c r="AC25631" s="98">
        <f t="shared" si="4407"/>
        <v>-2.8122931937612637E-2</v>
      </c>
      <c r="AD25631" s="99">
        <v>6288.64</v>
      </c>
      <c r="AE25631" s="99">
        <f t="shared" si="4433"/>
        <v>4.5032270415442173E-2</v>
      </c>
      <c r="AF25631" s="100">
        <v>24692.68</v>
      </c>
      <c r="AG25631" s="100">
        <f t="shared" si="4408"/>
        <v>3.708600368213881E-2</v>
      </c>
      <c r="AH25631" s="101">
        <v>4973.75</v>
      </c>
      <c r="AI25631" s="101">
        <f t="shared" si="4430"/>
        <v>4.6315821498116222E-2</v>
      </c>
      <c r="AJ25631" s="102">
        <v>22715.01</v>
      </c>
      <c r="AK25631" s="102">
        <f t="shared" si="4409"/>
        <v>4.9337749441115644E-2</v>
      </c>
      <c r="AL25631" s="103">
        <v>1507.511</v>
      </c>
      <c r="AM25631" s="103">
        <f t="shared" si="4419"/>
        <v>-2.3810073262010262E-2</v>
      </c>
      <c r="AN25631" s="104">
        <v>2254.9299999999998</v>
      </c>
      <c r="AO25631" s="104">
        <f t="shared" si="4412"/>
        <v>4.7055916517252695E-2</v>
      </c>
      <c r="AP25631" s="105">
        <v>5963.6369999999997</v>
      </c>
      <c r="AQ25631" s="105">
        <f t="shared" si="4431"/>
        <v>4.3472889793511375E-2</v>
      </c>
      <c r="AR25631" s="106">
        <v>427.28</v>
      </c>
      <c r="AS25631" s="106">
        <f t="shared" si="4434"/>
        <v>-1.0634893890368247E-2</v>
      </c>
      <c r="AT25631" s="107">
        <v>617.23</v>
      </c>
      <c r="AU25631" s="107">
        <f t="shared" si="4435"/>
        <v>2.586506705904365E-2</v>
      </c>
      <c r="AV25631" s="90">
        <v>108.23099999999999</v>
      </c>
      <c r="AW25631" s="90">
        <f t="shared" si="4420"/>
        <v>1.007612644355792E-3</v>
      </c>
      <c r="AX25631" s="108">
        <v>2311.84</v>
      </c>
      <c r="AY25631" s="108">
        <f t="shared" si="4427"/>
        <v>1.3851376963555778E-3</v>
      </c>
      <c r="AZ25631" s="109">
        <v>2160.0300000000002</v>
      </c>
      <c r="BA25631" s="109">
        <f t="shared" si="4429"/>
        <v>3.4642789927926687E-3</v>
      </c>
      <c r="BB25631" s="110">
        <v>328.30340000000001</v>
      </c>
      <c r="BC25631" s="110">
        <f t="shared" si="4410"/>
        <v>-7.5815730614577981E-4</v>
      </c>
      <c r="BD25631" s="111">
        <v>4190.5240000000003</v>
      </c>
      <c r="BE25631" s="111">
        <f t="shared" si="4421"/>
        <v>4.2797326451605141E-3</v>
      </c>
      <c r="BF25631" s="112">
        <v>210.63</v>
      </c>
      <c r="BG25631" s="112">
        <f t="shared" si="4422"/>
        <v>5.6955718469773654E-4</v>
      </c>
    </row>
    <row r="25632" spans="1:59" ht="25" x14ac:dyDescent="0.2">
      <c r="A25632" s="83">
        <v>43893</v>
      </c>
      <c r="B25632" s="84">
        <v>2061.5700000000002</v>
      </c>
      <c r="C25632" s="85">
        <f t="shared" si="4413"/>
        <v>-1.1641496416629824E-2</v>
      </c>
      <c r="D25632" s="86">
        <v>1652.1579999999999</v>
      </c>
      <c r="E25632" s="86">
        <f t="shared" si="4411"/>
        <v>-5.8931136361295546E-3</v>
      </c>
      <c r="F25632" s="87">
        <v>2021.85</v>
      </c>
      <c r="G25632" s="87">
        <f t="shared" si="4414"/>
        <v>-8.0148804529820827E-3</v>
      </c>
      <c r="H25632" s="88">
        <v>2424.8732</v>
      </c>
      <c r="I25632" s="88">
        <f t="shared" si="4415"/>
        <v>-1.8459118502416199E-2</v>
      </c>
      <c r="J25632" s="89">
        <v>156.0566</v>
      </c>
      <c r="K25632" s="89">
        <f t="shared" si="4428"/>
        <v>9.89457699562463E-3</v>
      </c>
      <c r="L25632" s="90">
        <v>208.47300000000001</v>
      </c>
      <c r="M25632" s="90">
        <f t="shared" si="4432"/>
        <v>1.1326823221508324E-3</v>
      </c>
      <c r="N25632" s="91">
        <v>1094.45</v>
      </c>
      <c r="O25632" s="91">
        <f t="shared" si="4423"/>
        <v>-1.1672665744898947E-2</v>
      </c>
      <c r="P25632" s="92">
        <v>7868.19</v>
      </c>
      <c r="Q25632" s="92">
        <f t="shared" si="4418"/>
        <v>1.0319721620213291E-2</v>
      </c>
      <c r="R25632" s="93">
        <v>2374.1</v>
      </c>
      <c r="S25632" s="93">
        <f t="shared" si="4416"/>
        <v>9.8831848642085881E-3</v>
      </c>
      <c r="T25632" s="94">
        <v>9251.94</v>
      </c>
      <c r="U25632" s="94">
        <f t="shared" si="4424"/>
        <v>-1.4767304521462013E-2</v>
      </c>
      <c r="V25632" s="95">
        <v>7958.8</v>
      </c>
      <c r="W25632" s="95">
        <f t="shared" si="4425"/>
        <v>8.7758938707908091E-3</v>
      </c>
      <c r="X25632" s="96">
        <v>1309.325</v>
      </c>
      <c r="Y25632" s="96">
        <f t="shared" si="4426"/>
        <v>-6.4921054111649227E-5</v>
      </c>
      <c r="Z25632" s="97">
        <v>9980.06</v>
      </c>
      <c r="AA25632" s="97">
        <f t="shared" si="4417"/>
        <v>-3.2435957964314505E-2</v>
      </c>
      <c r="AB25632" s="98">
        <v>7529.22</v>
      </c>
      <c r="AC25632" s="98">
        <f t="shared" si="4407"/>
        <v>2.1538871742800215E-2</v>
      </c>
      <c r="AD25632" s="99">
        <v>6112.07</v>
      </c>
      <c r="AE25632" s="99">
        <f t="shared" si="4433"/>
        <v>-2.8479326439820245E-2</v>
      </c>
      <c r="AF25632" s="100">
        <v>24082.400000000001</v>
      </c>
      <c r="AG25632" s="100">
        <f t="shared" si="4408"/>
        <v>-2.5025560188224799E-2</v>
      </c>
      <c r="AH25632" s="101">
        <v>4830.79</v>
      </c>
      <c r="AI25632" s="101">
        <f t="shared" si="4430"/>
        <v>-2.9164067392570041E-2</v>
      </c>
      <c r="AJ25632" s="102">
        <v>22361.7</v>
      </c>
      <c r="AK25632" s="102">
        <f t="shared" si="4409"/>
        <v>-1.5676265429588613E-2</v>
      </c>
      <c r="AL25632" s="103">
        <v>1472.0409999999999</v>
      </c>
      <c r="AM25632" s="103">
        <f t="shared" si="4419"/>
        <v>4.3433698428437383E-2</v>
      </c>
      <c r="AN25632" s="104">
        <v>2190.13</v>
      </c>
      <c r="AO25632" s="104">
        <f t="shared" si="4412"/>
        <v>-2.9158027546996933E-2</v>
      </c>
      <c r="AP25632" s="105">
        <v>5801.0320000000002</v>
      </c>
      <c r="AQ25632" s="105">
        <f t="shared" si="4431"/>
        <v>-2.764469709997679E-2</v>
      </c>
      <c r="AR25632" s="106">
        <v>422.76</v>
      </c>
      <c r="AS25632" s="106">
        <f t="shared" si="4434"/>
        <v>2.46949203030935E-2</v>
      </c>
      <c r="AT25632" s="107">
        <v>620.4</v>
      </c>
      <c r="AU25632" s="107">
        <f t="shared" si="4435"/>
        <v>5.1227053841418589E-3</v>
      </c>
      <c r="AV25632" s="90">
        <v>108.399</v>
      </c>
      <c r="AW25632" s="90">
        <f t="shared" si="4420"/>
        <v>1.5510320240022357E-3</v>
      </c>
      <c r="AX25632" s="108">
        <v>2318.9699999999998</v>
      </c>
      <c r="AY25632" s="108">
        <f t="shared" si="4427"/>
        <v>3.0793773159436513E-3</v>
      </c>
      <c r="AZ25632" s="109">
        <v>2171.9899999999998</v>
      </c>
      <c r="BA25632" s="109">
        <f t="shared" si="4429"/>
        <v>5.521687521011961E-3</v>
      </c>
      <c r="BB25632" s="110">
        <v>330.87150000000003</v>
      </c>
      <c r="BC25632" s="110">
        <f t="shared" si="4410"/>
        <v>7.7919016431946212E-3</v>
      </c>
      <c r="BD25632" s="111">
        <v>4204.192</v>
      </c>
      <c r="BE25632" s="111">
        <f t="shared" si="4421"/>
        <v>3.2563369809404407E-3</v>
      </c>
      <c r="BF25632" s="112">
        <v>210.75</v>
      </c>
      <c r="BG25632" s="112">
        <f t="shared" si="4422"/>
        <v>5.218092668387549E-4</v>
      </c>
    </row>
    <row r="25633" spans="1:59" ht="25" x14ac:dyDescent="0.2">
      <c r="A25633" s="83">
        <v>43894</v>
      </c>
      <c r="B25633" s="84">
        <v>2105.85</v>
      </c>
      <c r="C25633" s="85">
        <f t="shared" si="4413"/>
        <v>2.1251357658216716E-2</v>
      </c>
      <c r="D25633" s="86">
        <v>1663.1728000000001</v>
      </c>
      <c r="E25633" s="86">
        <f t="shared" si="4411"/>
        <v>6.6447912396791244E-3</v>
      </c>
      <c r="F25633" s="87">
        <v>2055.58</v>
      </c>
      <c r="G25633" s="87">
        <f t="shared" si="4414"/>
        <v>1.6545112698992313E-2</v>
      </c>
      <c r="H25633" s="88">
        <v>2496.8887</v>
      </c>
      <c r="I25633" s="88">
        <f t="shared" si="4415"/>
        <v>2.9266202453469729E-2</v>
      </c>
      <c r="J25633" s="89">
        <v>156.14230000000001</v>
      </c>
      <c r="K25633" s="89">
        <f t="shared" si="4428"/>
        <v>5.4900899492319518E-4</v>
      </c>
      <c r="L25633" s="90">
        <v>211.66300000000001</v>
      </c>
      <c r="M25633" s="90">
        <f t="shared" si="4432"/>
        <v>1.518585078929887E-2</v>
      </c>
      <c r="N25633" s="91">
        <v>1123.8499999999999</v>
      </c>
      <c r="O25633" s="91">
        <f t="shared" si="4423"/>
        <v>2.6508336631672558E-2</v>
      </c>
      <c r="P25633" s="92">
        <v>7917.98</v>
      </c>
      <c r="Q25633" s="92">
        <f t="shared" si="4418"/>
        <v>6.3080741057136049E-3</v>
      </c>
      <c r="R25633" s="93">
        <v>2397.6799999999998</v>
      </c>
      <c r="S25633" s="93">
        <f t="shared" si="4416"/>
        <v>1.5169829956416516E-3</v>
      </c>
      <c r="T25633" s="94">
        <v>9522.49</v>
      </c>
      <c r="U25633" s="94">
        <f t="shared" si="4424"/>
        <v>2.8823109961817271E-2</v>
      </c>
      <c r="V25633" s="95">
        <v>8017.49</v>
      </c>
      <c r="W25633" s="95">
        <f t="shared" si="4425"/>
        <v>7.3471705898457557E-3</v>
      </c>
      <c r="X25633" s="96">
        <v>1309.24</v>
      </c>
      <c r="Y25633" s="96">
        <f t="shared" si="4426"/>
        <v>6.7212308431992355E-5</v>
      </c>
      <c r="Z25633" s="97">
        <v>10392.870000000001</v>
      </c>
      <c r="AA25633" s="97">
        <f t="shared" si="4417"/>
        <v>4.0530891779576951E-2</v>
      </c>
      <c r="AB25633" s="98">
        <v>7758.21</v>
      </c>
      <c r="AC25633" s="98">
        <f t="shared" si="4407"/>
        <v>-2.9960186694527484E-2</v>
      </c>
      <c r="AD25633" s="99">
        <v>6370.35</v>
      </c>
      <c r="AE25633" s="99">
        <f t="shared" si="4433"/>
        <v>4.1388908451376209E-2</v>
      </c>
      <c r="AF25633" s="100">
        <v>24842.86</v>
      </c>
      <c r="AG25633" s="100">
        <f t="shared" si="4408"/>
        <v>3.1089104065339029E-2</v>
      </c>
      <c r="AH25633" s="101">
        <v>5034.5</v>
      </c>
      <c r="AI25633" s="101">
        <f t="shared" si="4430"/>
        <v>4.1304201007101297E-2</v>
      </c>
      <c r="AJ25633" s="102">
        <v>23444</v>
      </c>
      <c r="AK25633" s="102">
        <f t="shared" si="4409"/>
        <v>4.7264924594773397E-2</v>
      </c>
      <c r="AL25633" s="103">
        <v>1537.386</v>
      </c>
      <c r="AM25633" s="103">
        <f t="shared" si="4419"/>
        <v>-2.7330136764898524E-2</v>
      </c>
      <c r="AN25633" s="104">
        <v>2288.13</v>
      </c>
      <c r="AO25633" s="104">
        <f t="shared" si="4412"/>
        <v>4.37739872880532E-2</v>
      </c>
      <c r="AP25633" s="105">
        <v>6046.799</v>
      </c>
      <c r="AQ25633" s="105">
        <f t="shared" si="4431"/>
        <v>4.1493208356666499E-2</v>
      </c>
      <c r="AR25633" s="106">
        <v>433.33</v>
      </c>
      <c r="AS25633" s="106">
        <f t="shared" si="4434"/>
        <v>-1.9104557939351407E-2</v>
      </c>
      <c r="AT25633" s="107">
        <v>638.66999999999996</v>
      </c>
      <c r="AU25633" s="107">
        <f t="shared" si="4435"/>
        <v>2.9023457753372912E-2</v>
      </c>
      <c r="AV25633" s="90">
        <v>108.626</v>
      </c>
      <c r="AW25633" s="90">
        <f t="shared" si="4420"/>
        <v>2.0919256563273498E-3</v>
      </c>
      <c r="AX25633" s="108">
        <v>2322.11</v>
      </c>
      <c r="AY25633" s="108">
        <f t="shared" si="4427"/>
        <v>1.3531335288787048E-3</v>
      </c>
      <c r="AZ25633" s="109">
        <v>2182.69</v>
      </c>
      <c r="BA25633" s="109">
        <f t="shared" si="4429"/>
        <v>4.9142630612237061E-3</v>
      </c>
      <c r="BB25633" s="110">
        <v>331.64940000000001</v>
      </c>
      <c r="BC25633" s="110">
        <f t="shared" si="4410"/>
        <v>2.3483043553179633E-3</v>
      </c>
      <c r="BD25633" s="111">
        <v>4197.7619999999997</v>
      </c>
      <c r="BE25633" s="111">
        <f t="shared" si="4421"/>
        <v>-1.5305966339046824E-3</v>
      </c>
      <c r="BF25633" s="112">
        <v>210.86</v>
      </c>
      <c r="BG25633" s="112">
        <f t="shared" si="4422"/>
        <v>2.8450851346521202E-4</v>
      </c>
    </row>
    <row r="25634" spans="1:59" ht="25" x14ac:dyDescent="0.2">
      <c r="A25634" s="83">
        <v>43895</v>
      </c>
      <c r="B25634" s="84">
        <v>2065.17</v>
      </c>
      <c r="C25634" s="85">
        <f t="shared" si="4413"/>
        <v>-1.9506638624202904E-2</v>
      </c>
      <c r="D25634" s="86">
        <v>1653.8402000000001</v>
      </c>
      <c r="E25634" s="86">
        <f t="shared" si="4411"/>
        <v>-5.6271257459833317E-3</v>
      </c>
      <c r="F25634" s="87">
        <v>2028.51</v>
      </c>
      <c r="G25634" s="87">
        <f t="shared" si="4414"/>
        <v>-1.3256513165982347E-2</v>
      </c>
      <c r="H25634" s="88">
        <v>2435.1338999999998</v>
      </c>
      <c r="I25634" s="88">
        <f t="shared" si="4415"/>
        <v>-2.5043692060290217E-2</v>
      </c>
      <c r="J25634" s="89">
        <v>154.98349999999999</v>
      </c>
      <c r="K25634" s="89">
        <f t="shared" si="4428"/>
        <v>-7.4491113138664142E-3</v>
      </c>
      <c r="L25634" s="90">
        <v>209.50399999999999</v>
      </c>
      <c r="M25634" s="90">
        <f t="shared" si="4432"/>
        <v>-1.0252554981213526E-2</v>
      </c>
      <c r="N25634" s="91">
        <v>1102.05</v>
      </c>
      <c r="O25634" s="91">
        <f t="shared" si="4423"/>
        <v>-1.9588208856440095E-2</v>
      </c>
      <c r="P25634" s="92">
        <v>7911.61</v>
      </c>
      <c r="Q25634" s="92">
        <f t="shared" si="4418"/>
        <v>-8.0482189922049282E-4</v>
      </c>
      <c r="R25634" s="93">
        <v>2401.3200000000002</v>
      </c>
      <c r="S25634" s="93">
        <f t="shared" si="4416"/>
        <v>-2.6564480711713533E-2</v>
      </c>
      <c r="T25634" s="94">
        <v>9310.32</v>
      </c>
      <c r="U25634" s="94">
        <f t="shared" si="4424"/>
        <v>-2.2532906883997256E-2</v>
      </c>
      <c r="V25634" s="95">
        <v>8000.28</v>
      </c>
      <c r="W25634" s="95">
        <f t="shared" si="4425"/>
        <v>-2.1488642454514399E-3</v>
      </c>
      <c r="X25634" s="96">
        <v>1309.328</v>
      </c>
      <c r="Y25634" s="96">
        <f t="shared" si="4426"/>
        <v>3.9339684558904213E-3</v>
      </c>
      <c r="Z25634" s="97">
        <v>10072.040000000001</v>
      </c>
      <c r="AA25634" s="97">
        <f t="shared" si="4417"/>
        <v>-3.1356725968887736E-2</v>
      </c>
      <c r="AB25634" s="98">
        <v>7493.63</v>
      </c>
      <c r="AC25634" s="98">
        <f t="shared" ref="AC25634:AC25697" si="4436">LN(AB25633/AB25634)</f>
        <v>3.4698311162575809E-2</v>
      </c>
      <c r="AD25634" s="99">
        <v>6155.58</v>
      </c>
      <c r="AE25634" s="99">
        <f t="shared" si="4433"/>
        <v>-3.4295425601325459E-2</v>
      </c>
      <c r="AF25634" s="100">
        <v>23909.74</v>
      </c>
      <c r="AG25634" s="100">
        <f t="shared" ref="AG25634:AG25697" si="4437">LN(AF25634/AF25633)</f>
        <v>-3.8284480013683751E-2</v>
      </c>
      <c r="AH25634" s="101">
        <v>4865.46</v>
      </c>
      <c r="AI25634" s="101">
        <f t="shared" si="4430"/>
        <v>-3.4152952276325303E-2</v>
      </c>
      <c r="AJ25634" s="102">
        <v>22898.31</v>
      </c>
      <c r="AK25634" s="102">
        <f t="shared" si="4409"/>
        <v>-2.3551489903915868E-2</v>
      </c>
      <c r="AL25634" s="103">
        <v>1495.9380000000001</v>
      </c>
      <c r="AM25634" s="103">
        <f t="shared" si="4419"/>
        <v>-1.1158068453938453E-2</v>
      </c>
      <c r="AN25634" s="104">
        <v>2219.9699999999998</v>
      </c>
      <c r="AO25634" s="104">
        <f t="shared" si="4412"/>
        <v>-3.0241207805911812E-2</v>
      </c>
      <c r="AP25634" s="105">
        <v>5841.9110000000001</v>
      </c>
      <c r="AQ25634" s="105">
        <f t="shared" si="4431"/>
        <v>-3.4471071774900781E-2</v>
      </c>
      <c r="AR25634" s="106">
        <v>425.13</v>
      </c>
      <c r="AS25634" s="106">
        <f t="shared" si="4434"/>
        <v>-2.0652610898336598E-2</v>
      </c>
      <c r="AT25634" s="107">
        <v>631.08000000000004</v>
      </c>
      <c r="AU25634" s="107">
        <f t="shared" si="4435"/>
        <v>-1.1955251666503425E-2</v>
      </c>
      <c r="AV25634" s="90">
        <v>108.74299999999999</v>
      </c>
      <c r="AW25634" s="90">
        <f t="shared" si="4420"/>
        <v>1.0765105539338631E-3</v>
      </c>
      <c r="AX25634" s="108">
        <v>2328</v>
      </c>
      <c r="AY25634" s="108">
        <f t="shared" si="4427"/>
        <v>2.5332747612047805E-3</v>
      </c>
      <c r="AZ25634" s="109">
        <v>2171.2800000000002</v>
      </c>
      <c r="BA25634" s="109">
        <f t="shared" si="4429"/>
        <v>-5.2412056672897899E-3</v>
      </c>
      <c r="BB25634" s="110">
        <v>332.04250000000002</v>
      </c>
      <c r="BC25634" s="110">
        <f t="shared" si="4410"/>
        <v>1.1845859380472876E-3</v>
      </c>
      <c r="BD25634" s="111">
        <v>4251.125</v>
      </c>
      <c r="BE25634" s="111">
        <f t="shared" si="4421"/>
        <v>1.2632127662612307E-2</v>
      </c>
      <c r="BF25634" s="112">
        <v>210.92</v>
      </c>
      <c r="BG25634" s="112">
        <f t="shared" si="4422"/>
        <v>3.7921881379751832E-4</v>
      </c>
    </row>
    <row r="25635" spans="1:59" ht="25" x14ac:dyDescent="0.2">
      <c r="A25635" s="83">
        <v>43896</v>
      </c>
      <c r="B25635" s="84">
        <v>2040.2</v>
      </c>
      <c r="C25635" s="85">
        <f t="shared" si="4413"/>
        <v>-1.2164705213448458E-2</v>
      </c>
      <c r="D25635" s="86">
        <v>1650.3171</v>
      </c>
      <c r="E25635" s="86">
        <f t="shared" si="4411"/>
        <v>-2.1325263994893245E-3</v>
      </c>
      <c r="F25635" s="87">
        <v>2012.23</v>
      </c>
      <c r="G25635" s="87">
        <f t="shared" si="4414"/>
        <v>-8.0579735838209304E-3</v>
      </c>
      <c r="H25635" s="88">
        <v>2400.5994999999998</v>
      </c>
      <c r="I25635" s="88">
        <f t="shared" si="4415"/>
        <v>-1.4283246927910095E-2</v>
      </c>
      <c r="J25635" s="89">
        <v>150.95869999999999</v>
      </c>
      <c r="K25635" s="89">
        <f t="shared" si="4428"/>
        <v>-2.6312370169482357E-2</v>
      </c>
      <c r="L25635" s="90">
        <v>207.30500000000001</v>
      </c>
      <c r="M25635" s="90">
        <f t="shared" si="4432"/>
        <v>-1.0551693474438968E-2</v>
      </c>
      <c r="N25635" s="91">
        <v>1079.54</v>
      </c>
      <c r="O25635" s="91">
        <f t="shared" si="4423"/>
        <v>-2.0637057274268275E-2</v>
      </c>
      <c r="P25635" s="92">
        <v>7728.25</v>
      </c>
      <c r="Q25635" s="92">
        <f t="shared" si="4418"/>
        <v>-2.3448854607701273E-2</v>
      </c>
      <c r="R25635" s="93">
        <v>2338.37</v>
      </c>
      <c r="S25635" s="93">
        <f t="shared" si="4416"/>
        <v>0</v>
      </c>
      <c r="T25635" s="94">
        <v>9127.76</v>
      </c>
      <c r="U25635" s="94">
        <f t="shared" si="4424"/>
        <v>-1.9803142853242882E-2</v>
      </c>
      <c r="V25635" s="95">
        <v>7812.9</v>
      </c>
      <c r="W25635" s="95">
        <f t="shared" si="4425"/>
        <v>-2.370032731550566E-2</v>
      </c>
      <c r="X25635" s="96">
        <v>1314.489</v>
      </c>
      <c r="Y25635" s="96">
        <f t="shared" si="4426"/>
        <v>0</v>
      </c>
      <c r="Z25635" s="97">
        <v>9907.9</v>
      </c>
      <c r="AA25635" s="97">
        <f t="shared" si="4417"/>
        <v>-1.6430849418117146E-2</v>
      </c>
      <c r="AB25635" s="98">
        <v>7344.09</v>
      </c>
      <c r="AC25635" s="98">
        <f t="shared" si="4436"/>
        <v>2.0157418175959268E-2</v>
      </c>
      <c r="AD25635" s="99">
        <v>6050.8</v>
      </c>
      <c r="AE25635" s="99">
        <f t="shared" si="4433"/>
        <v>-1.7168492822360229E-2</v>
      </c>
      <c r="AF25635" s="100">
        <v>23260.94</v>
      </c>
      <c r="AG25635" s="100">
        <f t="shared" si="4437"/>
        <v>-2.7510348300203834E-2</v>
      </c>
      <c r="AH25635" s="101">
        <v>4782.87</v>
      </c>
      <c r="AI25635" s="101">
        <f t="shared" si="4430"/>
        <v>-1.7120479362816108E-2</v>
      </c>
      <c r="AJ25635" s="102">
        <v>22650.55</v>
      </c>
      <c r="AK25635" s="102">
        <f t="shared" ref="AK25635:AK25698" si="4438">LN(AJ25635/AJ25634)</f>
        <v>-1.0878974515334117E-2</v>
      </c>
      <c r="AL25635" s="103">
        <v>1479.3389999999999</v>
      </c>
      <c r="AM25635" s="103">
        <f t="shared" si="4419"/>
        <v>0</v>
      </c>
      <c r="AN25635" s="104">
        <v>2196.69</v>
      </c>
      <c r="AO25635" s="104">
        <f t="shared" si="4412"/>
        <v>-1.0542000334694631E-2</v>
      </c>
      <c r="AP25635" s="105">
        <v>5742.1289999999999</v>
      </c>
      <c r="AQ25635" s="105">
        <f t="shared" si="4431"/>
        <v>-1.7227921854551152E-2</v>
      </c>
      <c r="AR25635" s="106">
        <v>416.44</v>
      </c>
      <c r="AS25635" s="106">
        <f t="shared" si="4434"/>
        <v>0</v>
      </c>
      <c r="AT25635" s="107">
        <v>620.59</v>
      </c>
      <c r="AU25635" s="107">
        <f t="shared" si="4435"/>
        <v>-1.6761998943403914E-2</v>
      </c>
      <c r="AV25635" s="90">
        <v>108.919</v>
      </c>
      <c r="AW25635" s="90">
        <f t="shared" si="4420"/>
        <v>1.6171866320958252E-3</v>
      </c>
      <c r="AX25635" s="108">
        <v>2352.02</v>
      </c>
      <c r="AY25635" s="108">
        <f t="shared" si="4427"/>
        <v>1.026500353239585E-2</v>
      </c>
      <c r="AZ25635" s="109">
        <v>2143</v>
      </c>
      <c r="BA25635" s="109">
        <f t="shared" si="4429"/>
        <v>-1.3110138912018966E-2</v>
      </c>
      <c r="BB25635" s="110">
        <v>335.33080000000001</v>
      </c>
      <c r="BC25635" s="110">
        <f t="shared" si="4410"/>
        <v>9.8545345192317894E-3</v>
      </c>
      <c r="BD25635" s="111">
        <v>4530.0379999999996</v>
      </c>
      <c r="BE25635" s="111">
        <f t="shared" si="4421"/>
        <v>6.3546674190472732E-2</v>
      </c>
      <c r="BF25635" s="112">
        <v>211</v>
      </c>
      <c r="BG25635" s="112">
        <f t="shared" si="4422"/>
        <v>0</v>
      </c>
    </row>
    <row r="25636" spans="1:59" ht="25" x14ac:dyDescent="0.2">
      <c r="A25636" s="83">
        <v>43897</v>
      </c>
      <c r="B25636" s="84">
        <v>2040.2</v>
      </c>
      <c r="C25636" s="85">
        <f t="shared" si="4413"/>
        <v>0</v>
      </c>
      <c r="D25636" s="86">
        <v>1650.3171</v>
      </c>
      <c r="E25636" s="86">
        <f t="shared" si="4411"/>
        <v>0</v>
      </c>
      <c r="F25636" s="87">
        <v>2012.23</v>
      </c>
      <c r="G25636" s="87">
        <f t="shared" si="4414"/>
        <v>0</v>
      </c>
      <c r="H25636" s="88">
        <v>2400.5994999999998</v>
      </c>
      <c r="I25636" s="88">
        <f t="shared" si="4415"/>
        <v>0</v>
      </c>
      <c r="J25636" s="89">
        <v>150.95869999999999</v>
      </c>
      <c r="K25636" s="89">
        <f t="shared" si="4428"/>
        <v>0</v>
      </c>
      <c r="L25636" s="90">
        <v>207.30500000000001</v>
      </c>
      <c r="M25636" s="90">
        <f t="shared" si="4432"/>
        <v>0</v>
      </c>
      <c r="N25636" s="91">
        <v>1079.54</v>
      </c>
      <c r="O25636" s="91">
        <f t="shared" si="4423"/>
        <v>0</v>
      </c>
      <c r="P25636" s="92">
        <v>7728.25</v>
      </c>
      <c r="Q25636" s="92">
        <f t="shared" si="4418"/>
        <v>0</v>
      </c>
      <c r="R25636" s="93">
        <v>2338.37</v>
      </c>
      <c r="S25636" s="93">
        <f t="shared" si="4416"/>
        <v>0</v>
      </c>
      <c r="T25636" s="94">
        <v>9127.76</v>
      </c>
      <c r="U25636" s="94">
        <f t="shared" si="4424"/>
        <v>0</v>
      </c>
      <c r="V25636" s="95">
        <v>7812.9</v>
      </c>
      <c r="W25636" s="95">
        <f t="shared" si="4425"/>
        <v>0</v>
      </c>
      <c r="X25636" s="96">
        <v>1314.489</v>
      </c>
      <c r="Y25636" s="96">
        <f t="shared" si="4426"/>
        <v>0</v>
      </c>
      <c r="Z25636" s="97">
        <v>9907.9</v>
      </c>
      <c r="AA25636" s="97">
        <f t="shared" si="4417"/>
        <v>0</v>
      </c>
      <c r="AB25636" s="98">
        <v>7344.09</v>
      </c>
      <c r="AC25636" s="98">
        <f t="shared" si="4436"/>
        <v>0</v>
      </c>
      <c r="AD25636" s="99">
        <v>6050.8</v>
      </c>
      <c r="AE25636" s="99">
        <f t="shared" si="4433"/>
        <v>0</v>
      </c>
      <c r="AF25636" s="100">
        <v>23260.94</v>
      </c>
      <c r="AG25636" s="100">
        <f t="shared" si="4437"/>
        <v>0</v>
      </c>
      <c r="AH25636" s="101">
        <v>4782.87</v>
      </c>
      <c r="AI25636" s="101">
        <f t="shared" si="4430"/>
        <v>0</v>
      </c>
      <c r="AJ25636" s="102">
        <v>22650.55</v>
      </c>
      <c r="AK25636" s="102">
        <f t="shared" si="4438"/>
        <v>0</v>
      </c>
      <c r="AL25636" s="103">
        <v>1479.3389999999999</v>
      </c>
      <c r="AM25636" s="103">
        <f t="shared" si="4419"/>
        <v>0</v>
      </c>
      <c r="AN25636" s="104">
        <v>2196.69</v>
      </c>
      <c r="AO25636" s="104">
        <f t="shared" si="4412"/>
        <v>0</v>
      </c>
      <c r="AP25636" s="105">
        <v>5742.1289999999999</v>
      </c>
      <c r="AQ25636" s="105">
        <f t="shared" si="4431"/>
        <v>0</v>
      </c>
      <c r="AR25636" s="106">
        <v>416.44</v>
      </c>
      <c r="AS25636" s="106">
        <f t="shared" si="4434"/>
        <v>0</v>
      </c>
      <c r="AT25636" s="107">
        <v>620.59</v>
      </c>
      <c r="AU25636" s="107">
        <f t="shared" si="4435"/>
        <v>0</v>
      </c>
      <c r="AV25636" s="90">
        <v>108.919</v>
      </c>
      <c r="AW25636" s="90">
        <f t="shared" si="4420"/>
        <v>0</v>
      </c>
      <c r="AX25636" s="108">
        <v>2352.02</v>
      </c>
      <c r="AY25636" s="108">
        <f t="shared" si="4427"/>
        <v>0</v>
      </c>
      <c r="AZ25636" s="109">
        <v>2143</v>
      </c>
      <c r="BA25636" s="109">
        <f t="shared" si="4429"/>
        <v>0</v>
      </c>
      <c r="BB25636" s="110">
        <v>335.33080000000001</v>
      </c>
      <c r="BC25636" s="110">
        <f t="shared" si="4410"/>
        <v>0</v>
      </c>
      <c r="BD25636" s="111">
        <v>4530.0379999999996</v>
      </c>
      <c r="BE25636" s="111">
        <f t="shared" si="4421"/>
        <v>0</v>
      </c>
      <c r="BF25636" s="112">
        <v>211</v>
      </c>
      <c r="BG25636" s="112">
        <f t="shared" si="4422"/>
        <v>0</v>
      </c>
    </row>
    <row r="25637" spans="1:59" ht="25" x14ac:dyDescent="0.2">
      <c r="A25637" s="83">
        <v>43898</v>
      </c>
      <c r="B25637" s="84">
        <v>2040.2</v>
      </c>
      <c r="C25637" s="85">
        <f t="shared" si="4413"/>
        <v>0</v>
      </c>
      <c r="D25637" s="86">
        <v>1650.3171</v>
      </c>
      <c r="E25637" s="86">
        <f t="shared" si="4411"/>
        <v>0</v>
      </c>
      <c r="F25637" s="87">
        <v>2012.23</v>
      </c>
      <c r="G25637" s="87">
        <f t="shared" si="4414"/>
        <v>0</v>
      </c>
      <c r="H25637" s="88">
        <v>2400.5994999999998</v>
      </c>
      <c r="I25637" s="88">
        <f t="shared" si="4415"/>
        <v>0</v>
      </c>
      <c r="J25637" s="89">
        <v>150.95869999999999</v>
      </c>
      <c r="K25637" s="89">
        <f t="shared" si="4428"/>
        <v>0</v>
      </c>
      <c r="L25637" s="90">
        <v>207.30500000000001</v>
      </c>
      <c r="M25637" s="90">
        <f t="shared" si="4432"/>
        <v>0</v>
      </c>
      <c r="N25637" s="91">
        <v>1079.54</v>
      </c>
      <c r="O25637" s="91">
        <f t="shared" si="4423"/>
        <v>0</v>
      </c>
      <c r="P25637" s="92">
        <v>7728.25</v>
      </c>
      <c r="Q25637" s="92">
        <f t="shared" si="4418"/>
        <v>0</v>
      </c>
      <c r="R25637" s="93">
        <v>2338.37</v>
      </c>
      <c r="S25637" s="93">
        <f t="shared" si="4416"/>
        <v>-6.5479504927187085E-2</v>
      </c>
      <c r="T25637" s="94">
        <v>9127.76</v>
      </c>
      <c r="U25637" s="94">
        <f t="shared" si="4424"/>
        <v>0</v>
      </c>
      <c r="V25637" s="95">
        <v>7812.9</v>
      </c>
      <c r="W25637" s="95">
        <f t="shared" si="4425"/>
        <v>0</v>
      </c>
      <c r="X25637" s="96">
        <v>1314.489</v>
      </c>
      <c r="Y25637" s="96">
        <f t="shared" si="4426"/>
        <v>3.3902430930117865E-3</v>
      </c>
      <c r="Z25637" s="97">
        <v>9907.9</v>
      </c>
      <c r="AA25637" s="97">
        <f t="shared" si="4417"/>
        <v>0</v>
      </c>
      <c r="AB25637" s="98">
        <v>7344.09</v>
      </c>
      <c r="AC25637" s="98">
        <f t="shared" si="4436"/>
        <v>0</v>
      </c>
      <c r="AD25637" s="99">
        <v>6050.8</v>
      </c>
      <c r="AE25637" s="99">
        <f t="shared" si="4433"/>
        <v>0</v>
      </c>
      <c r="AF25637" s="100">
        <v>23260.94</v>
      </c>
      <c r="AG25637" s="100">
        <f t="shared" si="4437"/>
        <v>0</v>
      </c>
      <c r="AH25637" s="101">
        <v>4782.87</v>
      </c>
      <c r="AI25637" s="101">
        <f t="shared" si="4430"/>
        <v>0</v>
      </c>
      <c r="AJ25637" s="102">
        <v>22650.55</v>
      </c>
      <c r="AK25637" s="102">
        <f t="shared" si="4438"/>
        <v>0</v>
      </c>
      <c r="AL25637" s="103">
        <v>1479.3389999999999</v>
      </c>
      <c r="AM25637" s="103">
        <f t="shared" si="4419"/>
        <v>-6.225349047716703E-2</v>
      </c>
      <c r="AN25637" s="104">
        <v>2196.69</v>
      </c>
      <c r="AO25637" s="104">
        <f t="shared" si="4412"/>
        <v>0</v>
      </c>
      <c r="AP25637" s="105">
        <v>5742.1289999999999</v>
      </c>
      <c r="AQ25637" s="105">
        <f t="shared" si="4431"/>
        <v>0</v>
      </c>
      <c r="AR25637" s="106">
        <v>416.44</v>
      </c>
      <c r="AS25637" s="106">
        <f t="shared" si="4434"/>
        <v>-7.3472751356211188E-2</v>
      </c>
      <c r="AT25637" s="107">
        <v>620.59</v>
      </c>
      <c r="AU25637" s="107">
        <f t="shared" si="4435"/>
        <v>0</v>
      </c>
      <c r="AV25637" s="90">
        <v>108.919</v>
      </c>
      <c r="AW25637" s="90">
        <f t="shared" si="4420"/>
        <v>0</v>
      </c>
      <c r="AX25637" s="108">
        <v>2352.02</v>
      </c>
      <c r="AY25637" s="108">
        <f t="shared" si="4427"/>
        <v>0</v>
      </c>
      <c r="AZ25637" s="109">
        <v>2143</v>
      </c>
      <c r="BA25637" s="109">
        <f t="shared" si="4429"/>
        <v>0</v>
      </c>
      <c r="BB25637" s="110">
        <v>335.33080000000001</v>
      </c>
      <c r="BC25637" s="110">
        <f t="shared" si="4410"/>
        <v>0</v>
      </c>
      <c r="BD25637" s="111">
        <v>4530.0379999999996</v>
      </c>
      <c r="BE25637" s="111">
        <f t="shared" si="4421"/>
        <v>0</v>
      </c>
      <c r="BF25637" s="112">
        <v>211</v>
      </c>
      <c r="BG25637" s="112">
        <f t="shared" si="4422"/>
        <v>2.3693875244139959E-4</v>
      </c>
    </row>
    <row r="25638" spans="1:59" ht="25" x14ac:dyDescent="0.2">
      <c r="A25638" s="83">
        <v>43899</v>
      </c>
      <c r="B25638" s="84">
        <v>1949.53</v>
      </c>
      <c r="C25638" s="85">
        <f t="shared" si="4413"/>
        <v>-4.5459524382999716E-2</v>
      </c>
      <c r="D25638" s="86">
        <v>1618.3273999999999</v>
      </c>
      <c r="E25638" s="86">
        <f t="shared" si="4411"/>
        <v>-1.9574304521031535E-2</v>
      </c>
      <c r="F25638" s="87">
        <v>1947.95</v>
      </c>
      <c r="G25638" s="87">
        <f t="shared" si="4414"/>
        <v>-3.2466022279638393E-2</v>
      </c>
      <c r="H25638" s="88">
        <v>2270.4636</v>
      </c>
      <c r="I25638" s="88">
        <f t="shared" si="4415"/>
        <v>-5.5734458111539827E-2</v>
      </c>
      <c r="J25638" s="89">
        <v>144.6936</v>
      </c>
      <c r="K25638" s="89">
        <f t="shared" si="4428"/>
        <v>-4.2387886251419371E-2</v>
      </c>
      <c r="L25638" s="90">
        <v>199.23</v>
      </c>
      <c r="M25638" s="90">
        <f t="shared" si="4432"/>
        <v>-3.9731202563509933E-2</v>
      </c>
      <c r="N25638" s="91">
        <v>1003.34</v>
      </c>
      <c r="O25638" s="91">
        <f t="shared" si="4423"/>
        <v>-7.3200589889118373E-2</v>
      </c>
      <c r="P25638" s="92">
        <v>7286.94</v>
      </c>
      <c r="Q25638" s="92">
        <f t="shared" si="4418"/>
        <v>-5.8798741470290593E-2</v>
      </c>
      <c r="R25638" s="93">
        <v>2190.16</v>
      </c>
      <c r="S25638" s="93">
        <f t="shared" si="4416"/>
        <v>1.7412446385658163E-2</v>
      </c>
      <c r="T25638" s="94">
        <v>8474.2199999999993</v>
      </c>
      <c r="U25638" s="94">
        <f t="shared" si="4424"/>
        <v>-7.4291705855668869E-2</v>
      </c>
      <c r="V25638" s="95">
        <v>7324.81</v>
      </c>
      <c r="W25638" s="95">
        <f t="shared" si="4425"/>
        <v>-6.4508997751676816E-2</v>
      </c>
      <c r="X25638" s="96">
        <v>1318.953</v>
      </c>
      <c r="Y25638" s="96">
        <f t="shared" si="4426"/>
        <v>-7.8864900137831269E-3</v>
      </c>
      <c r="Z25638" s="97">
        <v>9231.61</v>
      </c>
      <c r="AA25638" s="97">
        <f t="shared" si="4417"/>
        <v>-7.0698954215912949E-2</v>
      </c>
      <c r="AB25638" s="98">
        <v>6656.67</v>
      </c>
      <c r="AC25638" s="98">
        <f t="shared" si="4436"/>
        <v>9.8276548634444016E-2</v>
      </c>
      <c r="AD25638" s="99">
        <v>5591.74</v>
      </c>
      <c r="AE25638" s="99">
        <f t="shared" si="4433"/>
        <v>-7.8899985848170651E-2</v>
      </c>
      <c r="AF25638" s="100">
        <v>20710.080000000002</v>
      </c>
      <c r="AG25638" s="100">
        <f t="shared" si="4437"/>
        <v>-0.11615502073144385</v>
      </c>
      <c r="AH25638" s="101">
        <v>4437.08</v>
      </c>
      <c r="AI25638" s="101">
        <f t="shared" si="4430"/>
        <v>-7.5044282299574883E-2</v>
      </c>
      <c r="AJ25638" s="102">
        <v>21242.65</v>
      </c>
      <c r="AK25638" s="102">
        <f t="shared" si="4438"/>
        <v>-6.4173181008545799E-2</v>
      </c>
      <c r="AL25638" s="103">
        <v>1390.0530000000001</v>
      </c>
      <c r="AM25638" s="103">
        <f t="shared" si="4419"/>
        <v>4.3748101154334959E-2</v>
      </c>
      <c r="AN25638" s="104">
        <v>2046.94</v>
      </c>
      <c r="AO25638" s="104">
        <f t="shared" si="4412"/>
        <v>-7.0605686882203256E-2</v>
      </c>
      <c r="AP25638" s="105">
        <v>5281.5389999999998</v>
      </c>
      <c r="AQ25638" s="105">
        <f t="shared" si="4431"/>
        <v>-8.3612514966572071E-2</v>
      </c>
      <c r="AR25638" s="106">
        <v>386.94</v>
      </c>
      <c r="AS25638" s="106">
        <f t="shared" si="4434"/>
        <v>2.4961099930537432E-2</v>
      </c>
      <c r="AT25638" s="107">
        <v>579.65</v>
      </c>
      <c r="AU25638" s="107">
        <f t="shared" si="4435"/>
        <v>-6.8246165329438849E-2</v>
      </c>
      <c r="AV25638" s="90">
        <v>109.22</v>
      </c>
      <c r="AW25638" s="90">
        <f t="shared" si="4420"/>
        <v>2.7597100109070087E-3</v>
      </c>
      <c r="AX25638" s="108">
        <v>2359.9499999999998</v>
      </c>
      <c r="AY25638" s="108">
        <f t="shared" si="4427"/>
        <v>3.3658989708175483E-3</v>
      </c>
      <c r="AZ25638" s="109">
        <v>2076.1</v>
      </c>
      <c r="BA25638" s="109">
        <f t="shared" si="4429"/>
        <v>-3.1715582791073588E-2</v>
      </c>
      <c r="BB25638" s="110">
        <v>332.15780000000001</v>
      </c>
      <c r="BC25638" s="110">
        <f t="shared" si="4410"/>
        <v>-9.5073500896005764E-3</v>
      </c>
      <c r="BD25638" s="111">
        <v>4727.2479999999996</v>
      </c>
      <c r="BE25638" s="111">
        <f t="shared" si="4421"/>
        <v>4.2612887019415076E-2</v>
      </c>
      <c r="BF25638" s="112">
        <v>211.05</v>
      </c>
      <c r="BG25638" s="112">
        <f t="shared" si="4422"/>
        <v>-1.4215651456166219E-4</v>
      </c>
    </row>
    <row r="25639" spans="1:59" ht="25" x14ac:dyDescent="0.2">
      <c r="A25639" s="83">
        <v>43900</v>
      </c>
      <c r="B25639" s="84">
        <v>2001.86</v>
      </c>
      <c r="C25639" s="85">
        <f t="shared" si="4413"/>
        <v>2.6488430494595643E-2</v>
      </c>
      <c r="D25639" s="86">
        <v>1644.2778000000001</v>
      </c>
      <c r="E25639" s="86">
        <f t="shared" si="4411"/>
        <v>1.5908113715907116E-2</v>
      </c>
      <c r="F25639" s="87">
        <v>1986.92</v>
      </c>
      <c r="G25639" s="87">
        <f t="shared" si="4414"/>
        <v>1.9808163518296947E-2</v>
      </c>
      <c r="H25639" s="88">
        <v>2345.232</v>
      </c>
      <c r="I25639" s="88">
        <f t="shared" si="4415"/>
        <v>3.2400291190243173E-2</v>
      </c>
      <c r="J25639" s="89">
        <v>147.78399999999999</v>
      </c>
      <c r="K25639" s="89">
        <f t="shared" si="4428"/>
        <v>2.1133345037269775E-2</v>
      </c>
      <c r="L25639" s="90">
        <v>201.62700000000001</v>
      </c>
      <c r="M25639" s="90">
        <f t="shared" si="4432"/>
        <v>1.1959519580279805E-2</v>
      </c>
      <c r="N25639" s="91">
        <v>1030.54</v>
      </c>
      <c r="O25639" s="91">
        <f t="shared" si="4423"/>
        <v>2.6748502114863664E-2</v>
      </c>
      <c r="P25639" s="92">
        <v>7218.83</v>
      </c>
      <c r="Q25639" s="92">
        <f t="shared" si="4418"/>
        <v>-9.3908149014184632E-3</v>
      </c>
      <c r="R25639" s="93">
        <v>2228.63</v>
      </c>
      <c r="S25639" s="93">
        <f t="shared" si="4416"/>
        <v>-1.8609422109356594E-2</v>
      </c>
      <c r="T25639" s="94">
        <v>8715.4</v>
      </c>
      <c r="U25639" s="94">
        <f t="shared" si="4424"/>
        <v>2.8062962163165436E-2</v>
      </c>
      <c r="V25639" s="95">
        <v>7271.57</v>
      </c>
      <c r="W25639" s="95">
        <f t="shared" si="4425"/>
        <v>-7.2949917863826914E-3</v>
      </c>
      <c r="X25639" s="96">
        <v>1308.5920000000001</v>
      </c>
      <c r="Y25639" s="96">
        <f t="shared" si="4426"/>
        <v>-1.4149079414466723E-2</v>
      </c>
      <c r="Z25639" s="97">
        <v>9724.36</v>
      </c>
      <c r="AA25639" s="97">
        <f t="shared" si="4417"/>
        <v>5.200061306430688E-2</v>
      </c>
      <c r="AB25639" s="98">
        <v>6846.89</v>
      </c>
      <c r="AC25639" s="98">
        <f t="shared" si="4436"/>
        <v>-2.8175175069144676E-2</v>
      </c>
      <c r="AD25639" s="99">
        <v>5868.11</v>
      </c>
      <c r="AE25639" s="99">
        <f t="shared" si="4433"/>
        <v>4.8242096986904237E-2</v>
      </c>
      <c r="AF25639" s="100">
        <v>21541.64</v>
      </c>
      <c r="AG25639" s="100">
        <f t="shared" si="4437"/>
        <v>3.9367267980480444E-2</v>
      </c>
      <c r="AH25639" s="101">
        <v>4678.33</v>
      </c>
      <c r="AI25639" s="101">
        <f t="shared" si="4430"/>
        <v>5.294470620621277E-2</v>
      </c>
      <c r="AJ25639" s="102">
        <v>21924.62</v>
      </c>
      <c r="AK25639" s="102">
        <f t="shared" si="4438"/>
        <v>3.159925310866319E-2</v>
      </c>
      <c r="AL25639" s="103">
        <v>1452.2149999999999</v>
      </c>
      <c r="AM25639" s="103">
        <f t="shared" si="4419"/>
        <v>-5.05384714873717E-2</v>
      </c>
      <c r="AN25639" s="104">
        <v>2148.44</v>
      </c>
      <c r="AO25639" s="104">
        <f t="shared" si="4412"/>
        <v>4.8396002320172535E-2</v>
      </c>
      <c r="AP25639" s="105">
        <v>5510.4840000000004</v>
      </c>
      <c r="AQ25639" s="105">
        <f t="shared" si="4431"/>
        <v>4.2434927077822093E-2</v>
      </c>
      <c r="AR25639" s="106">
        <v>396.72</v>
      </c>
      <c r="AS25639" s="106">
        <f t="shared" si="4434"/>
        <v>-3.7653077845372779E-2</v>
      </c>
      <c r="AT25639" s="107">
        <v>591.23</v>
      </c>
      <c r="AU25639" s="107">
        <f t="shared" si="4435"/>
        <v>1.9780639479121027E-2</v>
      </c>
      <c r="AV25639" s="90">
        <v>108.89400000000001</v>
      </c>
      <c r="AW25639" s="90">
        <f t="shared" si="4420"/>
        <v>-2.9892647216890299E-3</v>
      </c>
      <c r="AX25639" s="108">
        <v>2324.35</v>
      </c>
      <c r="AY25639" s="108">
        <f t="shared" si="4427"/>
        <v>-1.5200002312505909E-2</v>
      </c>
      <c r="AZ25639" s="109">
        <v>2075.44</v>
      </c>
      <c r="BA25639" s="109">
        <f t="shared" si="4429"/>
        <v>-3.1795430397400977E-4</v>
      </c>
      <c r="BB25639" s="110">
        <v>324.64280000000002</v>
      </c>
      <c r="BC25639" s="110">
        <f t="shared" si="4410"/>
        <v>-2.2884656222765993E-2</v>
      </c>
      <c r="BD25639" s="111">
        <v>4456.6989999999996</v>
      </c>
      <c r="BE25639" s="111">
        <f t="shared" si="4421"/>
        <v>-5.8934857532104805E-2</v>
      </c>
      <c r="BF25639" s="112">
        <v>211.02</v>
      </c>
      <c r="BG25639" s="112">
        <f t="shared" si="4422"/>
        <v>9.4773255058232912E-5</v>
      </c>
    </row>
    <row r="25640" spans="1:59" ht="25" x14ac:dyDescent="0.2">
      <c r="A25640" s="83">
        <v>43901</v>
      </c>
      <c r="B25640" s="84">
        <v>1946.8</v>
      </c>
      <c r="C25640" s="85">
        <f t="shared" si="4413"/>
        <v>-2.7889749400715255E-2</v>
      </c>
      <c r="D25640" s="86">
        <v>1624.2061000000001</v>
      </c>
      <c r="E25640" s="86">
        <f t="shared" si="4411"/>
        <v>-1.2282117906754231E-2</v>
      </c>
      <c r="F25640" s="87">
        <v>1949.73</v>
      </c>
      <c r="G25640" s="87">
        <f t="shared" si="4414"/>
        <v>-1.8894799607588768E-2</v>
      </c>
      <c r="H25640" s="88">
        <v>2267.1115</v>
      </c>
      <c r="I25640" s="88">
        <f t="shared" si="4415"/>
        <v>-3.3877776647086813E-2</v>
      </c>
      <c r="J25640" s="89">
        <v>145.65989999999999</v>
      </c>
      <c r="K25640" s="89">
        <f t="shared" si="4428"/>
        <v>-1.447729599707881E-2</v>
      </c>
      <c r="L25640" s="90">
        <v>197.53399999999999</v>
      </c>
      <c r="M25640" s="90">
        <f t="shared" si="4432"/>
        <v>-2.0508734377538699E-2</v>
      </c>
      <c r="N25640" s="91">
        <v>993.07</v>
      </c>
      <c r="O25640" s="91">
        <f t="shared" si="4423"/>
        <v>-3.7037060671068038E-2</v>
      </c>
      <c r="P25640" s="92">
        <v>7093.26</v>
      </c>
      <c r="Q25640" s="92">
        <f t="shared" si="4418"/>
        <v>-1.7547852505713335E-2</v>
      </c>
      <c r="R25640" s="93">
        <v>2187.54</v>
      </c>
      <c r="S25640" s="93">
        <f t="shared" si="4416"/>
        <v>-6.9376938209547989E-2</v>
      </c>
      <c r="T25640" s="94">
        <v>8376.69</v>
      </c>
      <c r="U25640" s="94">
        <f t="shared" si="4424"/>
        <v>-3.9638727397100039E-2</v>
      </c>
      <c r="V25640" s="95">
        <v>7128.81</v>
      </c>
      <c r="W25640" s="95">
        <f t="shared" si="4425"/>
        <v>-1.9827904137762899E-2</v>
      </c>
      <c r="X25640" s="96">
        <v>1290.2070000000001</v>
      </c>
      <c r="Y25640" s="96">
        <f t="shared" si="4426"/>
        <v>-2.4042598776217037E-2</v>
      </c>
      <c r="Z25640" s="97">
        <v>9299.08</v>
      </c>
      <c r="AA25640" s="97">
        <f t="shared" si="4417"/>
        <v>-4.4718607035661224E-2</v>
      </c>
      <c r="AB25640" s="98">
        <v>6408.2</v>
      </c>
      <c r="AC25640" s="98">
        <f t="shared" si="4436"/>
        <v>6.6216114314487595E-2</v>
      </c>
      <c r="AD25640" s="99">
        <v>5581.76</v>
      </c>
      <c r="AE25640" s="99">
        <f t="shared" si="4433"/>
        <v>-5.0028466997007665E-2</v>
      </c>
      <c r="AF25640" s="100">
        <v>20193.830000000002</v>
      </c>
      <c r="AG25640" s="100">
        <f t="shared" si="4437"/>
        <v>-6.4610694044079015E-2</v>
      </c>
      <c r="AH25640" s="101">
        <v>4455.3999999999996</v>
      </c>
      <c r="AI25640" s="101">
        <f t="shared" si="4430"/>
        <v>-4.882436499239276E-2</v>
      </c>
      <c r="AJ25640" s="102">
        <v>20857.88</v>
      </c>
      <c r="AK25640" s="102">
        <f t="shared" si="4438"/>
        <v>-4.9878391800803841E-2</v>
      </c>
      <c r="AL25640" s="103">
        <v>1380.646</v>
      </c>
      <c r="AM25640" s="103">
        <f t="shared" si="4419"/>
        <v>-9.4529473427074184E-2</v>
      </c>
      <c r="AN25640" s="104">
        <v>2043.75</v>
      </c>
      <c r="AO25640" s="104">
        <f t="shared" si="4412"/>
        <v>-4.9955641719214301E-2</v>
      </c>
      <c r="AP25640" s="105">
        <v>5233.76</v>
      </c>
      <c r="AQ25640" s="105">
        <f t="shared" si="4431"/>
        <v>-5.1522510572179603E-2</v>
      </c>
      <c r="AR25640" s="106">
        <v>382.06</v>
      </c>
      <c r="AS25640" s="106">
        <f t="shared" si="4434"/>
        <v>-0.10009310161904053</v>
      </c>
      <c r="AT25640" s="107">
        <v>563.4</v>
      </c>
      <c r="AU25640" s="107">
        <f t="shared" si="4435"/>
        <v>-4.8215257153259125E-2</v>
      </c>
      <c r="AV25640" s="90">
        <v>108.83</v>
      </c>
      <c r="AW25640" s="90">
        <f t="shared" si="4420"/>
        <v>-5.8790029434839465E-4</v>
      </c>
      <c r="AX25640" s="108">
        <v>2310.54</v>
      </c>
      <c r="AY25640" s="108">
        <f t="shared" si="4427"/>
        <v>-5.9591666114991353E-3</v>
      </c>
      <c r="AZ25640" s="109">
        <v>2052.62</v>
      </c>
      <c r="BA25640" s="109">
        <f t="shared" si="4429"/>
        <v>-1.105615347473818E-2</v>
      </c>
      <c r="BB25640" s="110">
        <v>320.93759999999997</v>
      </c>
      <c r="BC25640" s="110">
        <f t="shared" ref="BC25640:BC25703" si="4439">LN(BB25640/BB25639)</f>
        <v>-1.1478789268727687E-2</v>
      </c>
      <c r="BD25640" s="111">
        <v>4409.107</v>
      </c>
      <c r="BE25640" s="111">
        <f t="shared" si="4421"/>
        <v>-1.073618284509693E-2</v>
      </c>
      <c r="BF25640" s="112">
        <v>211.04</v>
      </c>
      <c r="BG25640" s="112">
        <f t="shared" si="4422"/>
        <v>2.368938489745891E-4</v>
      </c>
    </row>
    <row r="25641" spans="1:59" ht="25" x14ac:dyDescent="0.2">
      <c r="A25641" s="83">
        <v>43902</v>
      </c>
      <c r="B25641" s="84">
        <v>1815.68</v>
      </c>
      <c r="C25641" s="85">
        <f t="shared" si="4413"/>
        <v>-6.9726945778867344E-2</v>
      </c>
      <c r="D25641" s="86">
        <v>1547.4405999999999</v>
      </c>
      <c r="E25641" s="86">
        <f t="shared" ref="E25641:E25704" si="4440">LN(D25641/D25640)</f>
        <v>-4.8416802205436413E-2</v>
      </c>
      <c r="F25641" s="87">
        <v>1858.66</v>
      </c>
      <c r="G25641" s="87">
        <f t="shared" si="4414"/>
        <v>-4.7835103467403453E-2</v>
      </c>
      <c r="H25641" s="88">
        <v>2090.0219999999999</v>
      </c>
      <c r="I25641" s="88">
        <f t="shared" si="4415"/>
        <v>-8.1331962022331325E-2</v>
      </c>
      <c r="J25641" s="89">
        <v>141.10659999999999</v>
      </c>
      <c r="K25641" s="89">
        <f t="shared" si="4428"/>
        <v>-3.175881915778047E-2</v>
      </c>
      <c r="L25641" s="90">
        <v>179.923</v>
      </c>
      <c r="M25641" s="90">
        <f t="shared" si="4432"/>
        <v>-9.3381739834055955E-2</v>
      </c>
      <c r="N25641" s="91">
        <v>898.75</v>
      </c>
      <c r="O25641" s="91">
        <f t="shared" si="4423"/>
        <v>-9.9796245979548739E-2</v>
      </c>
      <c r="P25641" s="92">
        <v>6358.54</v>
      </c>
      <c r="Q25641" s="92">
        <f t="shared" si="4418"/>
        <v>-0.10934624615529731</v>
      </c>
      <c r="R25641" s="93">
        <v>2040.92</v>
      </c>
      <c r="S25641" s="93">
        <f t="shared" si="4416"/>
        <v>9.1256684317117445E-3</v>
      </c>
      <c r="T25641" s="94">
        <v>7547.61</v>
      </c>
      <c r="U25641" s="94">
        <f t="shared" si="4424"/>
        <v>-0.10422189154380855</v>
      </c>
      <c r="V25641" s="95">
        <v>6372.19</v>
      </c>
      <c r="W25641" s="95">
        <f t="shared" si="4425"/>
        <v>-0.1122011105192197</v>
      </c>
      <c r="X25641" s="96">
        <v>1259.557</v>
      </c>
      <c r="Y25641" s="96">
        <f t="shared" si="4426"/>
        <v>-9.1740976005398535E-4</v>
      </c>
      <c r="Z25641" s="97">
        <v>8439.1200000000008</v>
      </c>
      <c r="AA25641" s="97">
        <f t="shared" si="4417"/>
        <v>-9.7037432765646275E-2</v>
      </c>
      <c r="AB25641" s="98">
        <v>5693.4</v>
      </c>
      <c r="AC25641" s="98">
        <f t="shared" si="4436"/>
        <v>0.11827081103964183</v>
      </c>
      <c r="AD25641" s="99">
        <v>5051.97</v>
      </c>
      <c r="AE25641" s="99">
        <f t="shared" si="4433"/>
        <v>-9.9725872619299979E-2</v>
      </c>
      <c r="AF25641" s="100">
        <v>17737.59</v>
      </c>
      <c r="AG25641" s="100">
        <f t="shared" si="4437"/>
        <v>-0.12969099573555304</v>
      </c>
      <c r="AH25641" s="101">
        <v>4049.01</v>
      </c>
      <c r="AI25641" s="101">
        <f t="shared" si="4430"/>
        <v>-9.5644436856045859E-2</v>
      </c>
      <c r="AJ25641" s="102">
        <v>18902.98</v>
      </c>
      <c r="AK25641" s="102">
        <f t="shared" si="4438"/>
        <v>-9.8412232899894453E-2</v>
      </c>
      <c r="AL25641" s="103">
        <v>1256.1130000000001</v>
      </c>
      <c r="AM25641" s="103">
        <f t="shared" si="4419"/>
        <v>8.661423991469043E-2</v>
      </c>
      <c r="AN25641" s="104">
        <v>1858.7</v>
      </c>
      <c r="AO25641" s="104">
        <f t="shared" si="4412"/>
        <v>-9.4909037031256208E-2</v>
      </c>
      <c r="AP25641" s="105">
        <v>4712.9120000000003</v>
      </c>
      <c r="AQ25641" s="105">
        <f t="shared" si="4431"/>
        <v>-0.10482397301698247</v>
      </c>
      <c r="AR25641" s="106">
        <v>345.67</v>
      </c>
      <c r="AS25641" s="106">
        <f t="shared" si="4434"/>
        <v>4.7208822291496137E-2</v>
      </c>
      <c r="AT25641" s="107">
        <v>506.32</v>
      </c>
      <c r="AU25641" s="107">
        <f t="shared" si="4435"/>
        <v>-0.10682097497522229</v>
      </c>
      <c r="AV25641" s="90">
        <v>108.87</v>
      </c>
      <c r="AW25641" s="90">
        <f t="shared" si="4420"/>
        <v>3.67478185118423E-4</v>
      </c>
      <c r="AX25641" s="108">
        <v>2291.79</v>
      </c>
      <c r="AY25641" s="108">
        <f t="shared" si="4427"/>
        <v>-8.1480918302027239E-3</v>
      </c>
      <c r="AZ25641" s="109">
        <v>1991.46</v>
      </c>
      <c r="BA25641" s="109">
        <f t="shared" si="4429"/>
        <v>-3.0248987846597779E-2</v>
      </c>
      <c r="BB25641" s="110">
        <v>319.15769999999998</v>
      </c>
      <c r="BC25641" s="110">
        <f t="shared" si="4439"/>
        <v>-5.5613737127061663E-3</v>
      </c>
      <c r="BD25641" s="111">
        <v>4353.8710000000001</v>
      </c>
      <c r="BE25641" s="111">
        <f t="shared" si="4421"/>
        <v>-1.2606840177845505E-2</v>
      </c>
      <c r="BF25641" s="112">
        <v>211.09</v>
      </c>
      <c r="BG25641" s="112">
        <f t="shared" si="4422"/>
        <v>4.7372036295706044E-5</v>
      </c>
    </row>
    <row r="25642" spans="1:59" ht="25" x14ac:dyDescent="0.2">
      <c r="A25642" s="83">
        <v>43903</v>
      </c>
      <c r="B25642" s="84">
        <v>1904.64</v>
      </c>
      <c r="C25642" s="85">
        <f t="shared" si="4413"/>
        <v>4.7832961144131179E-2</v>
      </c>
      <c r="D25642" s="86">
        <v>1614.4523999999999</v>
      </c>
      <c r="E25642" s="86">
        <f t="shared" si="4440"/>
        <v>4.2393487620754164E-2</v>
      </c>
      <c r="F25642" s="87">
        <v>1934.88</v>
      </c>
      <c r="G25642" s="87">
        <f t="shared" si="4414"/>
        <v>4.0189511071721792E-2</v>
      </c>
      <c r="H25642" s="88">
        <v>2248.8254000000002</v>
      </c>
      <c r="I25642" s="88">
        <f t="shared" si="4415"/>
        <v>7.3233443222132738E-2</v>
      </c>
      <c r="J25642" s="89">
        <v>139.27600000000001</v>
      </c>
      <c r="K25642" s="89">
        <f t="shared" si="4428"/>
        <v>-1.3058057180883797E-2</v>
      </c>
      <c r="L25642" s="90">
        <v>187.196</v>
      </c>
      <c r="M25642" s="90">
        <f t="shared" si="4432"/>
        <v>3.9627214704418302E-2</v>
      </c>
      <c r="N25642" s="91">
        <v>946.31</v>
      </c>
      <c r="O25642" s="91">
        <f t="shared" si="4423"/>
        <v>5.1565301896412299E-2</v>
      </c>
      <c r="P25642" s="92">
        <v>6309.68</v>
      </c>
      <c r="Q25642" s="92">
        <f t="shared" si="4418"/>
        <v>-7.7138291372888237E-3</v>
      </c>
      <c r="R25642" s="93">
        <v>2059.63</v>
      </c>
      <c r="S25642" s="93">
        <f t="shared" si="4416"/>
        <v>0</v>
      </c>
      <c r="T25642" s="94">
        <v>7995.9</v>
      </c>
      <c r="U25642" s="94">
        <f t="shared" si="4424"/>
        <v>5.7697953451799705E-2</v>
      </c>
      <c r="V25642" s="95">
        <v>6381.16</v>
      </c>
      <c r="W25642" s="95">
        <f t="shared" si="4425"/>
        <v>1.406689454791875E-3</v>
      </c>
      <c r="X25642" s="96">
        <v>1258.402</v>
      </c>
      <c r="Y25642" s="96">
        <f t="shared" si="4426"/>
        <v>0</v>
      </c>
      <c r="Z25642" s="97">
        <v>9289.24</v>
      </c>
      <c r="AA25642" s="97">
        <f t="shared" si="4417"/>
        <v>9.5978703314125696E-2</v>
      </c>
      <c r="AB25642" s="98">
        <v>6136.95</v>
      </c>
      <c r="AC25642" s="98">
        <f t="shared" si="4436"/>
        <v>-7.5020266844897057E-2</v>
      </c>
      <c r="AD25642" s="99">
        <v>5522.85</v>
      </c>
      <c r="AE25642" s="99">
        <f t="shared" si="4433"/>
        <v>8.9115765169266628E-2</v>
      </c>
      <c r="AF25642" s="100">
        <v>19449.46</v>
      </c>
      <c r="AG25642" s="100">
        <f t="shared" si="4437"/>
        <v>9.2133189713838229E-2</v>
      </c>
      <c r="AH25642" s="101">
        <v>4437.6099999999997</v>
      </c>
      <c r="AI25642" s="101">
        <f t="shared" si="4430"/>
        <v>9.1643536434102377E-2</v>
      </c>
      <c r="AJ25642" s="102">
        <v>20236.830000000002</v>
      </c>
      <c r="AK25642" s="102">
        <f t="shared" si="4438"/>
        <v>6.8184630005273653E-2</v>
      </c>
      <c r="AL25642" s="103">
        <v>1369.761</v>
      </c>
      <c r="AM25642" s="103">
        <f t="shared" si="4419"/>
        <v>0</v>
      </c>
      <c r="AN25642" s="104">
        <v>2043.93</v>
      </c>
      <c r="AO25642" s="104">
        <f t="shared" si="4412"/>
        <v>9.4997106547517987E-2</v>
      </c>
      <c r="AP25642" s="105">
        <v>5135.8109999999997</v>
      </c>
      <c r="AQ25642" s="105">
        <f t="shared" si="4431"/>
        <v>8.5931790636827404E-2</v>
      </c>
      <c r="AR25642" s="106">
        <v>362.38</v>
      </c>
      <c r="AS25642" s="106">
        <f t="shared" si="4434"/>
        <v>0</v>
      </c>
      <c r="AT25642" s="107">
        <v>525.66999999999996</v>
      </c>
      <c r="AU25642" s="107">
        <f t="shared" si="4435"/>
        <v>3.7504758961863734E-2</v>
      </c>
      <c r="AV25642" s="90">
        <v>108.854</v>
      </c>
      <c r="AW25642" s="90">
        <f t="shared" si="4420"/>
        <v>-1.4697506961845725E-4</v>
      </c>
      <c r="AX25642" s="108">
        <v>2277.54</v>
      </c>
      <c r="AY25642" s="108">
        <f t="shared" si="4427"/>
        <v>-6.2372585029972028E-3</v>
      </c>
      <c r="AZ25642" s="109">
        <v>1989.78</v>
      </c>
      <c r="BA25642" s="109">
        <f t="shared" si="4429"/>
        <v>-8.4395821388177136E-4</v>
      </c>
      <c r="BB25642" s="110">
        <v>315.64659999999998</v>
      </c>
      <c r="BC25642" s="110">
        <f t="shared" si="4439"/>
        <v>-1.1062104665692796E-2</v>
      </c>
      <c r="BD25642" s="111">
        <v>4240.62</v>
      </c>
      <c r="BE25642" s="111">
        <f t="shared" si="4421"/>
        <v>-2.6355849476177692E-2</v>
      </c>
      <c r="BF25642" s="112">
        <v>211.1</v>
      </c>
      <c r="BG25642" s="112">
        <f t="shared" si="4422"/>
        <v>0</v>
      </c>
    </row>
    <row r="25643" spans="1:59" ht="25" x14ac:dyDescent="0.2">
      <c r="A25643" s="83">
        <v>43904</v>
      </c>
      <c r="B25643" s="84">
        <v>1904.64</v>
      </c>
      <c r="C25643" s="85">
        <f t="shared" si="4413"/>
        <v>0</v>
      </c>
      <c r="D25643" s="86">
        <v>1614.4523999999999</v>
      </c>
      <c r="E25643" s="86">
        <f t="shared" si="4440"/>
        <v>0</v>
      </c>
      <c r="F25643" s="87">
        <v>1934.88</v>
      </c>
      <c r="G25643" s="87">
        <f t="shared" si="4414"/>
        <v>0</v>
      </c>
      <c r="H25643" s="88">
        <v>2248.8254000000002</v>
      </c>
      <c r="I25643" s="88">
        <f t="shared" si="4415"/>
        <v>0</v>
      </c>
      <c r="J25643" s="89">
        <v>139.27600000000001</v>
      </c>
      <c r="K25643" s="89">
        <f t="shared" si="4428"/>
        <v>0</v>
      </c>
      <c r="L25643" s="90">
        <v>187.196</v>
      </c>
      <c r="M25643" s="90">
        <f t="shared" si="4432"/>
        <v>0</v>
      </c>
      <c r="N25643" s="91">
        <v>946.31</v>
      </c>
      <c r="O25643" s="91">
        <f t="shared" si="4423"/>
        <v>0</v>
      </c>
      <c r="P25643" s="92">
        <v>6309.68</v>
      </c>
      <c r="Q25643" s="92">
        <f t="shared" si="4418"/>
        <v>0</v>
      </c>
      <c r="R25643" s="93">
        <v>2059.63</v>
      </c>
      <c r="S25643" s="93">
        <f t="shared" si="4416"/>
        <v>0</v>
      </c>
      <c r="T25643" s="94">
        <v>7995.9</v>
      </c>
      <c r="U25643" s="94">
        <f t="shared" si="4424"/>
        <v>0</v>
      </c>
      <c r="V25643" s="95">
        <v>6381.16</v>
      </c>
      <c r="W25643" s="95">
        <f t="shared" si="4425"/>
        <v>0</v>
      </c>
      <c r="X25643" s="96">
        <v>1258.402</v>
      </c>
      <c r="Y25643" s="96">
        <f t="shared" si="4426"/>
        <v>0</v>
      </c>
      <c r="Z25643" s="97">
        <v>9289.24</v>
      </c>
      <c r="AA25643" s="97">
        <f t="shared" si="4417"/>
        <v>0</v>
      </c>
      <c r="AB25643" s="98">
        <v>6136.95</v>
      </c>
      <c r="AC25643" s="98">
        <f t="shared" si="4436"/>
        <v>0</v>
      </c>
      <c r="AD25643" s="99">
        <v>5522.85</v>
      </c>
      <c r="AE25643" s="99">
        <f t="shared" si="4433"/>
        <v>0</v>
      </c>
      <c r="AF25643" s="100">
        <v>19449.46</v>
      </c>
      <c r="AG25643" s="100">
        <f t="shared" si="4437"/>
        <v>0</v>
      </c>
      <c r="AH25643" s="101">
        <v>4437.6099999999997</v>
      </c>
      <c r="AI25643" s="101">
        <f t="shared" si="4430"/>
        <v>0</v>
      </c>
      <c r="AJ25643" s="102">
        <v>20236.830000000002</v>
      </c>
      <c r="AK25643" s="102">
        <f t="shared" si="4438"/>
        <v>0</v>
      </c>
      <c r="AL25643" s="103">
        <v>1369.761</v>
      </c>
      <c r="AM25643" s="103">
        <f t="shared" si="4419"/>
        <v>0</v>
      </c>
      <c r="AN25643" s="104">
        <v>2043.93</v>
      </c>
      <c r="AO25643" s="104">
        <f t="shared" ref="AO25643:AO25706" si="4441">LN(AN25643/AN25642)</f>
        <v>0</v>
      </c>
      <c r="AP25643" s="105">
        <v>5135.8109999999997</v>
      </c>
      <c r="AQ25643" s="105">
        <f t="shared" si="4431"/>
        <v>0</v>
      </c>
      <c r="AR25643" s="106">
        <v>362.38</v>
      </c>
      <c r="AS25643" s="106">
        <f t="shared" si="4434"/>
        <v>0</v>
      </c>
      <c r="AT25643" s="107">
        <v>525.66999999999996</v>
      </c>
      <c r="AU25643" s="107">
        <f t="shared" si="4435"/>
        <v>0</v>
      </c>
      <c r="AV25643" s="90">
        <v>108.854</v>
      </c>
      <c r="AW25643" s="90">
        <f t="shared" si="4420"/>
        <v>0</v>
      </c>
      <c r="AX25643" s="108">
        <v>2277.54</v>
      </c>
      <c r="AY25643" s="108">
        <f t="shared" si="4427"/>
        <v>0</v>
      </c>
      <c r="AZ25643" s="109">
        <v>1989.78</v>
      </c>
      <c r="BA25643" s="109">
        <f t="shared" si="4429"/>
        <v>0</v>
      </c>
      <c r="BB25643" s="110">
        <v>315.64659999999998</v>
      </c>
      <c r="BC25643" s="110">
        <f t="shared" si="4439"/>
        <v>0</v>
      </c>
      <c r="BD25643" s="111">
        <v>4240.62</v>
      </c>
      <c r="BE25643" s="111">
        <f t="shared" si="4421"/>
        <v>0</v>
      </c>
      <c r="BF25643" s="112">
        <v>211.1</v>
      </c>
      <c r="BG25643" s="112">
        <f t="shared" si="4422"/>
        <v>0</v>
      </c>
    </row>
    <row r="25644" spans="1:59" ht="25" x14ac:dyDescent="0.2">
      <c r="A25644" s="83">
        <v>43905</v>
      </c>
      <c r="B25644" s="84">
        <v>1904.64</v>
      </c>
      <c r="C25644" s="85">
        <f t="shared" ref="C25644:C25707" si="4442">LN(B25644/B25643)</f>
        <v>0</v>
      </c>
      <c r="D25644" s="86">
        <v>1614.4523999999999</v>
      </c>
      <c r="E25644" s="86">
        <f t="shared" si="4440"/>
        <v>0</v>
      </c>
      <c r="F25644" s="87">
        <v>1934.88</v>
      </c>
      <c r="G25644" s="87">
        <f t="shared" ref="G25644:G25707" si="4443">LN(F25644/F25643)</f>
        <v>0</v>
      </c>
      <c r="H25644" s="88">
        <v>2248.8254000000002</v>
      </c>
      <c r="I25644" s="88">
        <f t="shared" ref="I25644:I25707" si="4444">LN(H25644/H25643)</f>
        <v>0</v>
      </c>
      <c r="J25644" s="89">
        <v>139.27600000000001</v>
      </c>
      <c r="K25644" s="89">
        <f t="shared" si="4428"/>
        <v>0</v>
      </c>
      <c r="L25644" s="90">
        <v>187.196</v>
      </c>
      <c r="M25644" s="90">
        <f t="shared" si="4432"/>
        <v>0</v>
      </c>
      <c r="N25644" s="91">
        <v>946.31</v>
      </c>
      <c r="O25644" s="91">
        <f t="shared" si="4423"/>
        <v>0</v>
      </c>
      <c r="P25644" s="92">
        <v>6309.68</v>
      </c>
      <c r="Q25644" s="92">
        <f t="shared" si="4418"/>
        <v>0</v>
      </c>
      <c r="R25644" s="93">
        <v>2059.63</v>
      </c>
      <c r="S25644" s="93">
        <f t="shared" ref="S25644:S25707" si="4445">LN(R25645/R25644)</f>
        <v>-6.7174503954357367E-2</v>
      </c>
      <c r="T25644" s="94">
        <v>7995.9</v>
      </c>
      <c r="U25644" s="94">
        <f t="shared" si="4424"/>
        <v>0</v>
      </c>
      <c r="V25644" s="95">
        <v>6381.16</v>
      </c>
      <c r="W25644" s="95">
        <f t="shared" si="4425"/>
        <v>0</v>
      </c>
      <c r="X25644" s="96">
        <v>1258.402</v>
      </c>
      <c r="Y25644" s="96">
        <f t="shared" si="4426"/>
        <v>-2.9102973930141807E-3</v>
      </c>
      <c r="Z25644" s="97">
        <v>9289.24</v>
      </c>
      <c r="AA25644" s="97">
        <f t="shared" ref="AA25644:AA25707" si="4446">LN(Z25644/Z25643)</f>
        <v>0</v>
      </c>
      <c r="AB25644" s="98">
        <v>6136.95</v>
      </c>
      <c r="AC25644" s="98">
        <f t="shared" si="4436"/>
        <v>0</v>
      </c>
      <c r="AD25644" s="99">
        <v>5522.85</v>
      </c>
      <c r="AE25644" s="99">
        <f t="shared" si="4433"/>
        <v>0</v>
      </c>
      <c r="AF25644" s="100">
        <v>19449.46</v>
      </c>
      <c r="AG25644" s="100">
        <f t="shared" si="4437"/>
        <v>0</v>
      </c>
      <c r="AH25644" s="101">
        <v>4437.6099999999997</v>
      </c>
      <c r="AI25644" s="101">
        <f t="shared" si="4430"/>
        <v>0</v>
      </c>
      <c r="AJ25644" s="102">
        <v>20236.830000000002</v>
      </c>
      <c r="AK25644" s="102">
        <f t="shared" si="4438"/>
        <v>0</v>
      </c>
      <c r="AL25644" s="103">
        <v>1369.761</v>
      </c>
      <c r="AM25644" s="103">
        <f t="shared" si="4419"/>
        <v>-0.12452265239926985</v>
      </c>
      <c r="AN25644" s="104">
        <v>2043.93</v>
      </c>
      <c r="AO25644" s="104">
        <f t="shared" si="4441"/>
        <v>0</v>
      </c>
      <c r="AP25644" s="105">
        <v>5135.8109999999997</v>
      </c>
      <c r="AQ25644" s="105">
        <f t="shared" si="4431"/>
        <v>0</v>
      </c>
      <c r="AR25644" s="106">
        <v>362.38</v>
      </c>
      <c r="AS25644" s="106">
        <f t="shared" si="4434"/>
        <v>-9.5663462577736141E-2</v>
      </c>
      <c r="AT25644" s="107">
        <v>525.66999999999996</v>
      </c>
      <c r="AU25644" s="107">
        <f t="shared" si="4435"/>
        <v>0</v>
      </c>
      <c r="AV25644" s="90">
        <v>108.854</v>
      </c>
      <c r="AW25644" s="90">
        <f t="shared" si="4420"/>
        <v>0</v>
      </c>
      <c r="AX25644" s="108">
        <v>2277.54</v>
      </c>
      <c r="AY25644" s="108">
        <f t="shared" si="4427"/>
        <v>0</v>
      </c>
      <c r="AZ25644" s="109">
        <v>1989.78</v>
      </c>
      <c r="BA25644" s="109">
        <f t="shared" si="4429"/>
        <v>0</v>
      </c>
      <c r="BB25644" s="110">
        <v>315.64659999999998</v>
      </c>
      <c r="BC25644" s="110">
        <f t="shared" si="4439"/>
        <v>0</v>
      </c>
      <c r="BD25644" s="111">
        <v>4240.62</v>
      </c>
      <c r="BE25644" s="111">
        <f t="shared" si="4421"/>
        <v>0</v>
      </c>
      <c r="BF25644" s="112">
        <v>211.1</v>
      </c>
      <c r="BG25644" s="112">
        <f t="shared" si="4422"/>
        <v>1.8946570727391933E-4</v>
      </c>
    </row>
    <row r="25645" spans="1:59" ht="25" x14ac:dyDescent="0.2">
      <c r="A25645" s="83">
        <v>43906</v>
      </c>
      <c r="B25645" s="84">
        <v>1782.16</v>
      </c>
      <c r="C25645" s="85">
        <f t="shared" si="4442"/>
        <v>-6.6466902567944505E-2</v>
      </c>
      <c r="D25645" s="86">
        <v>1526.1219000000001</v>
      </c>
      <c r="E25645" s="86">
        <f t="shared" si="4440"/>
        <v>-5.6266016253124426E-2</v>
      </c>
      <c r="F25645" s="87">
        <v>1823.32</v>
      </c>
      <c r="G25645" s="87">
        <f t="shared" si="4443"/>
        <v>-5.9386293930045075E-2</v>
      </c>
      <c r="H25645" s="88">
        <v>2029.3163</v>
      </c>
      <c r="I25645" s="88">
        <f t="shared" si="4444"/>
        <v>-0.10270909716429545</v>
      </c>
      <c r="J25645" s="89">
        <v>133.45740000000001</v>
      </c>
      <c r="K25645" s="89">
        <f t="shared" si="4428"/>
        <v>-4.2675250127481405E-2</v>
      </c>
      <c r="L25645" s="90">
        <v>172.05699999999999</v>
      </c>
      <c r="M25645" s="90">
        <f t="shared" si="4432"/>
        <v>-8.4330379030855274E-2</v>
      </c>
      <c r="N25645" s="91">
        <v>859.91</v>
      </c>
      <c r="O25645" s="91">
        <f t="shared" si="4423"/>
        <v>-9.5742478323221025E-2</v>
      </c>
      <c r="P25645" s="92">
        <v>6073.57</v>
      </c>
      <c r="Q25645" s="92">
        <f t="shared" si="4418"/>
        <v>-3.8138391542129307E-2</v>
      </c>
      <c r="R25645" s="93">
        <v>1925.82</v>
      </c>
      <c r="S25645" s="93">
        <f t="shared" si="4445"/>
        <v>-7.8246151344773043E-3</v>
      </c>
      <c r="T25645" s="94">
        <v>7236.13</v>
      </c>
      <c r="U25645" s="94">
        <f t="shared" si="4424"/>
        <v>-9.9842377208235272E-2</v>
      </c>
      <c r="V25645" s="95">
        <v>6104.93</v>
      </c>
      <c r="W25645" s="95">
        <f t="shared" si="4425"/>
        <v>-4.4253257526127403E-2</v>
      </c>
      <c r="X25645" s="96">
        <v>1254.7449999999999</v>
      </c>
      <c r="Y25645" s="96">
        <f t="shared" si="4426"/>
        <v>-5.3852870594382676E-3</v>
      </c>
      <c r="Z25645" s="97">
        <v>8156.7</v>
      </c>
      <c r="AA25645" s="97">
        <f t="shared" si="4446"/>
        <v>-0.13001706566831461</v>
      </c>
      <c r="AB25645" s="98">
        <v>5261.93</v>
      </c>
      <c r="AC25645" s="98">
        <f t="shared" si="4436"/>
        <v>0.15382999646755538</v>
      </c>
      <c r="AD25645" s="99">
        <v>4861.22</v>
      </c>
      <c r="AE25645" s="99">
        <f t="shared" si="4433"/>
        <v>-0.12760459618107178</v>
      </c>
      <c r="AF25645" s="100">
        <v>16688.34</v>
      </c>
      <c r="AG25645" s="100">
        <f t="shared" si="4437"/>
        <v>-0.15310903421064659</v>
      </c>
      <c r="AH25645" s="101">
        <v>3893.58</v>
      </c>
      <c r="AI25645" s="101">
        <f t="shared" si="4430"/>
        <v>-0.13078690033725515</v>
      </c>
      <c r="AJ25645" s="102">
        <v>17709.11</v>
      </c>
      <c r="AK25645" s="102">
        <f t="shared" si="4438"/>
        <v>-0.13342501516139496</v>
      </c>
      <c r="AL25645" s="103">
        <v>1209.3869999999999</v>
      </c>
      <c r="AM25645" s="103">
        <f t="shared" si="4419"/>
        <v>6.3068618725202724E-2</v>
      </c>
      <c r="AN25645" s="104">
        <v>1824.12</v>
      </c>
      <c r="AO25645" s="104">
        <f t="shared" si="4441"/>
        <v>-0.11377674621789692</v>
      </c>
      <c r="AP25645" s="105">
        <v>4538.6909999999998</v>
      </c>
      <c r="AQ25645" s="105">
        <f t="shared" si="4431"/>
        <v>-0.12359912215700004</v>
      </c>
      <c r="AR25645" s="106">
        <v>329.32</v>
      </c>
      <c r="AS25645" s="106">
        <f t="shared" si="4434"/>
        <v>3.2003926581594767E-2</v>
      </c>
      <c r="AT25645" s="107">
        <v>446.15</v>
      </c>
      <c r="AU25645" s="107">
        <f t="shared" si="4435"/>
        <v>-0.16401842108275316</v>
      </c>
      <c r="AV25645" s="90">
        <v>109.139</v>
      </c>
      <c r="AW25645" s="90">
        <f t="shared" si="4420"/>
        <v>2.6147643491172784E-3</v>
      </c>
      <c r="AX25645" s="108">
        <v>2297.36</v>
      </c>
      <c r="AY25645" s="108">
        <f t="shared" si="4427"/>
        <v>8.6647244760615083E-3</v>
      </c>
      <c r="AZ25645" s="109">
        <v>1930.14</v>
      </c>
      <c r="BA25645" s="109">
        <f t="shared" si="4429"/>
        <v>-3.043154071509277E-2</v>
      </c>
      <c r="BB25645" s="110">
        <v>316.75400000000002</v>
      </c>
      <c r="BC25645" s="110">
        <f t="shared" si="4439"/>
        <v>3.5022140456582194E-3</v>
      </c>
      <c r="BD25645" s="111">
        <v>4461.8419999999996</v>
      </c>
      <c r="BE25645" s="111">
        <f t="shared" si="4421"/>
        <v>5.0852200284480127E-2</v>
      </c>
      <c r="BF25645" s="112">
        <v>211.14</v>
      </c>
      <c r="BG25645" s="112">
        <f t="shared" si="4422"/>
        <v>9.4719393866644552E-5</v>
      </c>
    </row>
    <row r="25646" spans="1:59" ht="25" x14ac:dyDescent="0.2">
      <c r="A25646" s="83">
        <v>43907</v>
      </c>
      <c r="B25646" s="84">
        <v>1752.89</v>
      </c>
      <c r="C25646" s="85">
        <f t="shared" si="4442"/>
        <v>-1.6560257376382708E-2</v>
      </c>
      <c r="D25646" s="86">
        <v>1575.8565000000001</v>
      </c>
      <c r="E25646" s="86">
        <f t="shared" si="4440"/>
        <v>3.2069122274166001E-2</v>
      </c>
      <c r="F25646" s="87">
        <v>1844.92</v>
      </c>
      <c r="G25646" s="87">
        <f t="shared" si="4443"/>
        <v>1.1776900994012188E-2</v>
      </c>
      <c r="H25646" s="88">
        <v>2124.1055999999999</v>
      </c>
      <c r="I25646" s="88">
        <f t="shared" si="4444"/>
        <v>4.5651881362996999E-2</v>
      </c>
      <c r="J25646" s="89">
        <v>132.251</v>
      </c>
      <c r="K25646" s="89">
        <f t="shared" si="4428"/>
        <v>-9.0806936466175207E-3</v>
      </c>
      <c r="L25646" s="90">
        <v>172.33799999999999</v>
      </c>
      <c r="M25646" s="90">
        <f t="shared" si="4432"/>
        <v>1.6318475143765074E-3</v>
      </c>
      <c r="N25646" s="91">
        <v>890</v>
      </c>
      <c r="O25646" s="91">
        <f t="shared" si="4423"/>
        <v>3.4393730117737914E-2</v>
      </c>
      <c r="P25646" s="92">
        <v>6129.03</v>
      </c>
      <c r="Q25646" s="92">
        <f t="shared" si="4418"/>
        <v>9.0899286829064178E-3</v>
      </c>
      <c r="R25646" s="93">
        <v>1910.81</v>
      </c>
      <c r="S25646" s="93">
        <f t="shared" si="4445"/>
        <v>-4.8135943711479501E-2</v>
      </c>
      <c r="T25646" s="94">
        <v>7534.47</v>
      </c>
      <c r="U25646" s="94">
        <f t="shared" si="4424"/>
        <v>4.0401958085304689E-2</v>
      </c>
      <c r="V25646" s="95">
        <v>6159.85</v>
      </c>
      <c r="W25646" s="95">
        <f t="shared" si="4425"/>
        <v>8.9557851141290907E-3</v>
      </c>
      <c r="X25646" s="96">
        <v>1248.0060000000001</v>
      </c>
      <c r="Y25646" s="96">
        <f t="shared" si="4426"/>
        <v>-8.0507111203512831E-3</v>
      </c>
      <c r="Z25646" s="97">
        <v>8683.69</v>
      </c>
      <c r="AA25646" s="97">
        <f t="shared" si="4446"/>
        <v>6.2606878128945331E-2</v>
      </c>
      <c r="AB25646" s="98">
        <v>5612.66</v>
      </c>
      <c r="AC25646" s="98">
        <f t="shared" si="4436"/>
        <v>-6.4526880854160945E-2</v>
      </c>
      <c r="AD25646" s="99">
        <v>5152.83</v>
      </c>
      <c r="AE25646" s="99">
        <f t="shared" si="4433"/>
        <v>5.8256643094385059E-2</v>
      </c>
      <c r="AF25646" s="100">
        <v>17713.400000000001</v>
      </c>
      <c r="AG25646" s="100">
        <f t="shared" si="4437"/>
        <v>5.9611143327430255E-2</v>
      </c>
      <c r="AH25646" s="101">
        <v>4120.29</v>
      </c>
      <c r="AI25646" s="101">
        <f t="shared" si="4430"/>
        <v>5.6594506344368051E-2</v>
      </c>
      <c r="AJ25646" s="102">
        <v>19206.97</v>
      </c>
      <c r="AK25646" s="102">
        <f t="shared" si="4438"/>
        <v>8.1194037552718465E-2</v>
      </c>
      <c r="AL25646" s="103">
        <v>1288.1179999999999</v>
      </c>
      <c r="AM25646" s="103">
        <f t="shared" si="4419"/>
        <v>-4.6719440497800441E-2</v>
      </c>
      <c r="AN25646" s="104">
        <v>1938.04</v>
      </c>
      <c r="AO25646" s="104">
        <f t="shared" si="4441"/>
        <v>6.05794741286661E-2</v>
      </c>
      <c r="AP25646" s="105">
        <v>4820.9650000000001</v>
      </c>
      <c r="AQ25646" s="105">
        <f t="shared" si="4431"/>
        <v>6.0335471004410828E-2</v>
      </c>
      <c r="AR25646" s="106">
        <v>340.03</v>
      </c>
      <c r="AS25646" s="106">
        <f t="shared" si="4434"/>
        <v>-5.4917180621471232E-2</v>
      </c>
      <c r="AT25646" s="107">
        <v>454.7</v>
      </c>
      <c r="AU25646" s="107">
        <f t="shared" si="4435"/>
        <v>1.8982642484804416E-2</v>
      </c>
      <c r="AV25646" s="90">
        <v>108.961</v>
      </c>
      <c r="AW25646" s="90">
        <f t="shared" si="4420"/>
        <v>-1.6322791336173001E-3</v>
      </c>
      <c r="AX25646" s="108">
        <v>2264</v>
      </c>
      <c r="AY25646" s="108">
        <f t="shared" si="4427"/>
        <v>-1.4627477250324932E-2</v>
      </c>
      <c r="AZ25646" s="109">
        <v>1904.91</v>
      </c>
      <c r="BA25646" s="109">
        <f t="shared" si="4429"/>
        <v>-1.3157775777943219E-2</v>
      </c>
      <c r="BB25646" s="110">
        <v>308.92239999999998</v>
      </c>
      <c r="BC25646" s="110">
        <f t="shared" si="4439"/>
        <v>-2.5035334704667074E-2</v>
      </c>
      <c r="BD25646" s="111">
        <v>4218.2510000000002</v>
      </c>
      <c r="BE25646" s="111">
        <f t="shared" si="4421"/>
        <v>-5.6141098091985343E-2</v>
      </c>
      <c r="BF25646" s="112">
        <v>211.16</v>
      </c>
      <c r="BG25646" s="112">
        <f t="shared" si="4422"/>
        <v>3.314472437360691E-4</v>
      </c>
    </row>
    <row r="25647" spans="1:59" ht="25" x14ac:dyDescent="0.2">
      <c r="A25647" s="83">
        <v>43908</v>
      </c>
      <c r="B25647" s="84">
        <v>1781.24</v>
      </c>
      <c r="C25647" s="85">
        <f t="shared" si="4442"/>
        <v>1.6043896585878351E-2</v>
      </c>
      <c r="D25647" s="86">
        <v>1539.8033</v>
      </c>
      <c r="E25647" s="86">
        <f t="shared" si="4440"/>
        <v>-2.3144252995603961E-2</v>
      </c>
      <c r="F25647" s="87">
        <v>1820.97</v>
      </c>
      <c r="G25647" s="87">
        <f t="shared" si="4443"/>
        <v>-1.3066589973609951E-2</v>
      </c>
      <c r="H25647" s="88">
        <v>2037.4608000000001</v>
      </c>
      <c r="I25647" s="88">
        <f t="shared" si="4444"/>
        <v>-4.1646492973941948E-2</v>
      </c>
      <c r="J25647" s="89">
        <v>126.85809999999999</v>
      </c>
      <c r="K25647" s="89">
        <f t="shared" si="4428"/>
        <v>-4.1632493193056209E-2</v>
      </c>
      <c r="L25647" s="90">
        <v>145.232</v>
      </c>
      <c r="M25647" s="90">
        <f t="shared" si="4432"/>
        <v>-0.17112520099308526</v>
      </c>
      <c r="N25647" s="91">
        <v>844.94</v>
      </c>
      <c r="O25647" s="91">
        <f t="shared" si="4423"/>
        <v>-5.1955843807210814E-2</v>
      </c>
      <c r="P25647" s="92">
        <v>5866.57</v>
      </c>
      <c r="Q25647" s="92">
        <f t="shared" ref="Q25647:Q25710" si="4447">LN(P25647/P25646)</f>
        <v>-4.376636328670204E-2</v>
      </c>
      <c r="R25647" s="93">
        <v>1821.01</v>
      </c>
      <c r="S25647" s="93">
        <f t="shared" si="4445"/>
        <v>-2.6881843084468098E-2</v>
      </c>
      <c r="T25647" s="94">
        <v>7149.18</v>
      </c>
      <c r="U25647" s="94">
        <f t="shared" si="4424"/>
        <v>-5.2490826369525297E-2</v>
      </c>
      <c r="V25647" s="95">
        <v>5867.46</v>
      </c>
      <c r="W25647" s="95">
        <f t="shared" si="4425"/>
        <v>-4.8630595093255666E-2</v>
      </c>
      <c r="X25647" s="96">
        <v>1237.999</v>
      </c>
      <c r="Y25647" s="96">
        <f t="shared" si="4426"/>
        <v>-2.7009330713241055E-2</v>
      </c>
      <c r="Z25647" s="97">
        <v>8336.5499999999993</v>
      </c>
      <c r="AA25647" s="97">
        <f t="shared" si="4446"/>
        <v>-4.0797091822507264E-2</v>
      </c>
      <c r="AB25647" s="98">
        <v>5027.7299999999996</v>
      </c>
      <c r="AC25647" s="98">
        <f t="shared" si="4436"/>
        <v>0.11005617045500024</v>
      </c>
      <c r="AD25647" s="99">
        <v>4885.76</v>
      </c>
      <c r="AE25647" s="99">
        <f t="shared" si="4433"/>
        <v>-5.3221226616294297E-2</v>
      </c>
      <c r="AF25647" s="100">
        <v>16345.03</v>
      </c>
      <c r="AG25647" s="100">
        <f t="shared" si="4437"/>
        <v>-8.0397539701515378E-2</v>
      </c>
      <c r="AH25647" s="101">
        <v>3935.39</v>
      </c>
      <c r="AI25647" s="101">
        <f t="shared" si="4430"/>
        <v>-4.5913561729186481E-2</v>
      </c>
      <c r="AJ25647" s="102">
        <v>18005.52</v>
      </c>
      <c r="AK25647" s="102">
        <f t="shared" si="4438"/>
        <v>-6.4594856440728571E-2</v>
      </c>
      <c r="AL25647" s="103">
        <v>1229.3219999999999</v>
      </c>
      <c r="AM25647" s="103">
        <f t="shared" si="4419"/>
        <v>-2.9147913198473477E-3</v>
      </c>
      <c r="AN25647" s="104">
        <v>1863.14</v>
      </c>
      <c r="AO25647" s="104">
        <f t="shared" si="4441"/>
        <v>-3.9413916683066694E-2</v>
      </c>
      <c r="AP25647" s="105">
        <v>4529.24</v>
      </c>
      <c r="AQ25647" s="105">
        <f t="shared" si="4431"/>
        <v>-6.2419960492062485E-2</v>
      </c>
      <c r="AR25647" s="106">
        <v>321.86</v>
      </c>
      <c r="AS25647" s="106">
        <f t="shared" si="4434"/>
        <v>4.7423568150864121E-3</v>
      </c>
      <c r="AT25647" s="107">
        <v>410.27</v>
      </c>
      <c r="AU25647" s="107">
        <f t="shared" si="4435"/>
        <v>-0.10282238128731379</v>
      </c>
      <c r="AV25647" s="90">
        <v>108.797</v>
      </c>
      <c r="AW25647" s="90">
        <f t="shared" si="4420"/>
        <v>-1.5062595266964404E-3</v>
      </c>
      <c r="AX25647" s="108">
        <v>2217.2399999999998</v>
      </c>
      <c r="AY25647" s="108">
        <f t="shared" si="4427"/>
        <v>-2.0869981168011802E-2</v>
      </c>
      <c r="AZ25647" s="109">
        <v>1846.84</v>
      </c>
      <c r="BA25647" s="109">
        <f t="shared" si="4429"/>
        <v>-3.0958692866010096E-2</v>
      </c>
      <c r="BB25647" s="110">
        <v>303.49209999999999</v>
      </c>
      <c r="BC25647" s="110">
        <f t="shared" si="4439"/>
        <v>-1.7734532165828494E-2</v>
      </c>
      <c r="BD25647" s="111">
        <v>3953.623</v>
      </c>
      <c r="BE25647" s="111">
        <f t="shared" si="4421"/>
        <v>-6.4788213443327747E-2</v>
      </c>
      <c r="BF25647" s="112">
        <v>211.23</v>
      </c>
      <c r="BG25647" s="112">
        <f t="shared" si="4422"/>
        <v>0</v>
      </c>
    </row>
    <row r="25648" spans="1:59" ht="25" x14ac:dyDescent="0.2">
      <c r="A25648" s="83">
        <v>43909</v>
      </c>
      <c r="B25648" s="84">
        <v>1791.5</v>
      </c>
      <c r="C25648" s="85">
        <f t="shared" si="4442"/>
        <v>5.7435067788943854E-3</v>
      </c>
      <c r="D25648" s="86">
        <v>1550.5358000000001</v>
      </c>
      <c r="E25648" s="86">
        <f t="shared" si="4440"/>
        <v>6.9458676228483594E-3</v>
      </c>
      <c r="F25648" s="87">
        <v>1824.05</v>
      </c>
      <c r="G25648" s="87">
        <f t="shared" si="4443"/>
        <v>1.6899774119461255E-3</v>
      </c>
      <c r="H25648" s="88">
        <v>2051.4636999999998</v>
      </c>
      <c r="I25648" s="88">
        <f t="shared" si="4444"/>
        <v>6.849211689583151E-3</v>
      </c>
      <c r="J25648" s="89">
        <v>131.0129</v>
      </c>
      <c r="K25648" s="89">
        <f t="shared" si="4428"/>
        <v>3.2226652681980897E-2</v>
      </c>
      <c r="L25648" s="90">
        <v>156.52600000000001</v>
      </c>
      <c r="M25648" s="90">
        <f t="shared" si="4432"/>
        <v>7.4889666582484624E-2</v>
      </c>
      <c r="N25648" s="91">
        <v>847.79</v>
      </c>
      <c r="O25648" s="91">
        <f t="shared" si="4423"/>
        <v>3.3673446952724798E-3</v>
      </c>
      <c r="P25648" s="92">
        <v>5895.69</v>
      </c>
      <c r="Q25648" s="92">
        <f t="shared" si="4447"/>
        <v>4.951439518249578E-3</v>
      </c>
      <c r="R25648" s="93">
        <v>1772.71</v>
      </c>
      <c r="S25648" s="93">
        <f t="shared" si="4445"/>
        <v>4.6931986060371779E-2</v>
      </c>
      <c r="T25648" s="94">
        <v>7203.14</v>
      </c>
      <c r="U25648" s="94">
        <f t="shared" si="4424"/>
        <v>7.5193772499420825E-3</v>
      </c>
      <c r="V25648" s="95">
        <v>5915.87</v>
      </c>
      <c r="W25648" s="95">
        <f t="shared" si="4425"/>
        <v>8.2167387938102288E-3</v>
      </c>
      <c r="X25648" s="96">
        <v>1205.009</v>
      </c>
      <c r="Y25648" s="96">
        <f t="shared" si="4426"/>
        <v>-2.4565484691567992E-2</v>
      </c>
      <c r="Z25648" s="97">
        <v>8468.24</v>
      </c>
      <c r="AA25648" s="97">
        <f t="shared" si="4446"/>
        <v>1.5673233143122665E-2</v>
      </c>
      <c r="AB25648" s="98">
        <v>5370.97</v>
      </c>
      <c r="AC25648" s="98">
        <f t="shared" si="4436"/>
        <v>-6.6039935353551169E-2</v>
      </c>
      <c r="AD25648" s="99">
        <v>4909.13</v>
      </c>
      <c r="AE25648" s="99">
        <f t="shared" si="4433"/>
        <v>4.7718850025441125E-3</v>
      </c>
      <c r="AF25648" s="100">
        <v>16429.650000000001</v>
      </c>
      <c r="AG25648" s="100">
        <f t="shared" si="4437"/>
        <v>5.1637537286735868E-3</v>
      </c>
      <c r="AH25648" s="101">
        <v>3974.58</v>
      </c>
      <c r="AI25648" s="101">
        <f t="shared" si="4430"/>
        <v>9.9090946418664023E-3</v>
      </c>
      <c r="AJ25648" s="102">
        <v>17690.919999999998</v>
      </c>
      <c r="AK25648" s="102">
        <f t="shared" si="4438"/>
        <v>-1.7626863947338967E-2</v>
      </c>
      <c r="AL25648" s="103">
        <v>1225.7439999999999</v>
      </c>
      <c r="AM25648" s="103">
        <f t="shared" si="4419"/>
        <v>-5.066384272628708E-2</v>
      </c>
      <c r="AN25648" s="104">
        <v>1840.01</v>
      </c>
      <c r="AO25648" s="104">
        <f t="shared" si="4441"/>
        <v>-1.2492230018656056E-2</v>
      </c>
      <c r="AP25648" s="105">
        <v>4521.1279999999997</v>
      </c>
      <c r="AQ25648" s="105">
        <f t="shared" si="4431"/>
        <v>-1.7926347685205111E-3</v>
      </c>
      <c r="AR25648" s="106">
        <v>323.39</v>
      </c>
      <c r="AS25648" s="106">
        <f t="shared" si="4434"/>
        <v>-1.5236550193217331E-2</v>
      </c>
      <c r="AT25648" s="107">
        <v>401.45</v>
      </c>
      <c r="AU25648" s="107">
        <f t="shared" si="4435"/>
        <v>-2.1732486912958125E-2</v>
      </c>
      <c r="AV25648" s="90">
        <v>109.092</v>
      </c>
      <c r="AW25648" s="90">
        <f t="shared" si="4420"/>
        <v>2.7078024154477175E-3</v>
      </c>
      <c r="AX25648" s="108">
        <v>2211.31</v>
      </c>
      <c r="AY25648" s="108">
        <f t="shared" si="4427"/>
        <v>-2.6780790751898507E-3</v>
      </c>
      <c r="AZ25648" s="109">
        <v>1798.33</v>
      </c>
      <c r="BA25648" s="109">
        <f t="shared" si="4429"/>
        <v>-2.6617614029976987E-2</v>
      </c>
      <c r="BB25648" s="110">
        <v>304.9973</v>
      </c>
      <c r="BC25648" s="110">
        <f t="shared" si="4439"/>
        <v>4.9473436024725405E-3</v>
      </c>
      <c r="BD25648" s="111">
        <v>4075.95</v>
      </c>
      <c r="BE25648" s="111">
        <f t="shared" si="4421"/>
        <v>3.0471474638790224E-2</v>
      </c>
      <c r="BF25648" s="112">
        <v>211.23</v>
      </c>
      <c r="BG25648" s="112">
        <f t="shared" si="4422"/>
        <v>4.7340639580980426E-5</v>
      </c>
    </row>
    <row r="25649" spans="1:59" ht="25" x14ac:dyDescent="0.2">
      <c r="A25649" s="83">
        <v>43910</v>
      </c>
      <c r="B25649" s="84">
        <v>1751.38</v>
      </c>
      <c r="C25649" s="85">
        <f t="shared" si="4442"/>
        <v>-2.2649209157966491E-2</v>
      </c>
      <c r="D25649" s="86">
        <v>1508.1133</v>
      </c>
      <c r="E25649" s="86">
        <f t="shared" si="4440"/>
        <v>-2.7741149228391521E-2</v>
      </c>
      <c r="F25649" s="87">
        <v>1796.08</v>
      </c>
      <c r="G25649" s="87">
        <f t="shared" si="4443"/>
        <v>-1.5452791239308842E-2</v>
      </c>
      <c r="H25649" s="88">
        <v>1992.2357</v>
      </c>
      <c r="I25649" s="88">
        <f t="shared" si="4444"/>
        <v>-2.9296062917652736E-2</v>
      </c>
      <c r="J25649" s="89">
        <v>130.3159</v>
      </c>
      <c r="K25649" s="89">
        <f t="shared" si="4428"/>
        <v>-5.3342888555675547E-3</v>
      </c>
      <c r="L25649" s="90">
        <v>158.405</v>
      </c>
      <c r="M25649" s="90">
        <f t="shared" si="4432"/>
        <v>1.1932914171950255E-2</v>
      </c>
      <c r="N25649" s="91">
        <v>833.51</v>
      </c>
      <c r="O25649" s="91">
        <f t="shared" si="4423"/>
        <v>-1.6987263894889214E-2</v>
      </c>
      <c r="P25649" s="92">
        <v>5946.51</v>
      </c>
      <c r="Q25649" s="92">
        <f t="shared" si="4447"/>
        <v>8.5829173594634961E-3</v>
      </c>
      <c r="R25649" s="93">
        <v>1857.89</v>
      </c>
      <c r="S25649" s="93">
        <f t="shared" si="4445"/>
        <v>0</v>
      </c>
      <c r="T25649" s="94">
        <v>7018.95</v>
      </c>
      <c r="U25649" s="94">
        <f t="shared" si="4424"/>
        <v>-2.5903407863266788E-2</v>
      </c>
      <c r="V25649" s="95">
        <v>5954.17</v>
      </c>
      <c r="W25649" s="95">
        <f t="shared" si="4425"/>
        <v>6.4532441196191283E-3</v>
      </c>
      <c r="X25649" s="96">
        <v>1175.768</v>
      </c>
      <c r="Y25649" s="96">
        <f t="shared" si="4426"/>
        <v>0</v>
      </c>
      <c r="Z25649" s="97">
        <v>8127.87</v>
      </c>
      <c r="AA25649" s="97">
        <f t="shared" si="4446"/>
        <v>-4.1023798250647933E-2</v>
      </c>
      <c r="AB25649" s="98">
        <v>5143.46</v>
      </c>
      <c r="AC25649" s="98">
        <f t="shared" si="4436"/>
        <v>4.3282520602653266E-2</v>
      </c>
      <c r="AD25649" s="99">
        <v>4697.09</v>
      </c>
      <c r="AE25649" s="99">
        <f t="shared" si="4433"/>
        <v>-4.415356866917524E-2</v>
      </c>
      <c r="AF25649" s="100">
        <v>15770.19</v>
      </c>
      <c r="AG25649" s="100">
        <f t="shared" si="4437"/>
        <v>-4.096618023170101E-2</v>
      </c>
      <c r="AH25649" s="101">
        <v>3807.93</v>
      </c>
      <c r="AI25649" s="101">
        <f t="shared" si="4430"/>
        <v>-4.2833347739265663E-2</v>
      </c>
      <c r="AJ25649" s="102">
        <v>16589.310000000001</v>
      </c>
      <c r="AK25649" s="102">
        <f t="shared" si="4438"/>
        <v>-6.4293001585543463E-2</v>
      </c>
      <c r="AL25649" s="103">
        <v>1165.19</v>
      </c>
      <c r="AM25649" s="103">
        <f t="shared" si="4419"/>
        <v>0</v>
      </c>
      <c r="AN25649" s="104">
        <v>1748.96</v>
      </c>
      <c r="AO25649" s="104">
        <f t="shared" si="4441"/>
        <v>-5.0749680825346317E-2</v>
      </c>
      <c r="AP25649" s="105">
        <v>4318.4970000000003</v>
      </c>
      <c r="AQ25649" s="105">
        <f t="shared" si="4431"/>
        <v>-4.5854095179657758E-2</v>
      </c>
      <c r="AR25649" s="106">
        <v>318.5</v>
      </c>
      <c r="AS25649" s="106">
        <f t="shared" si="4434"/>
        <v>0</v>
      </c>
      <c r="AT25649" s="107">
        <v>396.27</v>
      </c>
      <c r="AU25649" s="107">
        <f t="shared" si="4435"/>
        <v>-1.298719552681119E-2</v>
      </c>
      <c r="AV25649" s="90">
        <v>109.221</v>
      </c>
      <c r="AW25649" s="90">
        <f t="shared" si="4420"/>
        <v>1.1817895866370438E-3</v>
      </c>
      <c r="AX25649" s="108">
        <v>2225.3200000000002</v>
      </c>
      <c r="AY25649" s="108">
        <f t="shared" si="4427"/>
        <v>6.3156254040508111E-3</v>
      </c>
      <c r="AZ25649" s="109">
        <v>1787.42</v>
      </c>
      <c r="BA25649" s="109">
        <f t="shared" si="4429"/>
        <v>-6.0852171324271244E-3</v>
      </c>
      <c r="BB25649" s="110">
        <v>312.88659999999999</v>
      </c>
      <c r="BC25649" s="110">
        <f t="shared" si="4439"/>
        <v>2.5537900464835239E-2</v>
      </c>
      <c r="BD25649" s="111">
        <v>4222.25</v>
      </c>
      <c r="BE25649" s="111">
        <f t="shared" si="4421"/>
        <v>3.5264312959015796E-2</v>
      </c>
      <c r="BF25649" s="112">
        <v>211.24</v>
      </c>
      <c r="BG25649" s="112">
        <f t="shared" si="4422"/>
        <v>0</v>
      </c>
    </row>
    <row r="25650" spans="1:59" ht="25" x14ac:dyDescent="0.2">
      <c r="A25650" s="83">
        <v>43911</v>
      </c>
      <c r="B25650" s="84">
        <v>1751.38</v>
      </c>
      <c r="C25650" s="85">
        <f t="shared" si="4442"/>
        <v>0</v>
      </c>
      <c r="D25650" s="86">
        <v>1508.1133</v>
      </c>
      <c r="E25650" s="86">
        <f t="shared" si="4440"/>
        <v>0</v>
      </c>
      <c r="F25650" s="87">
        <v>1796.08</v>
      </c>
      <c r="G25650" s="87">
        <f t="shared" si="4443"/>
        <v>0</v>
      </c>
      <c r="H25650" s="88">
        <v>1992.2357</v>
      </c>
      <c r="I25650" s="88">
        <f t="shared" si="4444"/>
        <v>0</v>
      </c>
      <c r="J25650" s="89">
        <v>130.3159</v>
      </c>
      <c r="K25650" s="89">
        <f t="shared" si="4428"/>
        <v>0</v>
      </c>
      <c r="L25650" s="90">
        <v>158.405</v>
      </c>
      <c r="M25650" s="90">
        <f t="shared" si="4432"/>
        <v>0</v>
      </c>
      <c r="N25650" s="91">
        <v>833.51</v>
      </c>
      <c r="O25650" s="91">
        <f t="shared" si="4423"/>
        <v>0</v>
      </c>
      <c r="P25650" s="92">
        <v>5946.51</v>
      </c>
      <c r="Q25650" s="92">
        <f t="shared" si="4447"/>
        <v>0</v>
      </c>
      <c r="R25650" s="93">
        <v>1857.89</v>
      </c>
      <c r="S25650" s="93">
        <f t="shared" si="4445"/>
        <v>0</v>
      </c>
      <c r="T25650" s="94">
        <v>7018.95</v>
      </c>
      <c r="U25650" s="94">
        <f t="shared" si="4424"/>
        <v>0</v>
      </c>
      <c r="V25650" s="95">
        <v>5954.17</v>
      </c>
      <c r="W25650" s="95">
        <f t="shared" si="4425"/>
        <v>0</v>
      </c>
      <c r="X25650" s="96">
        <v>1175.768</v>
      </c>
      <c r="Y25650" s="96">
        <f t="shared" si="4426"/>
        <v>0</v>
      </c>
      <c r="Z25650" s="97">
        <v>8127.87</v>
      </c>
      <c r="AA25650" s="97">
        <f t="shared" si="4446"/>
        <v>0</v>
      </c>
      <c r="AB25650" s="98">
        <v>5143.46</v>
      </c>
      <c r="AC25650" s="98">
        <f t="shared" si="4436"/>
        <v>0</v>
      </c>
      <c r="AD25650" s="99">
        <v>4697.09</v>
      </c>
      <c r="AE25650" s="99">
        <f t="shared" si="4433"/>
        <v>0</v>
      </c>
      <c r="AF25650" s="100">
        <v>15770.19</v>
      </c>
      <c r="AG25650" s="100">
        <f t="shared" si="4437"/>
        <v>0</v>
      </c>
      <c r="AH25650" s="101">
        <v>3807.93</v>
      </c>
      <c r="AI25650" s="101">
        <f t="shared" si="4430"/>
        <v>0</v>
      </c>
      <c r="AJ25650" s="102">
        <v>16589.310000000001</v>
      </c>
      <c r="AK25650" s="102">
        <f t="shared" si="4438"/>
        <v>0</v>
      </c>
      <c r="AL25650" s="103">
        <v>1165.19</v>
      </c>
      <c r="AM25650" s="103">
        <f t="shared" si="4419"/>
        <v>0</v>
      </c>
      <c r="AN25650" s="104">
        <v>1748.96</v>
      </c>
      <c r="AO25650" s="104">
        <f t="shared" si="4441"/>
        <v>0</v>
      </c>
      <c r="AP25650" s="105">
        <v>4318.4970000000003</v>
      </c>
      <c r="AQ25650" s="105">
        <f t="shared" si="4431"/>
        <v>0</v>
      </c>
      <c r="AR25650" s="106">
        <v>318.5</v>
      </c>
      <c r="AS25650" s="106">
        <f t="shared" si="4434"/>
        <v>0</v>
      </c>
      <c r="AT25650" s="107">
        <v>396.27</v>
      </c>
      <c r="AU25650" s="107">
        <f t="shared" si="4435"/>
        <v>0</v>
      </c>
      <c r="AV25650" s="90">
        <v>109.221</v>
      </c>
      <c r="AW25650" s="90">
        <f t="shared" si="4420"/>
        <v>0</v>
      </c>
      <c r="AX25650" s="108">
        <v>2225.3200000000002</v>
      </c>
      <c r="AY25650" s="108">
        <f t="shared" si="4427"/>
        <v>0</v>
      </c>
      <c r="AZ25650" s="109">
        <v>1787.42</v>
      </c>
      <c r="BA25650" s="109">
        <f t="shared" si="4429"/>
        <v>0</v>
      </c>
      <c r="BB25650" s="110">
        <v>312.88659999999999</v>
      </c>
      <c r="BC25650" s="110">
        <f t="shared" si="4439"/>
        <v>0</v>
      </c>
      <c r="BD25650" s="111">
        <v>4222.25</v>
      </c>
      <c r="BE25650" s="111">
        <f t="shared" si="4421"/>
        <v>0</v>
      </c>
      <c r="BF25650" s="112">
        <v>211.24</v>
      </c>
      <c r="BG25650" s="112">
        <f t="shared" si="4422"/>
        <v>0</v>
      </c>
    </row>
    <row r="25651" spans="1:59" ht="25" x14ac:dyDescent="0.2">
      <c r="A25651" s="83">
        <v>43912</v>
      </c>
      <c r="B25651" s="84">
        <v>1751.38</v>
      </c>
      <c r="C25651" s="85">
        <f t="shared" si="4442"/>
        <v>0</v>
      </c>
      <c r="D25651" s="86">
        <v>1508.1133</v>
      </c>
      <c r="E25651" s="86">
        <f t="shared" si="4440"/>
        <v>0</v>
      </c>
      <c r="F25651" s="87">
        <v>1796.08</v>
      </c>
      <c r="G25651" s="87">
        <f t="shared" si="4443"/>
        <v>0</v>
      </c>
      <c r="H25651" s="88">
        <v>1992.2357</v>
      </c>
      <c r="I25651" s="88">
        <f t="shared" si="4444"/>
        <v>0</v>
      </c>
      <c r="J25651" s="89">
        <v>130.3159</v>
      </c>
      <c r="K25651" s="89">
        <f t="shared" si="4428"/>
        <v>0</v>
      </c>
      <c r="L25651" s="90">
        <v>158.405</v>
      </c>
      <c r="M25651" s="90">
        <f t="shared" si="4432"/>
        <v>0</v>
      </c>
      <c r="N25651" s="91">
        <v>833.51</v>
      </c>
      <c r="O25651" s="91">
        <f t="shared" si="4423"/>
        <v>0</v>
      </c>
      <c r="P25651" s="92">
        <v>5946.51</v>
      </c>
      <c r="Q25651" s="92">
        <f t="shared" si="4447"/>
        <v>0</v>
      </c>
      <c r="R25651" s="93">
        <v>1857.89</v>
      </c>
      <c r="S25651" s="93">
        <f t="shared" si="4445"/>
        <v>-5.7536840006474591E-2</v>
      </c>
      <c r="T25651" s="94">
        <v>7018.95</v>
      </c>
      <c r="U25651" s="94">
        <f t="shared" si="4424"/>
        <v>0</v>
      </c>
      <c r="V25651" s="95">
        <v>5954.17</v>
      </c>
      <c r="W25651" s="95">
        <f t="shared" si="4425"/>
        <v>0</v>
      </c>
      <c r="X25651" s="96">
        <v>1175.768</v>
      </c>
      <c r="Y25651" s="96">
        <f t="shared" si="4426"/>
        <v>-9.5557681603492092E-4</v>
      </c>
      <c r="Z25651" s="97">
        <v>8127.87</v>
      </c>
      <c r="AA25651" s="97">
        <f t="shared" si="4446"/>
        <v>0</v>
      </c>
      <c r="AB25651" s="98">
        <v>5143.46</v>
      </c>
      <c r="AC25651" s="98">
        <f t="shared" si="4436"/>
        <v>0</v>
      </c>
      <c r="AD25651" s="99">
        <v>4697.09</v>
      </c>
      <c r="AE25651" s="99">
        <f t="shared" si="4433"/>
        <v>0</v>
      </c>
      <c r="AF25651" s="100">
        <v>15770.19</v>
      </c>
      <c r="AG25651" s="100">
        <f t="shared" si="4437"/>
        <v>0</v>
      </c>
      <c r="AH25651" s="101">
        <v>3807.93</v>
      </c>
      <c r="AI25651" s="101">
        <f t="shared" si="4430"/>
        <v>0</v>
      </c>
      <c r="AJ25651" s="102">
        <v>16589.310000000001</v>
      </c>
      <c r="AK25651" s="102">
        <f t="shared" si="4438"/>
        <v>0</v>
      </c>
      <c r="AL25651" s="103">
        <v>1165.19</v>
      </c>
      <c r="AM25651" s="103">
        <f t="shared" ref="AM25651:AM25714" si="4448">LN(AL25652/AL25651)</f>
        <v>-4.2904831366815485E-2</v>
      </c>
      <c r="AN25651" s="104">
        <v>1748.96</v>
      </c>
      <c r="AO25651" s="104">
        <f t="shared" si="4441"/>
        <v>0</v>
      </c>
      <c r="AP25651" s="105">
        <v>4318.4970000000003</v>
      </c>
      <c r="AQ25651" s="105">
        <f t="shared" si="4431"/>
        <v>0</v>
      </c>
      <c r="AR25651" s="106">
        <v>318.5</v>
      </c>
      <c r="AS25651" s="106">
        <f t="shared" si="4434"/>
        <v>-3.2646452671887483E-2</v>
      </c>
      <c r="AT25651" s="107">
        <v>396.27</v>
      </c>
      <c r="AU25651" s="107">
        <f t="shared" si="4435"/>
        <v>0</v>
      </c>
      <c r="AV25651" s="90">
        <v>109.221</v>
      </c>
      <c r="AW25651" s="90">
        <f t="shared" si="4420"/>
        <v>0</v>
      </c>
      <c r="AX25651" s="108">
        <v>2225.3200000000002</v>
      </c>
      <c r="AY25651" s="108">
        <f t="shared" si="4427"/>
        <v>0</v>
      </c>
      <c r="AZ25651" s="109">
        <v>1787.42</v>
      </c>
      <c r="BA25651" s="109">
        <f t="shared" si="4429"/>
        <v>0</v>
      </c>
      <c r="BB25651" s="110">
        <v>312.88659999999999</v>
      </c>
      <c r="BC25651" s="110">
        <f t="shared" si="4439"/>
        <v>0</v>
      </c>
      <c r="BD25651" s="111">
        <v>4222.25</v>
      </c>
      <c r="BE25651" s="111">
        <f t="shared" si="4421"/>
        <v>0</v>
      </c>
      <c r="BF25651" s="112">
        <v>211.24</v>
      </c>
      <c r="BG25651" s="112">
        <f t="shared" si="4422"/>
        <v>0</v>
      </c>
    </row>
    <row r="25652" spans="1:59" ht="25" x14ac:dyDescent="0.2">
      <c r="A25652" s="83">
        <v>43913</v>
      </c>
      <c r="B25652" s="84">
        <v>1746.85</v>
      </c>
      <c r="C25652" s="85">
        <f t="shared" si="4442"/>
        <v>-2.5898826161105215E-3</v>
      </c>
      <c r="D25652" s="86">
        <v>1481.4124999999999</v>
      </c>
      <c r="E25652" s="86">
        <f t="shared" si="4440"/>
        <v>-1.7863374863904335E-2</v>
      </c>
      <c r="F25652" s="87">
        <v>1824.13</v>
      </c>
      <c r="G25652" s="87">
        <f t="shared" si="4443"/>
        <v>1.5496648724418199E-2</v>
      </c>
      <c r="H25652" s="88">
        <v>1949.3081</v>
      </c>
      <c r="I25652" s="88">
        <f t="shared" si="4444"/>
        <v>-2.1782986356788006E-2</v>
      </c>
      <c r="J25652" s="89">
        <v>132.2568</v>
      </c>
      <c r="K25652" s="89">
        <f t="shared" si="4428"/>
        <v>1.4783984406085379E-2</v>
      </c>
      <c r="L25652" s="90">
        <v>148.34299999999999</v>
      </c>
      <c r="M25652" s="90">
        <f t="shared" si="4432"/>
        <v>-6.5627884624627028E-2</v>
      </c>
      <c r="N25652" s="91">
        <v>806.1</v>
      </c>
      <c r="O25652" s="91">
        <f t="shared" si="4423"/>
        <v>-3.3437895429802675E-2</v>
      </c>
      <c r="P25652" s="92">
        <v>5777.77</v>
      </c>
      <c r="Q25652" s="92">
        <f t="shared" si="4447"/>
        <v>-2.8786697754774694E-2</v>
      </c>
      <c r="R25652" s="93">
        <v>1754.01</v>
      </c>
      <c r="S25652" s="93">
        <f t="shared" si="4445"/>
        <v>5.5823754418107704E-2</v>
      </c>
      <c r="T25652" s="94">
        <v>6811.45</v>
      </c>
      <c r="U25652" s="94">
        <f t="shared" si="4424"/>
        <v>-3.0008614531055973E-2</v>
      </c>
      <c r="V25652" s="95">
        <v>5769.02</v>
      </c>
      <c r="W25652" s="95">
        <f t="shared" si="4425"/>
        <v>-3.1589592345687853E-2</v>
      </c>
      <c r="X25652" s="96">
        <v>1174.645</v>
      </c>
      <c r="Y25652" s="96">
        <f t="shared" si="4426"/>
        <v>1.0373836594975393E-2</v>
      </c>
      <c r="Z25652" s="97">
        <v>8142.54</v>
      </c>
      <c r="AA25652" s="97">
        <f t="shared" si="4446"/>
        <v>1.8032740386163322E-3</v>
      </c>
      <c r="AB25652" s="98">
        <v>5085.38</v>
      </c>
      <c r="AC25652" s="98">
        <f t="shared" si="4436"/>
        <v>1.1356248447771449E-2</v>
      </c>
      <c r="AD25652" s="99">
        <v>4559.5</v>
      </c>
      <c r="AE25652" s="99">
        <f t="shared" si="4433"/>
        <v>-2.9730199636404303E-2</v>
      </c>
      <c r="AF25652" s="100">
        <v>14908.21</v>
      </c>
      <c r="AG25652" s="100">
        <f t="shared" si="4437"/>
        <v>-5.6209381180774107E-2</v>
      </c>
      <c r="AH25652" s="101">
        <v>3735.34</v>
      </c>
      <c r="AI25652" s="101">
        <f t="shared" si="4430"/>
        <v>-1.9246889175664424E-2</v>
      </c>
      <c r="AJ25652" s="102">
        <v>15791.3</v>
      </c>
      <c r="AK25652" s="102">
        <f t="shared" si="4438"/>
        <v>-4.9299356549783867E-2</v>
      </c>
      <c r="AL25652" s="103">
        <v>1116.2550000000001</v>
      </c>
      <c r="AM25652" s="103">
        <f t="shared" si="4448"/>
        <v>9.620115615389406E-2</v>
      </c>
      <c r="AN25652" s="104">
        <v>1687.09</v>
      </c>
      <c r="AO25652" s="104">
        <f t="shared" si="4441"/>
        <v>-3.6016174282085776E-2</v>
      </c>
      <c r="AP25652" s="105">
        <v>4135.0810000000001</v>
      </c>
      <c r="AQ25652" s="105">
        <f t="shared" si="4431"/>
        <v>-4.3400507893058632E-2</v>
      </c>
      <c r="AR25652" s="106">
        <v>308.27</v>
      </c>
      <c r="AS25652" s="106">
        <f t="shared" si="4434"/>
        <v>7.9655859025115683E-2</v>
      </c>
      <c r="AT25652" s="107">
        <v>380.86</v>
      </c>
      <c r="AU25652" s="107">
        <f t="shared" si="4435"/>
        <v>-3.9663943573211138E-2</v>
      </c>
      <c r="AV25652" s="90">
        <v>109.4</v>
      </c>
      <c r="AW25652" s="90">
        <f t="shared" si="4420"/>
        <v>1.6375374735223512E-3</v>
      </c>
      <c r="AX25652" s="108">
        <v>2248.08</v>
      </c>
      <c r="AY25652" s="108">
        <f t="shared" si="4427"/>
        <v>1.0175793085061948E-2</v>
      </c>
      <c r="AZ25652" s="109">
        <v>1750.98</v>
      </c>
      <c r="BA25652" s="109">
        <f t="shared" si="4429"/>
        <v>-2.0597608145787805E-2</v>
      </c>
      <c r="BB25652" s="110">
        <v>322.18349999999998</v>
      </c>
      <c r="BC25652" s="110">
        <f t="shared" si="4439"/>
        <v>2.9280434429222454E-2</v>
      </c>
      <c r="BD25652" s="111">
        <v>4418.5450000000001</v>
      </c>
      <c r="BE25652" s="111">
        <f t="shared" si="4421"/>
        <v>4.544229505990427E-2</v>
      </c>
      <c r="BF25652" s="112">
        <v>211.24</v>
      </c>
      <c r="BG25652" s="112">
        <f t="shared" si="4422"/>
        <v>-4.7340639580971244E-5</v>
      </c>
    </row>
    <row r="25653" spans="1:59" ht="25" x14ac:dyDescent="0.2">
      <c r="A25653" s="83">
        <v>43914</v>
      </c>
      <c r="B25653" s="84">
        <v>1847.63</v>
      </c>
      <c r="C25653" s="85">
        <f t="shared" si="4442"/>
        <v>5.6089570734492437E-2</v>
      </c>
      <c r="D25653" s="86">
        <v>1574.4644000000001</v>
      </c>
      <c r="E25653" s="86">
        <f t="shared" si="4440"/>
        <v>6.0919126425291369E-2</v>
      </c>
      <c r="F25653" s="87">
        <v>1880.55</v>
      </c>
      <c r="G25653" s="87">
        <f t="shared" si="4443"/>
        <v>3.0461126205765649E-2</v>
      </c>
      <c r="H25653" s="88">
        <v>2094.9661999999998</v>
      </c>
      <c r="I25653" s="88">
        <f t="shared" si="4444"/>
        <v>7.2062930493258542E-2</v>
      </c>
      <c r="J25653" s="89">
        <v>136.00649999999999</v>
      </c>
      <c r="K25653" s="89">
        <f t="shared" si="4428"/>
        <v>2.7957191525659803E-2</v>
      </c>
      <c r="L25653" s="90">
        <v>160.715</v>
      </c>
      <c r="M25653" s="90">
        <f t="shared" si="4432"/>
        <v>8.0105450103695922E-2</v>
      </c>
      <c r="N25653" s="91">
        <v>873.85</v>
      </c>
      <c r="O25653" s="91">
        <f t="shared" si="4423"/>
        <v>8.0700931922814981E-2</v>
      </c>
      <c r="P25653" s="92">
        <v>6191.62</v>
      </c>
      <c r="Q25653" s="92">
        <f t="shared" si="4447"/>
        <v>6.9178969804740933E-2</v>
      </c>
      <c r="R25653" s="93">
        <v>1854.71</v>
      </c>
      <c r="S25653" s="93">
        <f t="shared" si="4445"/>
        <v>4.263734142944299E-2</v>
      </c>
      <c r="T25653" s="94">
        <v>7409.52</v>
      </c>
      <c r="U25653" s="94">
        <f t="shared" si="4424"/>
        <v>8.4160640211931911E-2</v>
      </c>
      <c r="V25653" s="95">
        <v>6210.04</v>
      </c>
      <c r="W25653" s="95">
        <f t="shared" si="4425"/>
        <v>7.36651150743933E-2</v>
      </c>
      <c r="X25653" s="96">
        <v>1186.894</v>
      </c>
      <c r="Y25653" s="96">
        <f t="shared" si="4426"/>
        <v>3.1695722509292222E-2</v>
      </c>
      <c r="Z25653" s="97">
        <v>8778.2800000000007</v>
      </c>
      <c r="AA25653" s="97">
        <f t="shared" si="4446"/>
        <v>7.5178318031601701E-2</v>
      </c>
      <c r="AB25653" s="98">
        <v>5563.2</v>
      </c>
      <c r="AC25653" s="98">
        <f t="shared" si="4436"/>
        <v>-8.9803725966200357E-2</v>
      </c>
      <c r="AD25653" s="99">
        <v>4987.8</v>
      </c>
      <c r="AE25653" s="99">
        <f t="shared" si="4433"/>
        <v>8.9781962391377229E-2</v>
      </c>
      <c r="AF25653" s="100">
        <v>16559.919999999998</v>
      </c>
      <c r="AG25653" s="100">
        <f t="shared" si="4437"/>
        <v>0.10507325011320504</v>
      </c>
      <c r="AH25653" s="101">
        <v>4077.89</v>
      </c>
      <c r="AI25653" s="101">
        <f t="shared" si="4430"/>
        <v>8.7740852550036469E-2</v>
      </c>
      <c r="AJ25653" s="102">
        <v>17290.88</v>
      </c>
      <c r="AK25653" s="102">
        <f t="shared" si="4438"/>
        <v>9.0720039404412645E-2</v>
      </c>
      <c r="AL25653" s="103">
        <v>1228.9749999999999</v>
      </c>
      <c r="AM25653" s="103">
        <f t="shared" si="4448"/>
        <v>1.0843576760009303E-2</v>
      </c>
      <c r="AN25653" s="104">
        <v>1854.46</v>
      </c>
      <c r="AO25653" s="104">
        <f t="shared" si="4441"/>
        <v>9.4588397277481695E-2</v>
      </c>
      <c r="AP25653" s="105">
        <v>4535.6790000000001</v>
      </c>
      <c r="AQ25653" s="105">
        <f t="shared" si="4431"/>
        <v>9.2467879566319106E-2</v>
      </c>
      <c r="AR25653" s="106">
        <v>333.83</v>
      </c>
      <c r="AS25653" s="106">
        <f t="shared" si="4434"/>
        <v>2.8205824283619587E-2</v>
      </c>
      <c r="AT25653" s="107">
        <v>416.39</v>
      </c>
      <c r="AU25653" s="107">
        <f t="shared" si="4435"/>
        <v>8.9190467551932828E-2</v>
      </c>
      <c r="AV25653" s="90">
        <v>109.258</v>
      </c>
      <c r="AW25653" s="90">
        <f t="shared" si="4420"/>
        <v>-1.2988321484915001E-3</v>
      </c>
      <c r="AX25653" s="108">
        <v>2255.4299999999998</v>
      </c>
      <c r="AY25653" s="108">
        <f t="shared" si="4427"/>
        <v>3.2641235506889565E-3</v>
      </c>
      <c r="AZ25653" s="109">
        <v>1761.43</v>
      </c>
      <c r="BA25653" s="109">
        <f t="shared" si="4429"/>
        <v>5.9503479566820859E-3</v>
      </c>
      <c r="BB25653" s="110">
        <v>324.44220000000001</v>
      </c>
      <c r="BC25653" s="110">
        <f t="shared" si="4439"/>
        <v>6.9861410906909803E-3</v>
      </c>
      <c r="BD25653" s="111">
        <v>4426.1360000000004</v>
      </c>
      <c r="BE25653" s="111">
        <f t="shared" si="4421"/>
        <v>1.7165123001843272E-3</v>
      </c>
      <c r="BF25653" s="112">
        <v>211.23</v>
      </c>
      <c r="BG25653" s="112">
        <f t="shared" si="4422"/>
        <v>4.7340639580980426E-5</v>
      </c>
    </row>
    <row r="25654" spans="1:59" ht="25" x14ac:dyDescent="0.2">
      <c r="A25654" s="83">
        <v>43915</v>
      </c>
      <c r="B25654" s="84">
        <v>1851.56</v>
      </c>
      <c r="C25654" s="85">
        <f t="shared" si="4442"/>
        <v>2.1247902803452506E-3</v>
      </c>
      <c r="D25654" s="86">
        <v>1584.2347</v>
      </c>
      <c r="E25654" s="86">
        <f t="shared" si="4440"/>
        <v>6.1863006573512069E-3</v>
      </c>
      <c r="F25654" s="87">
        <v>1881.6</v>
      </c>
      <c r="G25654" s="87">
        <f t="shared" si="4443"/>
        <v>5.5819147416401695E-4</v>
      </c>
      <c r="H25654" s="88">
        <v>2107.3843000000002</v>
      </c>
      <c r="I25654" s="88">
        <f t="shared" si="4444"/>
        <v>5.9100906248257144E-3</v>
      </c>
      <c r="J25654" s="89">
        <v>136.47200000000001</v>
      </c>
      <c r="K25654" s="89">
        <f t="shared" si="4428"/>
        <v>3.4167866666219814E-3</v>
      </c>
      <c r="L25654" s="90">
        <v>173.05099999999999</v>
      </c>
      <c r="M25654" s="90">
        <f t="shared" si="4432"/>
        <v>7.3953738723564602E-2</v>
      </c>
      <c r="N25654" s="91">
        <v>897.58</v>
      </c>
      <c r="O25654" s="91">
        <f t="shared" si="4423"/>
        <v>2.6793516667893664E-2</v>
      </c>
      <c r="P25654" s="92">
        <v>6484.4</v>
      </c>
      <c r="Q25654" s="92">
        <f t="shared" si="4447"/>
        <v>4.6202527390084243E-2</v>
      </c>
      <c r="R25654" s="93">
        <v>1935.5</v>
      </c>
      <c r="S25654" s="93">
        <f t="shared" si="4445"/>
        <v>1.7728763564750567E-2</v>
      </c>
      <c r="T25654" s="94">
        <v>7594.07</v>
      </c>
      <c r="U25654" s="94">
        <f t="shared" si="4424"/>
        <v>2.4602019688737379E-2</v>
      </c>
      <c r="V25654" s="95">
        <v>6506.13</v>
      </c>
      <c r="W25654" s="95">
        <f t="shared" si="4425"/>
        <v>4.6577472258543022E-2</v>
      </c>
      <c r="X25654" s="96">
        <v>1225.116</v>
      </c>
      <c r="Y25654" s="96">
        <f t="shared" si="4426"/>
        <v>2.9075687905411041E-2</v>
      </c>
      <c r="Z25654" s="97">
        <v>8680.42</v>
      </c>
      <c r="AA25654" s="97">
        <f t="shared" si="4446"/>
        <v>-1.1210574085533864E-2</v>
      </c>
      <c r="AB25654" s="98">
        <v>5633.34</v>
      </c>
      <c r="AC25654" s="98">
        <f t="shared" si="4436"/>
        <v>-1.2529034420710626E-2</v>
      </c>
      <c r="AD25654" s="99">
        <v>5045.3500000000004</v>
      </c>
      <c r="AE25654" s="99">
        <f t="shared" si="4433"/>
        <v>1.1472096235660164E-2</v>
      </c>
      <c r="AF25654" s="100">
        <v>17143.32</v>
      </c>
      <c r="AG25654" s="100">
        <f t="shared" si="4437"/>
        <v>3.462327533466892E-2</v>
      </c>
      <c r="AH25654" s="101">
        <v>4097.7</v>
      </c>
      <c r="AI25654" s="101">
        <f t="shared" si="4430"/>
        <v>4.8461429132264046E-3</v>
      </c>
      <c r="AJ25654" s="102">
        <v>17685.61</v>
      </c>
      <c r="AK25654" s="102">
        <f t="shared" si="4438"/>
        <v>2.2572119698399347E-2</v>
      </c>
      <c r="AL25654" s="103">
        <v>1242.374</v>
      </c>
      <c r="AM25654" s="103">
        <f t="shared" si="4448"/>
        <v>6.0997746628361035E-2</v>
      </c>
      <c r="AN25654" s="104">
        <v>1877.59</v>
      </c>
      <c r="AO25654" s="104">
        <f t="shared" si="4441"/>
        <v>1.2395491033690977E-2</v>
      </c>
      <c r="AP25654" s="105">
        <v>4627.8270000000002</v>
      </c>
      <c r="AQ25654" s="105">
        <f t="shared" si="4431"/>
        <v>2.0112630749001912E-2</v>
      </c>
      <c r="AR25654" s="106">
        <v>343.38</v>
      </c>
      <c r="AS25654" s="106">
        <f t="shared" si="4434"/>
        <v>4.4651799793616886E-2</v>
      </c>
      <c r="AT25654" s="107">
        <v>441.1</v>
      </c>
      <c r="AU25654" s="107">
        <f t="shared" si="4435"/>
        <v>5.7649286028290676E-2</v>
      </c>
      <c r="AV25654" s="90">
        <v>109.375</v>
      </c>
      <c r="AW25654" s="90">
        <f t="shared" si="4420"/>
        <v>1.0702868383892187E-3</v>
      </c>
      <c r="AX25654" s="108">
        <v>2262.9899999999998</v>
      </c>
      <c r="AY25654" s="108">
        <f t="shared" si="4427"/>
        <v>3.3463055911526185E-3</v>
      </c>
      <c r="AZ25654" s="109">
        <v>1797.51</v>
      </c>
      <c r="BA25654" s="109">
        <f t="shared" si="4429"/>
        <v>2.0276394729307392E-2</v>
      </c>
      <c r="BB25654" s="110">
        <v>324.53210000000001</v>
      </c>
      <c r="BC25654" s="110">
        <f t="shared" si="4439"/>
        <v>2.7705257534857631E-4</v>
      </c>
      <c r="BD25654" s="111">
        <v>4374.3559999999998</v>
      </c>
      <c r="BE25654" s="111">
        <f t="shared" si="4421"/>
        <v>-1.1767659701387786E-2</v>
      </c>
      <c r="BF25654" s="112">
        <v>211.24</v>
      </c>
      <c r="BG25654" s="112">
        <f t="shared" si="4422"/>
        <v>4.7338398550684656E-5</v>
      </c>
    </row>
    <row r="25655" spans="1:59" ht="25" x14ac:dyDescent="0.2">
      <c r="A25655" s="83">
        <v>43916</v>
      </c>
      <c r="B25655" s="84">
        <v>1916.62</v>
      </c>
      <c r="C25655" s="85">
        <f t="shared" si="4442"/>
        <v>3.453469101501716E-2</v>
      </c>
      <c r="D25655" s="86">
        <v>1632.2292</v>
      </c>
      <c r="E25655" s="86">
        <f t="shared" si="4440"/>
        <v>2.9845236249264207E-2</v>
      </c>
      <c r="F25655" s="87">
        <v>1918.49</v>
      </c>
      <c r="G25655" s="87">
        <f t="shared" si="4443"/>
        <v>1.9415939563589533E-2</v>
      </c>
      <c r="H25655" s="88">
        <v>2198.3562000000002</v>
      </c>
      <c r="I25655" s="88">
        <f t="shared" si="4444"/>
        <v>4.2262389049403416E-2</v>
      </c>
      <c r="J25655" s="89">
        <v>135.06559999999999</v>
      </c>
      <c r="K25655" s="89">
        <f t="shared" si="4428"/>
        <v>-1.0358879037633639E-2</v>
      </c>
      <c r="L25655" s="90">
        <v>183.07</v>
      </c>
      <c r="M25655" s="90">
        <f t="shared" si="4432"/>
        <v>5.6282244621583571E-2</v>
      </c>
      <c r="N25655" s="91">
        <v>939.17</v>
      </c>
      <c r="O25655" s="91">
        <f t="shared" si="4423"/>
        <v>4.5294253605044493E-2</v>
      </c>
      <c r="P25655" s="92">
        <v>6664.87</v>
      </c>
      <c r="Q25655" s="92">
        <f t="shared" si="4447"/>
        <v>2.7451156278949267E-2</v>
      </c>
      <c r="R25655" s="93">
        <v>1970.12</v>
      </c>
      <c r="S25655" s="93">
        <f t="shared" si="4445"/>
        <v>-1.0316365390912349E-2</v>
      </c>
      <c r="T25655" s="94">
        <v>7976.03</v>
      </c>
      <c r="U25655" s="94">
        <f t="shared" si="4424"/>
        <v>4.9073114365659219E-2</v>
      </c>
      <c r="V25655" s="95">
        <v>6693.26</v>
      </c>
      <c r="W25655" s="95">
        <f t="shared" si="4425"/>
        <v>2.8356240513082324E-2</v>
      </c>
      <c r="X25655" s="96">
        <v>1261.26</v>
      </c>
      <c r="Y25655" s="96">
        <f t="shared" si="4426"/>
        <v>5.4479242520498895E-3</v>
      </c>
      <c r="Z25655" s="97">
        <v>9177.23</v>
      </c>
      <c r="AA25655" s="97">
        <f t="shared" si="4446"/>
        <v>5.5655501581039282E-2</v>
      </c>
      <c r="AB25655" s="98">
        <v>5988.88</v>
      </c>
      <c r="AC25655" s="98">
        <f t="shared" si="4436"/>
        <v>-6.1201899655404492E-2</v>
      </c>
      <c r="AD25655" s="99">
        <v>5360.49</v>
      </c>
      <c r="AE25655" s="99">
        <f t="shared" si="4433"/>
        <v>6.0588361796175202E-2</v>
      </c>
      <c r="AF25655" s="100">
        <v>18235.810000000001</v>
      </c>
      <c r="AG25655" s="100">
        <f t="shared" si="4437"/>
        <v>6.1778649983153681E-2</v>
      </c>
      <c r="AH25655" s="101">
        <v>4342.66</v>
      </c>
      <c r="AI25655" s="101">
        <f t="shared" si="4430"/>
        <v>5.806122289482963E-2</v>
      </c>
      <c r="AJ25655" s="102">
        <v>18901.46</v>
      </c>
      <c r="AK25655" s="102">
        <f t="shared" si="4438"/>
        <v>6.6487853188953852E-2</v>
      </c>
      <c r="AL25655" s="103">
        <v>1320.5150000000001</v>
      </c>
      <c r="AM25655" s="103">
        <f t="shared" si="4448"/>
        <v>-2.5122196372413429E-2</v>
      </c>
      <c r="AN25655" s="104">
        <v>1990.52</v>
      </c>
      <c r="AO25655" s="104">
        <f t="shared" si="4441"/>
        <v>5.8406871541983506E-2</v>
      </c>
      <c r="AP25655" s="105">
        <v>4932.9409999999998</v>
      </c>
      <c r="AQ25655" s="105">
        <f t="shared" si="4431"/>
        <v>6.3847934437921319E-2</v>
      </c>
      <c r="AR25655" s="106">
        <v>359.06</v>
      </c>
      <c r="AS25655" s="106">
        <f t="shared" si="4434"/>
        <v>-2.2589328355817333E-2</v>
      </c>
      <c r="AT25655" s="107">
        <v>462.06</v>
      </c>
      <c r="AU25655" s="107">
        <f t="shared" si="4435"/>
        <v>4.6423145668319586E-2</v>
      </c>
      <c r="AV25655" s="90">
        <v>109.515</v>
      </c>
      <c r="AW25655" s="90">
        <f t="shared" si="4420"/>
        <v>1.2791814983802124E-3</v>
      </c>
      <c r="AX25655" s="108">
        <v>2274.52</v>
      </c>
      <c r="AY25655" s="108">
        <f t="shared" si="4427"/>
        <v>5.0820934019226325E-3</v>
      </c>
      <c r="AZ25655" s="109">
        <v>1848.44</v>
      </c>
      <c r="BA25655" s="109">
        <f t="shared" si="4429"/>
        <v>2.793966623748852E-2</v>
      </c>
      <c r="BB25655" s="110">
        <v>326.74590000000001</v>
      </c>
      <c r="BC25655" s="110">
        <f t="shared" si="4439"/>
        <v>6.7983519368636312E-3</v>
      </c>
      <c r="BD25655" s="111">
        <v>4394.857</v>
      </c>
      <c r="BE25655" s="111">
        <f t="shared" si="4421"/>
        <v>4.6756846593732776E-3</v>
      </c>
      <c r="BF25655" s="112">
        <v>211.25</v>
      </c>
      <c r="BG25655" s="112">
        <f t="shared" si="4422"/>
        <v>0</v>
      </c>
    </row>
    <row r="25656" spans="1:59" ht="25" x14ac:dyDescent="0.2">
      <c r="A25656" s="83">
        <v>43917</v>
      </c>
      <c r="B25656" s="84">
        <v>1874.49</v>
      </c>
      <c r="C25656" s="85">
        <f t="shared" si="4442"/>
        <v>-2.2226595594984386E-2</v>
      </c>
      <c r="D25656" s="86">
        <v>1621.5608999999999</v>
      </c>
      <c r="E25656" s="86">
        <f t="shared" si="4440"/>
        <v>-6.5574839806524145E-3</v>
      </c>
      <c r="F25656" s="87">
        <v>1890.98</v>
      </c>
      <c r="G25656" s="87">
        <f t="shared" si="4443"/>
        <v>-1.4443205079965883E-2</v>
      </c>
      <c r="H25656" s="88">
        <v>2143.2647000000002</v>
      </c>
      <c r="I25656" s="88">
        <f t="shared" si="4444"/>
        <v>-2.5379671970858879E-2</v>
      </c>
      <c r="J25656" s="89">
        <v>133.76300000000001</v>
      </c>
      <c r="K25656" s="89">
        <f t="shared" si="4428"/>
        <v>-9.691009026037211E-3</v>
      </c>
      <c r="L25656" s="90">
        <v>179.30799999999999</v>
      </c>
      <c r="M25656" s="90">
        <f t="shared" si="4432"/>
        <v>-2.0763595788459262E-2</v>
      </c>
      <c r="N25656" s="91">
        <v>916.73</v>
      </c>
      <c r="O25656" s="91">
        <f t="shared" si="4423"/>
        <v>-2.4183515970377049E-2</v>
      </c>
      <c r="P25656" s="92">
        <v>6614.43</v>
      </c>
      <c r="Q25656" s="92">
        <f t="shared" si="4447"/>
        <v>-7.5968225104229769E-3</v>
      </c>
      <c r="R25656" s="93">
        <v>1949.9</v>
      </c>
      <c r="S25656" s="93">
        <f t="shared" si="4445"/>
        <v>0</v>
      </c>
      <c r="T25656" s="94">
        <v>7770.76</v>
      </c>
      <c r="U25656" s="94">
        <f t="shared" si="4424"/>
        <v>-2.607282224223826E-2</v>
      </c>
      <c r="V25656" s="95">
        <v>6614.48</v>
      </c>
      <c r="W25656" s="95">
        <f t="shared" si="4425"/>
        <v>-1.1839864664514813E-2</v>
      </c>
      <c r="X25656" s="96">
        <v>1268.1500000000001</v>
      </c>
      <c r="Y25656" s="96">
        <f t="shared" si="4426"/>
        <v>0</v>
      </c>
      <c r="Z25656" s="97">
        <v>8818.43</v>
      </c>
      <c r="AA25656" s="97">
        <f t="shared" si="4446"/>
        <v>-3.9881566540589573E-2</v>
      </c>
      <c r="AB25656" s="98">
        <v>5744.15</v>
      </c>
      <c r="AC25656" s="98">
        <f t="shared" si="4436"/>
        <v>4.1722470736493794E-2</v>
      </c>
      <c r="AD25656" s="99">
        <v>5179.92</v>
      </c>
      <c r="AE25656" s="99">
        <f t="shared" si="4433"/>
        <v>-3.4265776678108192E-2</v>
      </c>
      <c r="AF25656" s="100">
        <v>17590.189999999999</v>
      </c>
      <c r="AG25656" s="100">
        <f t="shared" si="4437"/>
        <v>-3.604588306244947E-2</v>
      </c>
      <c r="AH25656" s="101">
        <v>4183.7299999999996</v>
      </c>
      <c r="AI25656" s="101">
        <f t="shared" si="4430"/>
        <v>-3.7283870458033781E-2</v>
      </c>
      <c r="AJ25656" s="102">
        <v>18796.21</v>
      </c>
      <c r="AK25656" s="102">
        <f t="shared" si="4438"/>
        <v>-5.583913991250784E-3</v>
      </c>
      <c r="AL25656" s="103">
        <v>1287.7539999999999</v>
      </c>
      <c r="AM25656" s="103">
        <f t="shared" si="4448"/>
        <v>0</v>
      </c>
      <c r="AN25656" s="104">
        <v>1921.64</v>
      </c>
      <c r="AO25656" s="104">
        <f t="shared" si="4441"/>
        <v>-3.5216923020848341E-2</v>
      </c>
      <c r="AP25656" s="105">
        <v>4785.2820000000002</v>
      </c>
      <c r="AQ25656" s="105">
        <f t="shared" si="4431"/>
        <v>-3.0390404574844231E-2</v>
      </c>
      <c r="AR25656" s="106">
        <v>351.04</v>
      </c>
      <c r="AS25656" s="106">
        <f t="shared" si="4434"/>
        <v>0</v>
      </c>
      <c r="AT25656" s="107">
        <v>461.75</v>
      </c>
      <c r="AU25656" s="107">
        <f t="shared" si="4435"/>
        <v>-6.7113369986444415E-4</v>
      </c>
      <c r="AV25656" s="90">
        <v>109.553</v>
      </c>
      <c r="AW25656" s="90">
        <f t="shared" si="4420"/>
        <v>3.4692424618039803E-4</v>
      </c>
      <c r="AX25656" s="108">
        <v>2284.4</v>
      </c>
      <c r="AY25656" s="108">
        <f t="shared" si="4427"/>
        <v>4.3343666779588116E-3</v>
      </c>
      <c r="AZ25656" s="109">
        <v>1877.94</v>
      </c>
      <c r="BA25656" s="109">
        <f t="shared" si="4429"/>
        <v>1.5833391276490812E-2</v>
      </c>
      <c r="BB25656" s="110">
        <v>324.3245</v>
      </c>
      <c r="BC25656" s="110">
        <f t="shared" si="4439"/>
        <v>-7.4382468137401229E-3</v>
      </c>
      <c r="BD25656" s="111">
        <v>4454.1809999999996</v>
      </c>
      <c r="BE25656" s="111">
        <f t="shared" si="4421"/>
        <v>1.3408212004619465E-2</v>
      </c>
      <c r="BF25656" s="112">
        <v>211.25</v>
      </c>
      <c r="BG25656" s="112">
        <f t="shared" si="4422"/>
        <v>0</v>
      </c>
    </row>
    <row r="25657" spans="1:59" ht="25" x14ac:dyDescent="0.2">
      <c r="A25657" s="83">
        <v>43918</v>
      </c>
      <c r="B25657" s="84">
        <v>1874.49</v>
      </c>
      <c r="C25657" s="85">
        <f t="shared" si="4442"/>
        <v>0</v>
      </c>
      <c r="D25657" s="86">
        <v>1621.5608999999999</v>
      </c>
      <c r="E25657" s="86">
        <f t="shared" si="4440"/>
        <v>0</v>
      </c>
      <c r="F25657" s="87">
        <v>1890.98</v>
      </c>
      <c r="G25657" s="87">
        <f t="shared" si="4443"/>
        <v>0</v>
      </c>
      <c r="H25657" s="88">
        <v>2143.2647000000002</v>
      </c>
      <c r="I25657" s="88">
        <f t="shared" si="4444"/>
        <v>0</v>
      </c>
      <c r="J25657" s="89">
        <v>133.76300000000001</v>
      </c>
      <c r="K25657" s="89">
        <f t="shared" si="4428"/>
        <v>0</v>
      </c>
      <c r="L25657" s="90">
        <v>179.30799999999999</v>
      </c>
      <c r="M25657" s="90">
        <f t="shared" si="4432"/>
        <v>0</v>
      </c>
      <c r="N25657" s="91">
        <v>916.73</v>
      </c>
      <c r="O25657" s="91">
        <f t="shared" si="4423"/>
        <v>0</v>
      </c>
      <c r="P25657" s="92">
        <v>6614.43</v>
      </c>
      <c r="Q25657" s="92">
        <f t="shared" si="4447"/>
        <v>0</v>
      </c>
      <c r="R25657" s="93">
        <v>1949.9</v>
      </c>
      <c r="S25657" s="93">
        <f t="shared" si="4445"/>
        <v>0</v>
      </c>
      <c r="T25657" s="94">
        <v>7770.76</v>
      </c>
      <c r="U25657" s="94">
        <f t="shared" si="4424"/>
        <v>0</v>
      </c>
      <c r="V25657" s="95">
        <v>6614.48</v>
      </c>
      <c r="W25657" s="95">
        <f t="shared" si="4425"/>
        <v>0</v>
      </c>
      <c r="X25657" s="96">
        <v>1268.1500000000001</v>
      </c>
      <c r="Y25657" s="96">
        <f t="shared" si="4426"/>
        <v>0</v>
      </c>
      <c r="Z25657" s="97">
        <v>8818.43</v>
      </c>
      <c r="AA25657" s="97">
        <f t="shared" si="4446"/>
        <v>0</v>
      </c>
      <c r="AB25657" s="98">
        <v>5744.15</v>
      </c>
      <c r="AC25657" s="98">
        <f t="shared" si="4436"/>
        <v>0</v>
      </c>
      <c r="AD25657" s="99">
        <v>5179.92</v>
      </c>
      <c r="AE25657" s="99">
        <f t="shared" si="4433"/>
        <v>0</v>
      </c>
      <c r="AF25657" s="100">
        <v>17590.189999999999</v>
      </c>
      <c r="AG25657" s="100">
        <f t="shared" si="4437"/>
        <v>0</v>
      </c>
      <c r="AH25657" s="101">
        <v>4183.7299999999996</v>
      </c>
      <c r="AI25657" s="101">
        <f t="shared" si="4430"/>
        <v>0</v>
      </c>
      <c r="AJ25657" s="102">
        <v>18796.21</v>
      </c>
      <c r="AK25657" s="102">
        <f t="shared" si="4438"/>
        <v>0</v>
      </c>
      <c r="AL25657" s="103">
        <v>1287.7539999999999</v>
      </c>
      <c r="AM25657" s="103">
        <f t="shared" si="4448"/>
        <v>0</v>
      </c>
      <c r="AN25657" s="104">
        <v>1921.64</v>
      </c>
      <c r="AO25657" s="104">
        <f t="shared" si="4441"/>
        <v>0</v>
      </c>
      <c r="AP25657" s="105">
        <v>4785.2820000000002</v>
      </c>
      <c r="AQ25657" s="105">
        <f t="shared" si="4431"/>
        <v>0</v>
      </c>
      <c r="AR25657" s="106">
        <v>351.04</v>
      </c>
      <c r="AS25657" s="106">
        <f t="shared" si="4434"/>
        <v>0</v>
      </c>
      <c r="AT25657" s="107">
        <v>461.75</v>
      </c>
      <c r="AU25657" s="107">
        <f t="shared" si="4435"/>
        <v>0</v>
      </c>
      <c r="AV25657" s="90">
        <v>109.553</v>
      </c>
      <c r="AW25657" s="90">
        <f t="shared" si="4420"/>
        <v>0</v>
      </c>
      <c r="AX25657" s="108">
        <v>2284.4</v>
      </c>
      <c r="AY25657" s="108">
        <f t="shared" si="4427"/>
        <v>0</v>
      </c>
      <c r="AZ25657" s="109">
        <v>1877.94</v>
      </c>
      <c r="BA25657" s="109">
        <f t="shared" si="4429"/>
        <v>0</v>
      </c>
      <c r="BB25657" s="110">
        <v>324.3245</v>
      </c>
      <c r="BC25657" s="110">
        <f t="shared" si="4439"/>
        <v>0</v>
      </c>
      <c r="BD25657" s="111">
        <v>4454.1809999999996</v>
      </c>
      <c r="BE25657" s="111">
        <f t="shared" si="4421"/>
        <v>0</v>
      </c>
      <c r="BF25657" s="112">
        <v>211.25</v>
      </c>
      <c r="BG25657" s="112">
        <f t="shared" si="4422"/>
        <v>0</v>
      </c>
    </row>
    <row r="25658" spans="1:59" ht="25" x14ac:dyDescent="0.2">
      <c r="A25658" s="83">
        <v>43919</v>
      </c>
      <c r="B25658" s="84">
        <v>1874.49</v>
      </c>
      <c r="C25658" s="85">
        <f t="shared" si="4442"/>
        <v>0</v>
      </c>
      <c r="D25658" s="86">
        <v>1621.5608999999999</v>
      </c>
      <c r="E25658" s="86">
        <f t="shared" si="4440"/>
        <v>0</v>
      </c>
      <c r="F25658" s="87">
        <v>1890.98</v>
      </c>
      <c r="G25658" s="87">
        <f t="shared" si="4443"/>
        <v>0</v>
      </c>
      <c r="H25658" s="88">
        <v>2143.2647000000002</v>
      </c>
      <c r="I25658" s="88">
        <f t="shared" si="4444"/>
        <v>0</v>
      </c>
      <c r="J25658" s="89">
        <v>133.76300000000001</v>
      </c>
      <c r="K25658" s="89">
        <f t="shared" si="4428"/>
        <v>0</v>
      </c>
      <c r="L25658" s="90">
        <v>179.30799999999999</v>
      </c>
      <c r="M25658" s="90">
        <f t="shared" si="4432"/>
        <v>0</v>
      </c>
      <c r="N25658" s="91">
        <v>916.73</v>
      </c>
      <c r="O25658" s="91">
        <f t="shared" si="4423"/>
        <v>0</v>
      </c>
      <c r="P25658" s="92">
        <v>6614.43</v>
      </c>
      <c r="Q25658" s="92">
        <f t="shared" si="4447"/>
        <v>0</v>
      </c>
      <c r="R25658" s="93">
        <v>1949.9</v>
      </c>
      <c r="S25658" s="93">
        <f t="shared" si="4445"/>
        <v>-1.1943443533438529E-2</v>
      </c>
      <c r="T25658" s="94">
        <v>7770.76</v>
      </c>
      <c r="U25658" s="94">
        <f t="shared" si="4424"/>
        <v>0</v>
      </c>
      <c r="V25658" s="95">
        <v>6614.48</v>
      </c>
      <c r="W25658" s="95">
        <f t="shared" si="4425"/>
        <v>0</v>
      </c>
      <c r="X25658" s="96">
        <v>1268.1500000000001</v>
      </c>
      <c r="Y25658" s="96">
        <f t="shared" si="4426"/>
        <v>7.8902743658100451E-4</v>
      </c>
      <c r="Z25658" s="97">
        <v>8818.43</v>
      </c>
      <c r="AA25658" s="97">
        <f t="shared" si="4446"/>
        <v>0</v>
      </c>
      <c r="AB25658" s="98">
        <v>5744.15</v>
      </c>
      <c r="AC25658" s="98">
        <f t="shared" si="4436"/>
        <v>0</v>
      </c>
      <c r="AD25658" s="99">
        <v>5179.92</v>
      </c>
      <c r="AE25658" s="99">
        <f t="shared" si="4433"/>
        <v>0</v>
      </c>
      <c r="AF25658" s="100">
        <v>17590.189999999999</v>
      </c>
      <c r="AG25658" s="100">
        <f t="shared" si="4437"/>
        <v>0</v>
      </c>
      <c r="AH25658" s="101">
        <v>4183.7299999999996</v>
      </c>
      <c r="AI25658" s="101">
        <f t="shared" si="4430"/>
        <v>0</v>
      </c>
      <c r="AJ25658" s="102">
        <v>18796.21</v>
      </c>
      <c r="AK25658" s="102">
        <f t="shared" si="4438"/>
        <v>0</v>
      </c>
      <c r="AL25658" s="103">
        <v>1287.7539999999999</v>
      </c>
      <c r="AM25658" s="103">
        <f t="shared" si="4448"/>
        <v>3.9272859832883311E-2</v>
      </c>
      <c r="AN25658" s="104">
        <v>1921.64</v>
      </c>
      <c r="AO25658" s="104">
        <f t="shared" si="4441"/>
        <v>0</v>
      </c>
      <c r="AP25658" s="105">
        <v>4785.2820000000002</v>
      </c>
      <c r="AQ25658" s="105">
        <f t="shared" si="4431"/>
        <v>0</v>
      </c>
      <c r="AR25658" s="106">
        <v>351.04</v>
      </c>
      <c r="AS25658" s="106">
        <f t="shared" si="4434"/>
        <v>1.8514866212493708E-2</v>
      </c>
      <c r="AT25658" s="107">
        <v>461.75</v>
      </c>
      <c r="AU25658" s="107">
        <f t="shared" si="4435"/>
        <v>0</v>
      </c>
      <c r="AV25658" s="90">
        <v>109.553</v>
      </c>
      <c r="AW25658" s="90">
        <f t="shared" si="4420"/>
        <v>0</v>
      </c>
      <c r="AX25658" s="108">
        <v>2284.4</v>
      </c>
      <c r="AY25658" s="108">
        <f t="shared" si="4427"/>
        <v>0</v>
      </c>
      <c r="AZ25658" s="109">
        <v>1877.94</v>
      </c>
      <c r="BA25658" s="109">
        <f t="shared" si="4429"/>
        <v>0</v>
      </c>
      <c r="BB25658" s="110">
        <v>324.3245</v>
      </c>
      <c r="BC25658" s="110">
        <f t="shared" si="4439"/>
        <v>0</v>
      </c>
      <c r="BD25658" s="111">
        <v>4454.1809999999996</v>
      </c>
      <c r="BE25658" s="111">
        <f t="shared" si="4421"/>
        <v>0</v>
      </c>
      <c r="BF25658" s="112">
        <v>211.25</v>
      </c>
      <c r="BG25658" s="112">
        <f t="shared" si="4422"/>
        <v>-4.7338398550771527E-5</v>
      </c>
    </row>
    <row r="25659" spans="1:59" ht="25" x14ac:dyDescent="0.2">
      <c r="A25659" s="83">
        <v>43920</v>
      </c>
      <c r="B25659" s="84">
        <v>1913.57</v>
      </c>
      <c r="C25659" s="85">
        <f t="shared" si="4442"/>
        <v>2.0633984970095953E-2</v>
      </c>
      <c r="D25659" s="86">
        <v>1654.6168</v>
      </c>
      <c r="E25659" s="86">
        <f t="shared" si="4440"/>
        <v>2.0180237357026971E-2</v>
      </c>
      <c r="F25659" s="87">
        <v>1916.45</v>
      </c>
      <c r="G25659" s="87">
        <f t="shared" si="4443"/>
        <v>1.3379303067198745E-2</v>
      </c>
      <c r="H25659" s="88">
        <v>2203.5709000000002</v>
      </c>
      <c r="I25659" s="88">
        <f t="shared" si="4444"/>
        <v>2.7748953569998028E-2</v>
      </c>
      <c r="J25659" s="89">
        <v>132.37530000000001</v>
      </c>
      <c r="K25659" s="89">
        <f t="shared" si="4428"/>
        <v>-1.0428507106593184E-2</v>
      </c>
      <c r="L25659" s="90">
        <v>180.34800000000001</v>
      </c>
      <c r="M25659" s="90">
        <f t="shared" si="4432"/>
        <v>5.7833201654935319E-3</v>
      </c>
      <c r="N25659" s="91">
        <v>935.59</v>
      </c>
      <c r="O25659" s="91">
        <f t="shared" si="4423"/>
        <v>2.0364355809626696E-2</v>
      </c>
      <c r="P25659" s="92">
        <v>6676.14</v>
      </c>
      <c r="Q25659" s="92">
        <f t="shared" si="4447"/>
        <v>9.2863501670029935E-3</v>
      </c>
      <c r="R25659" s="93">
        <v>1926.75</v>
      </c>
      <c r="S25659" s="93">
        <f t="shared" si="4445"/>
        <v>1.9739021266815621E-2</v>
      </c>
      <c r="T25659" s="94">
        <v>7965.26</v>
      </c>
      <c r="U25659" s="94">
        <f t="shared" si="4424"/>
        <v>2.4721613947473863E-2</v>
      </c>
      <c r="V25659" s="95">
        <v>6685.73</v>
      </c>
      <c r="W25659" s="95">
        <f t="shared" si="4425"/>
        <v>1.0714219037290078E-2</v>
      </c>
      <c r="X25659" s="96">
        <v>1269.1510000000001</v>
      </c>
      <c r="Y25659" s="96">
        <f t="shared" si="4426"/>
        <v>-4.4300761205492969E-3</v>
      </c>
      <c r="Z25659" s="97">
        <v>9168.3700000000008</v>
      </c>
      <c r="AA25659" s="97">
        <f t="shared" si="4446"/>
        <v>3.8915667285309208E-2</v>
      </c>
      <c r="AB25659" s="98">
        <v>5880.56</v>
      </c>
      <c r="AC25659" s="98">
        <f t="shared" si="4436"/>
        <v>-2.3470049859833083E-2</v>
      </c>
      <c r="AD25659" s="99">
        <v>5354.39</v>
      </c>
      <c r="AE25659" s="99">
        <f t="shared" si="4433"/>
        <v>3.3127173042974231E-2</v>
      </c>
      <c r="AF25659" s="100">
        <v>17784.64</v>
      </c>
      <c r="AG25659" s="100">
        <f t="shared" si="4437"/>
        <v>1.0993803135829379E-2</v>
      </c>
      <c r="AH25659" s="101">
        <v>4338.13</v>
      </c>
      <c r="AI25659" s="101">
        <f t="shared" si="4430"/>
        <v>3.6240186551107868E-2</v>
      </c>
      <c r="AJ25659" s="102">
        <v>19354.73</v>
      </c>
      <c r="AK25659" s="102">
        <f t="shared" si="4438"/>
        <v>2.9281580280490795E-2</v>
      </c>
      <c r="AL25659" s="103">
        <v>1339.3340000000001</v>
      </c>
      <c r="AM25659" s="103">
        <f t="shared" si="4448"/>
        <v>-2.7048944373944894E-2</v>
      </c>
      <c r="AN25659" s="104">
        <v>1990.51</v>
      </c>
      <c r="AO25659" s="104">
        <f t="shared" si="4441"/>
        <v>3.5211899195356069E-2</v>
      </c>
      <c r="AP25659" s="105">
        <v>4926.7380000000003</v>
      </c>
      <c r="AQ25659" s="105">
        <f t="shared" si="4431"/>
        <v>2.9132148435189673E-2</v>
      </c>
      <c r="AR25659" s="106">
        <v>357.6</v>
      </c>
      <c r="AS25659" s="106">
        <f t="shared" si="4434"/>
        <v>-5.0743741399431252E-3</v>
      </c>
      <c r="AT25659" s="107">
        <v>464.95</v>
      </c>
      <c r="AU25659" s="107">
        <f t="shared" si="4435"/>
        <v>6.9062538448569476E-3</v>
      </c>
      <c r="AV25659" s="90">
        <v>109.613</v>
      </c>
      <c r="AW25659" s="90">
        <f t="shared" si="4420"/>
        <v>5.4753019627991741E-4</v>
      </c>
      <c r="AX25659" s="108">
        <v>2297.2399999999998</v>
      </c>
      <c r="AY25659" s="108">
        <f t="shared" si="4427"/>
        <v>5.6049945500141456E-3</v>
      </c>
      <c r="AZ25659" s="109">
        <v>1893.8</v>
      </c>
      <c r="BA25659" s="109">
        <f t="shared" si="4429"/>
        <v>8.4099611733569803E-3</v>
      </c>
      <c r="BB25659" s="110">
        <v>325.46780000000001</v>
      </c>
      <c r="BC25659" s="110">
        <f t="shared" si="4439"/>
        <v>3.5189742316343135E-3</v>
      </c>
      <c r="BD25659" s="111">
        <v>4496.3860000000004</v>
      </c>
      <c r="BE25659" s="111">
        <f t="shared" si="4421"/>
        <v>9.4307573600778769E-3</v>
      </c>
      <c r="BF25659" s="112">
        <v>211.24</v>
      </c>
      <c r="BG25659" s="112">
        <f t="shared" si="4422"/>
        <v>-4.7340639580971244E-5</v>
      </c>
    </row>
    <row r="25660" spans="1:59" ht="25" x14ac:dyDescent="0.2">
      <c r="A25660" s="83">
        <v>43921</v>
      </c>
      <c r="B25660" s="84">
        <v>1893.81</v>
      </c>
      <c r="C25660" s="85">
        <f t="shared" si="4442"/>
        <v>-1.0379934451802851E-2</v>
      </c>
      <c r="D25660" s="86">
        <v>1664.0713000000001</v>
      </c>
      <c r="E25660" s="86">
        <f t="shared" si="4440"/>
        <v>5.6977488049144293E-3</v>
      </c>
      <c r="F25660" s="87">
        <v>1903.01</v>
      </c>
      <c r="G25660" s="87">
        <f t="shared" si="4443"/>
        <v>-7.0376731120410816E-3</v>
      </c>
      <c r="H25660" s="88">
        <v>2173.9854999999998</v>
      </c>
      <c r="I25660" s="88">
        <f t="shared" si="4444"/>
        <v>-1.3517061922204957E-2</v>
      </c>
      <c r="J25660" s="89">
        <v>131.9359</v>
      </c>
      <c r="K25660" s="89">
        <f t="shared" si="4428"/>
        <v>-3.3248716269973599E-3</v>
      </c>
      <c r="L25660" s="90">
        <v>179.178</v>
      </c>
      <c r="M25660" s="90">
        <f t="shared" si="4432"/>
        <v>-6.5085925928606431E-3</v>
      </c>
      <c r="N25660" s="91">
        <v>929.98</v>
      </c>
      <c r="O25660" s="91">
        <f t="shared" si="4423"/>
        <v>-6.0142657848443054E-3</v>
      </c>
      <c r="P25660" s="92">
        <v>6680.92</v>
      </c>
      <c r="Q25660" s="92">
        <f t="shared" si="4447"/>
        <v>7.1572639548690437E-4</v>
      </c>
      <c r="R25660" s="93">
        <v>1965.16</v>
      </c>
      <c r="S25660" s="93">
        <f t="shared" si="4445"/>
        <v>-2.5161768404194707E-2</v>
      </c>
      <c r="T25660" s="94">
        <v>7890.18</v>
      </c>
      <c r="U25660" s="94">
        <f t="shared" si="4424"/>
        <v>-9.4706373557830997E-3</v>
      </c>
      <c r="V25660" s="95">
        <v>6703.05</v>
      </c>
      <c r="W25660" s="95">
        <f t="shared" si="4425"/>
        <v>2.5872424016852654E-3</v>
      </c>
      <c r="X25660" s="96">
        <v>1263.5409999999999</v>
      </c>
      <c r="Y25660" s="96">
        <f t="shared" si="4426"/>
        <v>-1.9219705741421948E-2</v>
      </c>
      <c r="Z25660" s="97">
        <v>9081.82</v>
      </c>
      <c r="AA25660" s="97">
        <f t="shared" si="4446"/>
        <v>-9.4849038678567667E-3</v>
      </c>
      <c r="AB25660" s="98">
        <v>5854.71</v>
      </c>
      <c r="AC25660" s="98">
        <f t="shared" si="4436"/>
        <v>4.4055299638694435E-3</v>
      </c>
      <c r="AD25660" s="99">
        <v>5269.2</v>
      </c>
      <c r="AE25660" s="99">
        <f t="shared" si="4433"/>
        <v>-1.603823680612693E-2</v>
      </c>
      <c r="AF25660" s="100">
        <v>17401.849999999999</v>
      </c>
      <c r="AG25660" s="100">
        <f t="shared" si="4437"/>
        <v>-2.1758641010975171E-2</v>
      </c>
      <c r="AH25660" s="101">
        <v>4275.54</v>
      </c>
      <c r="AI25660" s="101">
        <f t="shared" si="4430"/>
        <v>-1.4532969481692826E-2</v>
      </c>
      <c r="AJ25660" s="102">
        <v>18788.12</v>
      </c>
      <c r="AK25660" s="102">
        <f t="shared" si="4438"/>
        <v>-2.9712078848641063E-2</v>
      </c>
      <c r="AL25660" s="103">
        <v>1303.5920000000001</v>
      </c>
      <c r="AM25660" s="103">
        <f t="shared" si="4448"/>
        <v>-4.2244814862144479E-2</v>
      </c>
      <c r="AN25660" s="104">
        <v>1954.35</v>
      </c>
      <c r="AO25660" s="104">
        <f t="shared" si="4441"/>
        <v>-1.8333229974053046E-2</v>
      </c>
      <c r="AP25660" s="105">
        <v>4838.942</v>
      </c>
      <c r="AQ25660" s="105">
        <f t="shared" si="4431"/>
        <v>-1.7981003980996727E-2</v>
      </c>
      <c r="AR25660" s="106">
        <v>355.79</v>
      </c>
      <c r="AS25660" s="106">
        <f t="shared" si="4434"/>
        <v>-3.8069011457136093E-2</v>
      </c>
      <c r="AT25660" s="107">
        <v>462.59</v>
      </c>
      <c r="AU25660" s="107">
        <f t="shared" si="4435"/>
        <v>-5.088740308204086E-3</v>
      </c>
      <c r="AV25660" s="90">
        <v>109.62</v>
      </c>
      <c r="AW25660" s="90">
        <f t="shared" si="4420"/>
        <v>6.3858999351217079E-5</v>
      </c>
      <c r="AX25660" s="108">
        <v>2295.0500000000002</v>
      </c>
      <c r="AY25660" s="108">
        <f t="shared" si="4427"/>
        <v>-9.5377259102387532E-4</v>
      </c>
      <c r="AZ25660" s="109">
        <v>1905.89</v>
      </c>
      <c r="BA25660" s="109">
        <f t="shared" si="4429"/>
        <v>6.363698512434705E-3</v>
      </c>
      <c r="BB25660" s="110">
        <v>322.77609999999999</v>
      </c>
      <c r="BC25660" s="110">
        <f t="shared" si="4439"/>
        <v>-8.3046380223799447E-3</v>
      </c>
      <c r="BD25660" s="111">
        <v>4432.8720000000003</v>
      </c>
      <c r="BE25660" s="111">
        <f t="shared" si="4421"/>
        <v>-1.4226282004075656E-2</v>
      </c>
      <c r="BF25660" s="112">
        <v>211.23</v>
      </c>
      <c r="BG25660" s="112">
        <f t="shared" si="4422"/>
        <v>-4.73428808231276E-5</v>
      </c>
    </row>
    <row r="25661" spans="1:59" ht="25" x14ac:dyDescent="0.2">
      <c r="A25661" s="83">
        <v>43922</v>
      </c>
      <c r="B25661" s="84">
        <v>1841.9</v>
      </c>
      <c r="C25661" s="85">
        <f t="shared" si="4442"/>
        <v>-2.7793025399037812E-2</v>
      </c>
      <c r="D25661" s="86">
        <v>1634.8007</v>
      </c>
      <c r="E25661" s="86">
        <f t="shared" si="4440"/>
        <v>-1.7746289143908297E-2</v>
      </c>
      <c r="F25661" s="87">
        <v>1872.01</v>
      </c>
      <c r="G25661" s="87">
        <f t="shared" si="4443"/>
        <v>-1.6424123239477492E-2</v>
      </c>
      <c r="H25661" s="88">
        <v>2091.7282</v>
      </c>
      <c r="I25661" s="88">
        <f t="shared" si="4444"/>
        <v>-3.8571504699843558E-2</v>
      </c>
      <c r="J25661" s="89">
        <v>128.59200000000001</v>
      </c>
      <c r="K25661" s="89">
        <f t="shared" si="4428"/>
        <v>-2.5671597110594312E-2</v>
      </c>
      <c r="L25661" s="90">
        <v>172.19499999999999</v>
      </c>
      <c r="M25661" s="90">
        <f t="shared" si="4432"/>
        <v>-3.9752169579665327E-2</v>
      </c>
      <c r="N25661" s="91">
        <v>895.68</v>
      </c>
      <c r="O25661" s="91">
        <f t="shared" si="4423"/>
        <v>-3.7579874212624959E-2</v>
      </c>
      <c r="P25661" s="92">
        <v>6503.99</v>
      </c>
      <c r="Q25661" s="92">
        <f t="shared" si="4447"/>
        <v>-2.6839867887345058E-2</v>
      </c>
      <c r="R25661" s="93">
        <v>1916.33</v>
      </c>
      <c r="S25661" s="93">
        <f t="shared" si="4445"/>
        <v>1.3610235694114889E-2</v>
      </c>
      <c r="T25661" s="94">
        <v>7586.14</v>
      </c>
      <c r="U25661" s="94">
        <f t="shared" si="4424"/>
        <v>-3.9296050140578624E-2</v>
      </c>
      <c r="V25661" s="95">
        <v>6518.85</v>
      </c>
      <c r="W25661" s="95">
        <f t="shared" si="4425"/>
        <v>-2.7864666680944047E-2</v>
      </c>
      <c r="X25661" s="96">
        <v>1239.4880000000001</v>
      </c>
      <c r="Y25661" s="96">
        <f t="shared" si="4426"/>
        <v>-5.7819671322340681E-3</v>
      </c>
      <c r="Z25661" s="97">
        <v>8701.49</v>
      </c>
      <c r="AA25661" s="97">
        <f t="shared" si="4446"/>
        <v>-4.2780337692030844E-2</v>
      </c>
      <c r="AB25661" s="98">
        <v>5443.41</v>
      </c>
      <c r="AC25661" s="98">
        <f t="shared" si="4436"/>
        <v>7.284076278492424E-2</v>
      </c>
      <c r="AD25661" s="99">
        <v>5036.6400000000003</v>
      </c>
      <c r="AE25661" s="99">
        <f t="shared" si="4433"/>
        <v>-4.5139355277961389E-2</v>
      </c>
      <c r="AF25661" s="100">
        <v>16276.21</v>
      </c>
      <c r="AG25661" s="100">
        <f t="shared" si="4437"/>
        <v>-6.687198991855961E-2</v>
      </c>
      <c r="AH25661" s="101">
        <v>4091.25</v>
      </c>
      <c r="AI25661" s="101">
        <f t="shared" si="4430"/>
        <v>-4.405986336777637E-2</v>
      </c>
      <c r="AJ25661" s="102">
        <v>17883.48</v>
      </c>
      <c r="AK25661" s="102">
        <f t="shared" si="4438"/>
        <v>-4.9347373520198544E-2</v>
      </c>
      <c r="AL25661" s="103">
        <v>1249.6690000000001</v>
      </c>
      <c r="AM25661" s="103">
        <f t="shared" si="4448"/>
        <v>2.9895867708285246E-2</v>
      </c>
      <c r="AN25661" s="104">
        <v>1883.64</v>
      </c>
      <c r="AO25661" s="104">
        <f t="shared" si="4441"/>
        <v>-3.6851582241934279E-2</v>
      </c>
      <c r="AP25661" s="105">
        <v>4618.9170000000004</v>
      </c>
      <c r="AQ25661" s="105">
        <f t="shared" si="4431"/>
        <v>-4.6535839762235257E-2</v>
      </c>
      <c r="AR25661" s="106">
        <v>342.5</v>
      </c>
      <c r="AS25661" s="106">
        <f t="shared" si="4434"/>
        <v>1.0716099585097519E-2</v>
      </c>
      <c r="AT25661" s="107">
        <v>436.34</v>
      </c>
      <c r="AU25661" s="107">
        <f t="shared" si="4435"/>
        <v>-5.8419376652124017E-2</v>
      </c>
      <c r="AV25661" s="90">
        <v>109.592</v>
      </c>
      <c r="AW25661" s="90">
        <f t="shared" ref="AW25661:AW25724" si="4449">LN(AV25661/AV25660)</f>
        <v>-2.5546046888198976E-4</v>
      </c>
      <c r="AX25661" s="108">
        <v>2297.4699999999998</v>
      </c>
      <c r="AY25661" s="108">
        <f t="shared" si="4427"/>
        <v>1.0538877235097604E-3</v>
      </c>
      <c r="AZ25661" s="109">
        <v>1885.69</v>
      </c>
      <c r="BA25661" s="109">
        <f t="shared" si="4429"/>
        <v>-1.065528941349648E-2</v>
      </c>
      <c r="BB25661" s="110">
        <v>324.94560000000001</v>
      </c>
      <c r="BC25661" s="110">
        <f t="shared" si="4439"/>
        <v>6.6988897022974602E-3</v>
      </c>
      <c r="BD25661" s="111">
        <v>4500.62</v>
      </c>
      <c r="BE25661" s="111">
        <f t="shared" si="4421"/>
        <v>1.5167484068975976E-2</v>
      </c>
      <c r="BF25661" s="112">
        <v>211.22</v>
      </c>
      <c r="BG25661" s="112">
        <f t="shared" si="4422"/>
        <v>0</v>
      </c>
    </row>
    <row r="25662" spans="1:59" ht="25" x14ac:dyDescent="0.2">
      <c r="A25662" s="83">
        <v>43923</v>
      </c>
      <c r="B25662" s="84">
        <v>1873.28</v>
      </c>
      <c r="C25662" s="85">
        <f t="shared" si="4442"/>
        <v>1.6893257538408962E-2</v>
      </c>
      <c r="D25662" s="86">
        <v>1655.8778</v>
      </c>
      <c r="E25662" s="86">
        <f t="shared" si="4440"/>
        <v>1.2810360074925345E-2</v>
      </c>
      <c r="F25662" s="87">
        <v>1892.28</v>
      </c>
      <c r="G25662" s="87">
        <f t="shared" si="4443"/>
        <v>1.0769731301884447E-2</v>
      </c>
      <c r="H25662" s="88">
        <v>2137.5916000000002</v>
      </c>
      <c r="I25662" s="88">
        <f t="shared" si="4444"/>
        <v>2.1689160468029361E-2</v>
      </c>
      <c r="J25662" s="89">
        <v>131.27719999999999</v>
      </c>
      <c r="K25662" s="89">
        <f t="shared" si="4428"/>
        <v>2.0666516625760679E-2</v>
      </c>
      <c r="L25662" s="90">
        <v>173.023</v>
      </c>
      <c r="M25662" s="90">
        <f t="shared" si="4432"/>
        <v>4.7969780704267525E-3</v>
      </c>
      <c r="N25662" s="91">
        <v>906.75</v>
      </c>
      <c r="O25662" s="91">
        <f t="shared" si="4423"/>
        <v>1.22835718359231E-2</v>
      </c>
      <c r="P25662" s="92">
        <v>6451.58</v>
      </c>
      <c r="Q25662" s="92">
        <f t="shared" si="4447"/>
        <v>-8.0907726790669116E-3</v>
      </c>
      <c r="R25662" s="93">
        <v>1942.59</v>
      </c>
      <c r="S25662" s="93">
        <f t="shared" si="4445"/>
        <v>-8.1303992300889496E-3</v>
      </c>
      <c r="T25662" s="94">
        <v>7678.51</v>
      </c>
      <c r="U25662" s="94">
        <f t="shared" si="4424"/>
        <v>1.210261977526972E-2</v>
      </c>
      <c r="V25662" s="95">
        <v>6483.21</v>
      </c>
      <c r="W25662" s="95">
        <f t="shared" si="4425"/>
        <v>-5.4822219344603873E-3</v>
      </c>
      <c r="X25662" s="96">
        <v>1232.3420000000001</v>
      </c>
      <c r="Y25662" s="96">
        <f t="shared" si="4426"/>
        <v>7.2274868982503482E-3</v>
      </c>
      <c r="Z25662" s="97">
        <v>8877.23</v>
      </c>
      <c r="AA25662" s="97">
        <f t="shared" si="4446"/>
        <v>1.9995296040408773E-2</v>
      </c>
      <c r="AB25662" s="98">
        <v>5513.77</v>
      </c>
      <c r="AC25662" s="98">
        <f t="shared" si="4436"/>
        <v>-1.2842897003711181E-2</v>
      </c>
      <c r="AD25662" s="99">
        <v>5152.47</v>
      </c>
      <c r="AE25662" s="99">
        <f t="shared" si="4433"/>
        <v>2.2737018253650362E-2</v>
      </c>
      <c r="AF25662" s="100">
        <v>16460.330000000002</v>
      </c>
      <c r="AG25662" s="100">
        <f t="shared" si="4437"/>
        <v>1.1248711161388352E-2</v>
      </c>
      <c r="AH25662" s="101">
        <v>4180.1400000000003</v>
      </c>
      <c r="AI25662" s="101">
        <f t="shared" si="4430"/>
        <v>2.1494191965506209E-2</v>
      </c>
      <c r="AJ25662" s="102">
        <v>18223.330000000002</v>
      </c>
      <c r="AK25662" s="102">
        <f t="shared" si="4438"/>
        <v>1.8825259643385373E-2</v>
      </c>
      <c r="AL25662" s="103">
        <v>1287.5930000000001</v>
      </c>
      <c r="AM25662" s="103">
        <f t="shared" si="4448"/>
        <v>-1.3817527796604874E-2</v>
      </c>
      <c r="AN25662" s="104">
        <v>1945.48</v>
      </c>
      <c r="AO25662" s="104">
        <f t="shared" si="4441"/>
        <v>3.2302658163009555E-2</v>
      </c>
      <c r="AP25662" s="105">
        <v>4732.7250000000004</v>
      </c>
      <c r="AQ25662" s="105">
        <f t="shared" si="4431"/>
        <v>2.4340884523192882E-2</v>
      </c>
      <c r="AR25662" s="106">
        <v>346.19</v>
      </c>
      <c r="AS25662" s="106">
        <f t="shared" si="4434"/>
        <v>-1.4753435749952576E-2</v>
      </c>
      <c r="AT25662" s="107">
        <v>431.23</v>
      </c>
      <c r="AU25662" s="107">
        <f t="shared" si="4435"/>
        <v>-1.1780165505340423E-2</v>
      </c>
      <c r="AV25662" s="90">
        <v>109.584</v>
      </c>
      <c r="AW25662" s="90">
        <f t="shared" si="4449"/>
        <v>-7.3000693538931321E-5</v>
      </c>
      <c r="AX25662" s="108">
        <v>2298.9499999999998</v>
      </c>
      <c r="AY25662" s="108">
        <f t="shared" si="4427"/>
        <v>6.439794671276993E-4</v>
      </c>
      <c r="AZ25662" s="109">
        <v>1878.79</v>
      </c>
      <c r="BA25662" s="109">
        <f t="shared" si="4429"/>
        <v>-3.6658490559687467E-3</v>
      </c>
      <c r="BB25662" s="110">
        <v>327.7611</v>
      </c>
      <c r="BC25662" s="110">
        <f t="shared" si="4439"/>
        <v>8.6272056432290627E-3</v>
      </c>
      <c r="BD25662" s="111">
        <v>4521.3140000000003</v>
      </c>
      <c r="BE25662" s="111">
        <f t="shared" si="4421"/>
        <v>4.5874944978033646E-3</v>
      </c>
      <c r="BF25662" s="112">
        <v>211.22</v>
      </c>
      <c r="BG25662" s="112">
        <f t="shared" si="4422"/>
        <v>0</v>
      </c>
    </row>
    <row r="25663" spans="1:59" ht="25" x14ac:dyDescent="0.2">
      <c r="A25663" s="83">
        <v>43924</v>
      </c>
      <c r="B25663" s="84">
        <v>1862.83</v>
      </c>
      <c r="C25663" s="85">
        <f t="shared" si="4442"/>
        <v>-5.5940682964345373E-3</v>
      </c>
      <c r="D25663" s="86">
        <v>1654.5583999999999</v>
      </c>
      <c r="E25663" s="86">
        <f t="shared" si="4440"/>
        <v>-7.9711554015842541E-4</v>
      </c>
      <c r="F25663" s="87">
        <v>1887.35</v>
      </c>
      <c r="G25663" s="87">
        <f t="shared" si="4443"/>
        <v>-2.6087224389151594E-3</v>
      </c>
      <c r="H25663" s="88">
        <v>2117.3942999999999</v>
      </c>
      <c r="I25663" s="88">
        <f t="shared" si="4444"/>
        <v>-9.4935457689621569E-3</v>
      </c>
      <c r="J25663" s="89">
        <v>132.65780000000001</v>
      </c>
      <c r="K25663" s="89">
        <f t="shared" si="4428"/>
        <v>1.046176211584764E-2</v>
      </c>
      <c r="L25663" s="90">
        <v>170.77199999999999</v>
      </c>
      <c r="M25663" s="90">
        <f t="shared" si="4432"/>
        <v>-1.3095200148335335E-2</v>
      </c>
      <c r="N25663" s="91">
        <v>894.45</v>
      </c>
      <c r="O25663" s="91">
        <f t="shared" si="4423"/>
        <v>-1.3657773925787145E-2</v>
      </c>
      <c r="P25663" s="92">
        <v>6370.35</v>
      </c>
      <c r="Q25663" s="92">
        <f t="shared" si="4447"/>
        <v>-1.2670648920292573E-2</v>
      </c>
      <c r="R25663" s="93">
        <v>1926.86</v>
      </c>
      <c r="S25663" s="93">
        <f t="shared" si="4445"/>
        <v>0</v>
      </c>
      <c r="T25663" s="94">
        <v>7568.57</v>
      </c>
      <c r="U25663" s="94">
        <f t="shared" si="4424"/>
        <v>-1.4421371882338168E-2</v>
      </c>
      <c r="V25663" s="95">
        <v>6402.97</v>
      </c>
      <c r="W25663" s="95">
        <f t="shared" si="4425"/>
        <v>-1.2453812857231383E-2</v>
      </c>
      <c r="X25663" s="96">
        <v>1241.2809999999999</v>
      </c>
      <c r="Y25663" s="96">
        <f t="shared" si="4426"/>
        <v>0</v>
      </c>
      <c r="Z25663" s="97">
        <v>8752.2000000000007</v>
      </c>
      <c r="AA25663" s="97">
        <f t="shared" si="4446"/>
        <v>-1.4184474066609797E-2</v>
      </c>
      <c r="AB25663" s="98">
        <v>5342.44</v>
      </c>
      <c r="AC25663" s="98">
        <f t="shared" si="4436"/>
        <v>3.1566122274970118E-2</v>
      </c>
      <c r="AD25663" s="99">
        <v>5075.16</v>
      </c>
      <c r="AE25663" s="99">
        <f t="shared" si="4433"/>
        <v>-1.5118159824745325E-2</v>
      </c>
      <c r="AF25663" s="100">
        <v>16245.23</v>
      </c>
      <c r="AG25663" s="100">
        <f t="shared" si="4437"/>
        <v>-1.3153916427265409E-2</v>
      </c>
      <c r="AH25663" s="101">
        <v>4119.43</v>
      </c>
      <c r="AI25663" s="101">
        <f t="shared" si="4430"/>
        <v>-1.4629934523064374E-2</v>
      </c>
      <c r="AJ25663" s="102">
        <v>17865.79</v>
      </c>
      <c r="AK25663" s="102">
        <f t="shared" si="4438"/>
        <v>-1.9814930282470788E-2</v>
      </c>
      <c r="AL25663" s="103">
        <v>1269.924</v>
      </c>
      <c r="AM25663" s="103">
        <f t="shared" si="4448"/>
        <v>0</v>
      </c>
      <c r="AN25663" s="104">
        <v>1925.48</v>
      </c>
      <c r="AO25663" s="104">
        <f t="shared" si="4441"/>
        <v>-1.0333445949596645E-2</v>
      </c>
      <c r="AP25663" s="105">
        <v>4658.7839999999997</v>
      </c>
      <c r="AQ25663" s="105">
        <f t="shared" si="4431"/>
        <v>-1.5746676673114527E-2</v>
      </c>
      <c r="AR25663" s="106">
        <v>341.12</v>
      </c>
      <c r="AS25663" s="106">
        <f t="shared" si="4434"/>
        <v>0</v>
      </c>
      <c r="AT25663" s="107">
        <v>421.5</v>
      </c>
      <c r="AU25663" s="107">
        <f t="shared" si="4435"/>
        <v>-2.2821813016627626E-2</v>
      </c>
      <c r="AV25663" s="90">
        <v>109.611</v>
      </c>
      <c r="AW25663" s="90">
        <f t="shared" si="4449"/>
        <v>2.4635598564345907E-4</v>
      </c>
      <c r="AX25663" s="108">
        <v>2301.09</v>
      </c>
      <c r="AY25663" s="108">
        <f t="shared" si="4427"/>
        <v>9.3042675906401015E-4</v>
      </c>
      <c r="AZ25663" s="109">
        <v>1866.79</v>
      </c>
      <c r="BA25663" s="109">
        <f t="shared" si="4429"/>
        <v>-6.4075742912874534E-3</v>
      </c>
      <c r="BB25663" s="110">
        <v>329.5129</v>
      </c>
      <c r="BC25663" s="110">
        <f t="shared" si="4439"/>
        <v>5.3305140566156442E-3</v>
      </c>
      <c r="BD25663" s="111">
        <v>4565.8140000000003</v>
      </c>
      <c r="BE25663" s="111">
        <f t="shared" si="4421"/>
        <v>9.7941518426564369E-3</v>
      </c>
      <c r="BF25663" s="112">
        <v>211.22</v>
      </c>
      <c r="BG25663" s="112">
        <f t="shared" si="4422"/>
        <v>0</v>
      </c>
    </row>
    <row r="25664" spans="1:59" ht="25" x14ac:dyDescent="0.2">
      <c r="A25664" s="83">
        <v>43925</v>
      </c>
      <c r="B25664" s="84">
        <v>1862.83</v>
      </c>
      <c r="C25664" s="85">
        <f t="shared" si="4442"/>
        <v>0</v>
      </c>
      <c r="D25664" s="86">
        <v>1654.5583999999999</v>
      </c>
      <c r="E25664" s="86">
        <f t="shared" si="4440"/>
        <v>0</v>
      </c>
      <c r="F25664" s="87">
        <v>1887.35</v>
      </c>
      <c r="G25664" s="87">
        <f t="shared" si="4443"/>
        <v>0</v>
      </c>
      <c r="H25664" s="88">
        <v>2117.3942999999999</v>
      </c>
      <c r="I25664" s="88">
        <f t="shared" si="4444"/>
        <v>0</v>
      </c>
      <c r="J25664" s="89">
        <v>132.65780000000001</v>
      </c>
      <c r="K25664" s="89">
        <f t="shared" si="4428"/>
        <v>0</v>
      </c>
      <c r="L25664" s="90">
        <v>170.77199999999999</v>
      </c>
      <c r="M25664" s="90">
        <f t="shared" si="4432"/>
        <v>0</v>
      </c>
      <c r="N25664" s="91">
        <v>894.45</v>
      </c>
      <c r="O25664" s="91">
        <f t="shared" si="4423"/>
        <v>0</v>
      </c>
      <c r="P25664" s="92">
        <v>6370.35</v>
      </c>
      <c r="Q25664" s="92">
        <f t="shared" si="4447"/>
        <v>0</v>
      </c>
      <c r="R25664" s="93">
        <v>1926.86</v>
      </c>
      <c r="S25664" s="93">
        <f t="shared" si="4445"/>
        <v>0</v>
      </c>
      <c r="T25664" s="94">
        <v>7568.57</v>
      </c>
      <c r="U25664" s="94">
        <f t="shared" si="4424"/>
        <v>0</v>
      </c>
      <c r="V25664" s="95">
        <v>6402.97</v>
      </c>
      <c r="W25664" s="95">
        <f t="shared" si="4425"/>
        <v>0</v>
      </c>
      <c r="X25664" s="96">
        <v>1241.2809999999999</v>
      </c>
      <c r="Y25664" s="96">
        <f t="shared" si="4426"/>
        <v>0</v>
      </c>
      <c r="Z25664" s="97">
        <v>8752.2000000000007</v>
      </c>
      <c r="AA25664" s="97">
        <f t="shared" si="4446"/>
        <v>0</v>
      </c>
      <c r="AB25664" s="98">
        <v>5342.44</v>
      </c>
      <c r="AC25664" s="98">
        <f t="shared" si="4436"/>
        <v>0</v>
      </c>
      <c r="AD25664" s="99">
        <v>5075.16</v>
      </c>
      <c r="AE25664" s="99">
        <f t="shared" si="4433"/>
        <v>0</v>
      </c>
      <c r="AF25664" s="100">
        <v>16245.23</v>
      </c>
      <c r="AG25664" s="100">
        <f t="shared" si="4437"/>
        <v>0</v>
      </c>
      <c r="AH25664" s="101">
        <v>4119.43</v>
      </c>
      <c r="AI25664" s="101">
        <f t="shared" si="4430"/>
        <v>0</v>
      </c>
      <c r="AJ25664" s="102">
        <v>17865.79</v>
      </c>
      <c r="AK25664" s="102">
        <f t="shared" si="4438"/>
        <v>0</v>
      </c>
      <c r="AL25664" s="103">
        <v>1269.924</v>
      </c>
      <c r="AM25664" s="103">
        <f t="shared" si="4448"/>
        <v>0</v>
      </c>
      <c r="AN25664" s="104">
        <v>1925.48</v>
      </c>
      <c r="AO25664" s="104">
        <f t="shared" si="4441"/>
        <v>0</v>
      </c>
      <c r="AP25664" s="105">
        <v>4658.7839999999997</v>
      </c>
      <c r="AQ25664" s="105">
        <f t="shared" si="4431"/>
        <v>0</v>
      </c>
      <c r="AR25664" s="106">
        <v>341.12</v>
      </c>
      <c r="AS25664" s="106">
        <f t="shared" si="4434"/>
        <v>0</v>
      </c>
      <c r="AT25664" s="107">
        <v>421.5</v>
      </c>
      <c r="AU25664" s="107">
        <f t="shared" si="4435"/>
        <v>0</v>
      </c>
      <c r="AV25664" s="90">
        <v>109.611</v>
      </c>
      <c r="AW25664" s="90">
        <f t="shared" si="4449"/>
        <v>0</v>
      </c>
      <c r="AX25664" s="108">
        <v>2301.09</v>
      </c>
      <c r="AY25664" s="108">
        <f t="shared" si="4427"/>
        <v>0</v>
      </c>
      <c r="AZ25664" s="109">
        <v>1866.79</v>
      </c>
      <c r="BA25664" s="109">
        <f t="shared" si="4429"/>
        <v>0</v>
      </c>
      <c r="BB25664" s="110">
        <v>329.5129</v>
      </c>
      <c r="BC25664" s="110">
        <f t="shared" si="4439"/>
        <v>0</v>
      </c>
      <c r="BD25664" s="111">
        <v>4565.8140000000003</v>
      </c>
      <c r="BE25664" s="111">
        <f t="shared" ref="BE25664:BE25727" si="4450">LN(BD25664/BD25663)</f>
        <v>0</v>
      </c>
      <c r="BF25664" s="112">
        <v>211.22</v>
      </c>
      <c r="BG25664" s="112">
        <f t="shared" si="4422"/>
        <v>0</v>
      </c>
    </row>
    <row r="25665" spans="1:59" ht="25" x14ac:dyDescent="0.2">
      <c r="A25665" s="83">
        <v>43926</v>
      </c>
      <c r="B25665" s="84">
        <v>1862.83</v>
      </c>
      <c r="C25665" s="85">
        <f t="shared" si="4442"/>
        <v>0</v>
      </c>
      <c r="D25665" s="86">
        <v>1654.5583999999999</v>
      </c>
      <c r="E25665" s="86">
        <f t="shared" si="4440"/>
        <v>0</v>
      </c>
      <c r="F25665" s="87">
        <v>1887.35</v>
      </c>
      <c r="G25665" s="87">
        <f t="shared" si="4443"/>
        <v>0</v>
      </c>
      <c r="H25665" s="88">
        <v>2117.3942999999999</v>
      </c>
      <c r="I25665" s="88">
        <f t="shared" si="4444"/>
        <v>0</v>
      </c>
      <c r="J25665" s="89">
        <v>132.65780000000001</v>
      </c>
      <c r="K25665" s="89">
        <f t="shared" si="4428"/>
        <v>0</v>
      </c>
      <c r="L25665" s="90">
        <v>170.77199999999999</v>
      </c>
      <c r="M25665" s="90">
        <f t="shared" si="4432"/>
        <v>0</v>
      </c>
      <c r="N25665" s="91">
        <v>894.45</v>
      </c>
      <c r="O25665" s="91">
        <f t="shared" si="4423"/>
        <v>0</v>
      </c>
      <c r="P25665" s="92">
        <v>6370.35</v>
      </c>
      <c r="Q25665" s="92">
        <f t="shared" si="4447"/>
        <v>0</v>
      </c>
      <c r="R25665" s="93">
        <v>1926.86</v>
      </c>
      <c r="S25665" s="93">
        <f t="shared" si="4445"/>
        <v>2.6250108380652233E-2</v>
      </c>
      <c r="T25665" s="94">
        <v>7568.57</v>
      </c>
      <c r="U25665" s="94">
        <f t="shared" si="4424"/>
        <v>0</v>
      </c>
      <c r="V25665" s="95">
        <v>6402.97</v>
      </c>
      <c r="W25665" s="95">
        <f t="shared" si="4425"/>
        <v>0</v>
      </c>
      <c r="X25665" s="96">
        <v>1241.2809999999999</v>
      </c>
      <c r="Y25665" s="96">
        <f t="shared" si="4426"/>
        <v>6.5827535398004598E-3</v>
      </c>
      <c r="Z25665" s="97">
        <v>8752.2000000000007</v>
      </c>
      <c r="AA25665" s="97">
        <f t="shared" si="4446"/>
        <v>0</v>
      </c>
      <c r="AB25665" s="98">
        <v>5342.44</v>
      </c>
      <c r="AC25665" s="98">
        <f t="shared" si="4436"/>
        <v>0</v>
      </c>
      <c r="AD25665" s="99">
        <v>5075.16</v>
      </c>
      <c r="AE25665" s="99">
        <f t="shared" si="4433"/>
        <v>0</v>
      </c>
      <c r="AF25665" s="100">
        <v>16245.23</v>
      </c>
      <c r="AG25665" s="100">
        <f t="shared" si="4437"/>
        <v>0</v>
      </c>
      <c r="AH25665" s="101">
        <v>4119.43</v>
      </c>
      <c r="AI25665" s="101">
        <f t="shared" si="4430"/>
        <v>0</v>
      </c>
      <c r="AJ25665" s="102">
        <v>17865.79</v>
      </c>
      <c r="AK25665" s="102">
        <f t="shared" si="4438"/>
        <v>0</v>
      </c>
      <c r="AL25665" s="103">
        <v>1269.924</v>
      </c>
      <c r="AM25665" s="103">
        <f t="shared" si="4448"/>
        <v>6.8599699815197951E-2</v>
      </c>
      <c r="AN25665" s="104">
        <v>1925.48</v>
      </c>
      <c r="AO25665" s="104">
        <f t="shared" si="4441"/>
        <v>0</v>
      </c>
      <c r="AP25665" s="105">
        <v>4658.7839999999997</v>
      </c>
      <c r="AQ25665" s="105">
        <f t="shared" si="4431"/>
        <v>0</v>
      </c>
      <c r="AR25665" s="106">
        <v>341.12</v>
      </c>
      <c r="AS25665" s="106">
        <f t="shared" si="4434"/>
        <v>5.286920957914714E-2</v>
      </c>
      <c r="AT25665" s="107">
        <v>421.5</v>
      </c>
      <c r="AU25665" s="107">
        <f t="shared" si="4435"/>
        <v>0</v>
      </c>
      <c r="AV25665" s="90">
        <v>109.611</v>
      </c>
      <c r="AW25665" s="90">
        <f t="shared" si="4449"/>
        <v>0</v>
      </c>
      <c r="AX25665" s="108">
        <v>2301.09</v>
      </c>
      <c r="AY25665" s="108">
        <f t="shared" si="4427"/>
        <v>0</v>
      </c>
      <c r="AZ25665" s="109">
        <v>1866.79</v>
      </c>
      <c r="BA25665" s="109">
        <f t="shared" si="4429"/>
        <v>0</v>
      </c>
      <c r="BB25665" s="110">
        <v>329.5129</v>
      </c>
      <c r="BC25665" s="110">
        <f t="shared" si="4439"/>
        <v>0</v>
      </c>
      <c r="BD25665" s="111">
        <v>4565.8140000000003</v>
      </c>
      <c r="BE25665" s="111">
        <f t="shared" si="4450"/>
        <v>0</v>
      </c>
      <c r="BF25665" s="112">
        <v>211.22</v>
      </c>
      <c r="BG25665" s="112">
        <f t="shared" si="4422"/>
        <v>-4.7345122277573668E-5</v>
      </c>
    </row>
    <row r="25666" spans="1:59" ht="25" x14ac:dyDescent="0.2">
      <c r="A25666" s="83">
        <v>43927</v>
      </c>
      <c r="B25666" s="84">
        <v>1930.36</v>
      </c>
      <c r="C25666" s="85">
        <f t="shared" si="4442"/>
        <v>3.5609677235031466E-2</v>
      </c>
      <c r="D25666" s="86">
        <v>1682.3811000000001</v>
      </c>
      <c r="E25666" s="86">
        <f t="shared" si="4440"/>
        <v>1.667596596215937E-2</v>
      </c>
      <c r="F25666" s="87">
        <v>1927.51</v>
      </c>
      <c r="G25666" s="87">
        <f t="shared" si="4443"/>
        <v>2.1055285724890776E-2</v>
      </c>
      <c r="H25666" s="88">
        <v>2223.9378999999999</v>
      </c>
      <c r="I25666" s="88">
        <f t="shared" si="4444"/>
        <v>4.9093224393832784E-2</v>
      </c>
      <c r="J25666" s="89">
        <v>133.98589999999999</v>
      </c>
      <c r="K25666" s="89">
        <f t="shared" si="4428"/>
        <v>9.9616903219221838E-3</v>
      </c>
      <c r="L25666" s="90">
        <v>176.774</v>
      </c>
      <c r="M25666" s="90">
        <f t="shared" si="4432"/>
        <v>3.4542747076281383E-2</v>
      </c>
      <c r="N25666" s="91">
        <v>943.6</v>
      </c>
      <c r="O25666" s="91">
        <f t="shared" si="4423"/>
        <v>5.3493343296295424E-2</v>
      </c>
      <c r="P25666" s="92">
        <v>6595.62</v>
      </c>
      <c r="Q25666" s="92">
        <f t="shared" si="4447"/>
        <v>3.4751379235065813E-2</v>
      </c>
      <c r="R25666" s="93">
        <v>1978.11</v>
      </c>
      <c r="S25666" s="93">
        <f t="shared" si="4445"/>
        <v>2.8157395994246142E-2</v>
      </c>
      <c r="T25666" s="94">
        <v>8014.41</v>
      </c>
      <c r="U25666" s="94">
        <f t="shared" si="4424"/>
        <v>5.7237025336358945E-2</v>
      </c>
      <c r="V25666" s="95">
        <v>6637.29</v>
      </c>
      <c r="W25666" s="95">
        <f t="shared" si="4425"/>
        <v>3.594180242754761E-2</v>
      </c>
      <c r="X25666" s="96">
        <v>1249.479</v>
      </c>
      <c r="Y25666" s="96">
        <f t="shared" si="4426"/>
        <v>3.6388906518649137E-3</v>
      </c>
      <c r="Z25666" s="97">
        <v>9395.75</v>
      </c>
      <c r="AA25666" s="97">
        <f t="shared" si="4446"/>
        <v>7.0952362037769542E-2</v>
      </c>
      <c r="AB25666" s="98">
        <v>5782.98</v>
      </c>
      <c r="AC25666" s="98">
        <f t="shared" si="4436"/>
        <v>-7.9236643306650534E-2</v>
      </c>
      <c r="AD25666" s="99">
        <v>5432.17</v>
      </c>
      <c r="AE25666" s="99">
        <f t="shared" si="4433"/>
        <v>6.7980634265770001E-2</v>
      </c>
      <c r="AF25666" s="100">
        <v>17450.07</v>
      </c>
      <c r="AG25666" s="100">
        <f t="shared" si="4437"/>
        <v>7.1544332878347189E-2</v>
      </c>
      <c r="AH25666" s="101">
        <v>4426.75</v>
      </c>
      <c r="AI25666" s="101">
        <f t="shared" si="4430"/>
        <v>7.1950876228494012E-2</v>
      </c>
      <c r="AJ25666" s="102">
        <v>19164.78</v>
      </c>
      <c r="AK25666" s="102">
        <f t="shared" si="4438"/>
        <v>7.0186508466930295E-2</v>
      </c>
      <c r="AL25666" s="103">
        <v>1360.098</v>
      </c>
      <c r="AM25666" s="103">
        <f t="shared" si="4448"/>
        <v>-1.0721947892671488E-2</v>
      </c>
      <c r="AN25666" s="104">
        <v>2052.0100000000002</v>
      </c>
      <c r="AO25666" s="104">
        <f t="shared" si="4441"/>
        <v>6.3644513284603826E-2</v>
      </c>
      <c r="AP25666" s="105">
        <v>4960.8530000000001</v>
      </c>
      <c r="AQ25666" s="105">
        <f t="shared" si="4431"/>
        <v>6.2823231877461416E-2</v>
      </c>
      <c r="AR25666" s="106">
        <v>359.64</v>
      </c>
      <c r="AS25666" s="106">
        <f t="shared" si="4434"/>
        <v>1.1280809741140128E-2</v>
      </c>
      <c r="AT25666" s="107">
        <v>448.04</v>
      </c>
      <c r="AU25666" s="107">
        <f t="shared" si="4435"/>
        <v>6.1062736701628574E-2</v>
      </c>
      <c r="AV25666" s="90">
        <v>109.497</v>
      </c>
      <c r="AW25666" s="90">
        <f t="shared" si="4449"/>
        <v>-1.0405828202231704E-3</v>
      </c>
      <c r="AX25666" s="108">
        <v>2297.54</v>
      </c>
      <c r="AY25666" s="108">
        <f t="shared" si="4427"/>
        <v>-1.5439383926046065E-3</v>
      </c>
      <c r="AZ25666" s="109">
        <v>1871.77</v>
      </c>
      <c r="BA25666" s="109">
        <f t="shared" si="4429"/>
        <v>2.6641289402853379E-3</v>
      </c>
      <c r="BB25666" s="110">
        <v>329.98</v>
      </c>
      <c r="BC25666" s="110">
        <f t="shared" si="4439"/>
        <v>1.4165431594690236E-3</v>
      </c>
      <c r="BD25666" s="111">
        <v>4507.1589999999997</v>
      </c>
      <c r="BE25666" s="111">
        <f t="shared" si="4450"/>
        <v>-1.2929789862048799E-2</v>
      </c>
      <c r="BF25666" s="112">
        <v>211.21</v>
      </c>
      <c r="BG25666" s="112">
        <f t="shared" si="4422"/>
        <v>-4.7347363944420478E-5</v>
      </c>
    </row>
    <row r="25667" spans="1:59" ht="25" x14ac:dyDescent="0.2">
      <c r="A25667" s="83">
        <v>43928</v>
      </c>
      <c r="B25667" s="84">
        <v>1926.81</v>
      </c>
      <c r="C25667" s="85">
        <f t="shared" si="4442"/>
        <v>-1.840728307212997E-3</v>
      </c>
      <c r="D25667" s="86">
        <v>1681.1007999999999</v>
      </c>
      <c r="E25667" s="86">
        <f t="shared" si="4440"/>
        <v>-7.612944561023675E-4</v>
      </c>
      <c r="F25667" s="87">
        <v>1925.48</v>
      </c>
      <c r="G25667" s="87">
        <f t="shared" si="4443"/>
        <v>-1.0537272029424842E-3</v>
      </c>
      <c r="H25667" s="88">
        <v>2223.4724000000001</v>
      </c>
      <c r="I25667" s="88">
        <f t="shared" si="4444"/>
        <v>-2.0933530765072461E-4</v>
      </c>
      <c r="J25667" s="89">
        <v>134.8425</v>
      </c>
      <c r="K25667" s="89">
        <f t="shared" si="4428"/>
        <v>6.3728601525293877E-3</v>
      </c>
      <c r="L25667" s="90">
        <v>181.642</v>
      </c>
      <c r="M25667" s="90">
        <f t="shared" si="4432"/>
        <v>2.7165636393902143E-2</v>
      </c>
      <c r="N25667" s="91">
        <v>952.84</v>
      </c>
      <c r="O25667" s="91">
        <f t="shared" si="4423"/>
        <v>9.7446511544983568E-3</v>
      </c>
      <c r="P25667" s="92">
        <v>6756.05</v>
      </c>
      <c r="Q25667" s="92">
        <f t="shared" si="4447"/>
        <v>2.4032607382401924E-2</v>
      </c>
      <c r="R25667" s="93">
        <v>2034.6</v>
      </c>
      <c r="S25667" s="93">
        <f t="shared" si="4445"/>
        <v>-4.8925150618776732E-3</v>
      </c>
      <c r="T25667" s="94">
        <v>8072.49</v>
      </c>
      <c r="U25667" s="94">
        <f t="shared" si="4424"/>
        <v>7.2208135014321462E-3</v>
      </c>
      <c r="V25667" s="95">
        <v>6789.15</v>
      </c>
      <c r="W25667" s="95">
        <f t="shared" si="4425"/>
        <v>2.262200199069294E-2</v>
      </c>
      <c r="X25667" s="96">
        <v>1254.0340000000001</v>
      </c>
      <c r="Y25667" s="96">
        <f t="shared" si="4426"/>
        <v>2.835611777117982E-3</v>
      </c>
      <c r="Z25667" s="97">
        <v>9358.14</v>
      </c>
      <c r="AA25667" s="97">
        <f t="shared" si="4446"/>
        <v>-4.0109065821001067E-3</v>
      </c>
      <c r="AB25667" s="98">
        <v>5785.17</v>
      </c>
      <c r="AC25667" s="98">
        <f t="shared" si="4436"/>
        <v>-3.7862580035063966E-4</v>
      </c>
      <c r="AD25667" s="99">
        <v>5423.52</v>
      </c>
      <c r="AE25667" s="99">
        <f t="shared" si="4433"/>
        <v>-1.593634643339928E-3</v>
      </c>
      <c r="AF25667" s="100">
        <v>17857.689999999999</v>
      </c>
      <c r="AG25667" s="100">
        <f t="shared" si="4437"/>
        <v>2.309056767588423E-2</v>
      </c>
      <c r="AH25667" s="101">
        <v>4407.05</v>
      </c>
      <c r="AI25667" s="101">
        <f t="shared" si="4430"/>
        <v>-4.4601491221329791E-3</v>
      </c>
      <c r="AJ25667" s="102">
        <v>19112.93</v>
      </c>
      <c r="AK25667" s="102">
        <f t="shared" si="4438"/>
        <v>-2.7091501405244992E-3</v>
      </c>
      <c r="AL25667" s="103">
        <v>1345.5930000000001</v>
      </c>
      <c r="AM25667" s="103">
        <f t="shared" si="4448"/>
        <v>3.2960904356055504E-2</v>
      </c>
      <c r="AN25667" s="104">
        <v>2032.24</v>
      </c>
      <c r="AO25667" s="104">
        <f t="shared" si="4441"/>
        <v>-9.6811676130045318E-3</v>
      </c>
      <c r="AP25667" s="105">
        <v>4971.4679999999998</v>
      </c>
      <c r="AQ25667" s="105">
        <f t="shared" si="4431"/>
        <v>2.1374669710037403E-3</v>
      </c>
      <c r="AR25667" s="106">
        <v>363.72</v>
      </c>
      <c r="AS25667" s="106">
        <f t="shared" si="4434"/>
        <v>2.1003002853954126E-2</v>
      </c>
      <c r="AT25667" s="107">
        <v>461.17</v>
      </c>
      <c r="AU25667" s="107">
        <f t="shared" si="4435"/>
        <v>2.8884224434023845E-2</v>
      </c>
      <c r="AV25667" s="90">
        <v>109.47499999999999</v>
      </c>
      <c r="AW25667" s="90">
        <f t="shared" si="4449"/>
        <v>-2.0093893350778418E-4</v>
      </c>
      <c r="AX25667" s="108">
        <v>2298.23</v>
      </c>
      <c r="AY25667" s="108">
        <f t="shared" si="4427"/>
        <v>3.0027612573500307E-4</v>
      </c>
      <c r="AZ25667" s="109">
        <v>1898.03</v>
      </c>
      <c r="BA25667" s="109">
        <f t="shared" si="4429"/>
        <v>1.3931998915287347E-2</v>
      </c>
      <c r="BB25667" s="110">
        <v>329.22809999999998</v>
      </c>
      <c r="BC25667" s="110">
        <f t="shared" si="4439"/>
        <v>-2.2812229584939698E-3</v>
      </c>
      <c r="BD25667" s="111">
        <v>4470.6099999999997</v>
      </c>
      <c r="BE25667" s="111">
        <f t="shared" si="4450"/>
        <v>-8.1421569026598039E-3</v>
      </c>
      <c r="BF25667" s="112">
        <v>211.2</v>
      </c>
      <c r="BG25667" s="112">
        <f t="shared" ref="BG25667:BG25730" si="4451">LN(BF25668/BF25667)</f>
        <v>-1.4205554395646286E-4</v>
      </c>
    </row>
    <row r="25668" spans="1:59" ht="25" x14ac:dyDescent="0.2">
      <c r="A25668" s="83">
        <v>43929</v>
      </c>
      <c r="B25668" s="84">
        <v>1960.98</v>
      </c>
      <c r="C25668" s="85">
        <f t="shared" si="4442"/>
        <v>1.7578562571363501E-2</v>
      </c>
      <c r="D25668" s="86">
        <v>1693.3254999999999</v>
      </c>
      <c r="E25668" s="86">
        <f t="shared" si="4440"/>
        <v>7.2455299916774699E-3</v>
      </c>
      <c r="F25668" s="87">
        <v>1951.94</v>
      </c>
      <c r="G25668" s="87">
        <f t="shared" si="4443"/>
        <v>1.364846250717797E-2</v>
      </c>
      <c r="H25668" s="88">
        <v>2277.5527000000002</v>
      </c>
      <c r="I25668" s="88">
        <f t="shared" si="4444"/>
        <v>2.4031371262539278E-2</v>
      </c>
      <c r="J25668" s="89">
        <v>134.68879999999999</v>
      </c>
      <c r="K25668" s="89">
        <f t="shared" si="4428"/>
        <v>-1.1404984627779973E-3</v>
      </c>
      <c r="L25668" s="90">
        <v>186.48599999999999</v>
      </c>
      <c r="M25668" s="90">
        <f t="shared" si="4432"/>
        <v>2.631845228236462E-2</v>
      </c>
      <c r="N25668" s="91">
        <v>972.35</v>
      </c>
      <c r="O25668" s="91">
        <f t="shared" si="4423"/>
        <v>2.0268823262872913E-2</v>
      </c>
      <c r="P25668" s="92">
        <v>6774.07</v>
      </c>
      <c r="Q25668" s="92">
        <f t="shared" si="4447"/>
        <v>2.6636882237076327E-3</v>
      </c>
      <c r="R25668" s="93">
        <v>2024.67</v>
      </c>
      <c r="S25668" s="93">
        <f t="shared" si="4445"/>
        <v>1.5841886355186928E-2</v>
      </c>
      <c r="T25668" s="94">
        <v>8266.02</v>
      </c>
      <c r="U25668" s="94">
        <f t="shared" si="4424"/>
        <v>2.3691150760665421E-2</v>
      </c>
      <c r="V25668" s="95">
        <v>6817.03</v>
      </c>
      <c r="W25668" s="95">
        <f t="shared" si="4425"/>
        <v>4.0981434935980689E-3</v>
      </c>
      <c r="X25668" s="96">
        <v>1257.595</v>
      </c>
      <c r="Y25668" s="96">
        <f t="shared" si="4426"/>
        <v>4.2791752776396774E-3</v>
      </c>
      <c r="Z25668" s="97">
        <v>9567.68</v>
      </c>
      <c r="AA25668" s="97">
        <f t="shared" si="4446"/>
        <v>2.2144199039177134E-2</v>
      </c>
      <c r="AB25668" s="98">
        <v>6052.15</v>
      </c>
      <c r="AC25668" s="98">
        <f t="shared" si="4436"/>
        <v>-4.5115834256075522E-2</v>
      </c>
      <c r="AD25668" s="99">
        <v>5609.55</v>
      </c>
      <c r="AE25668" s="99">
        <f t="shared" si="4433"/>
        <v>3.372545126664564E-2</v>
      </c>
      <c r="AF25668" s="100">
        <v>18839.41</v>
      </c>
      <c r="AG25668" s="100">
        <f t="shared" si="4437"/>
        <v>5.3516724532062153E-2</v>
      </c>
      <c r="AH25668" s="101">
        <v>4536.2299999999996</v>
      </c>
      <c r="AI25668" s="101">
        <f t="shared" si="4430"/>
        <v>2.8890739225288196E-2</v>
      </c>
      <c r="AJ25668" s="102">
        <v>19931.36</v>
      </c>
      <c r="AK25668" s="102">
        <f t="shared" si="4438"/>
        <v>4.1929301365424949E-2</v>
      </c>
      <c r="AL25668" s="103">
        <v>1390.684</v>
      </c>
      <c r="AM25668" s="103">
        <f t="shared" si="4448"/>
        <v>1.7651082810477045E-2</v>
      </c>
      <c r="AN25668" s="104">
        <v>2099.61</v>
      </c>
      <c r="AO25668" s="104">
        <f t="shared" si="4441"/>
        <v>3.2612980218638662E-2</v>
      </c>
      <c r="AP25668" s="105">
        <v>5174.12</v>
      </c>
      <c r="AQ25668" s="105">
        <f t="shared" si="4431"/>
        <v>3.9954107654253314E-2</v>
      </c>
      <c r="AR25668" s="106">
        <v>371.44</v>
      </c>
      <c r="AS25668" s="106">
        <f t="shared" si="4434"/>
        <v>1.7242266643776857E-2</v>
      </c>
      <c r="AT25668" s="107">
        <v>482.32</v>
      </c>
      <c r="AU25668" s="107">
        <f t="shared" si="4435"/>
        <v>4.4841055603587483E-2</v>
      </c>
      <c r="AV25668" s="90">
        <v>109.517</v>
      </c>
      <c r="AW25668" s="90">
        <f t="shared" si="4449"/>
        <v>3.8357566043465454E-4</v>
      </c>
      <c r="AX25668" s="108">
        <v>2300.4699999999998</v>
      </c>
      <c r="AY25668" s="108">
        <f t="shared" si="4427"/>
        <v>9.7418843462472257E-4</v>
      </c>
      <c r="AZ25668" s="109">
        <v>1907.62</v>
      </c>
      <c r="BA25668" s="109">
        <f t="shared" si="4429"/>
        <v>5.0398855907305227E-3</v>
      </c>
      <c r="BB25668" s="110">
        <v>329.56689999999998</v>
      </c>
      <c r="BC25668" s="110">
        <f t="shared" si="4439"/>
        <v>1.0285446303269794E-3</v>
      </c>
      <c r="BD25668" s="111">
        <v>4442.9970000000003</v>
      </c>
      <c r="BE25668" s="111">
        <f t="shared" si="4450"/>
        <v>-6.195715905219625E-3</v>
      </c>
      <c r="BF25668" s="112">
        <v>211.17</v>
      </c>
      <c r="BG25668" s="112">
        <f t="shared" si="4451"/>
        <v>-4.7356332734371846E-5</v>
      </c>
    </row>
    <row r="25669" spans="1:59" ht="25" x14ac:dyDescent="0.2">
      <c r="A25669" s="83">
        <v>43930</v>
      </c>
      <c r="B25669" s="84">
        <v>1976.09</v>
      </c>
      <c r="C25669" s="85">
        <f t="shared" si="4442"/>
        <v>7.6757965630905338E-3</v>
      </c>
      <c r="D25669" s="86">
        <v>1699.8902</v>
      </c>
      <c r="E25669" s="86">
        <f t="shared" si="4440"/>
        <v>3.8693138136374409E-3</v>
      </c>
      <c r="F25669" s="87">
        <v>1963.45</v>
      </c>
      <c r="G25669" s="87">
        <f t="shared" si="4443"/>
        <v>5.8793801667786352E-3</v>
      </c>
      <c r="H25669" s="88">
        <v>2299.0327000000002</v>
      </c>
      <c r="I25669" s="88">
        <f t="shared" si="4444"/>
        <v>9.3869799638489054E-3</v>
      </c>
      <c r="J25669" s="89">
        <v>135.39080000000001</v>
      </c>
      <c r="K25669" s="89">
        <f t="shared" si="4428"/>
        <v>5.1984791218156485E-3</v>
      </c>
      <c r="L25669" s="90">
        <v>193.18299999999999</v>
      </c>
      <c r="M25669" s="90">
        <f t="shared" si="4432"/>
        <v>3.5281756946421189E-2</v>
      </c>
      <c r="N25669" s="91">
        <v>987.77</v>
      </c>
      <c r="O25669" s="91">
        <f t="shared" ref="O25669:O25732" si="4452">LN(N25669/N25668)</f>
        <v>1.5734055174091342E-2</v>
      </c>
      <c r="P25669" s="92">
        <v>6884.99</v>
      </c>
      <c r="Q25669" s="92">
        <f t="shared" si="4447"/>
        <v>1.624159177597018E-2</v>
      </c>
      <c r="R25669" s="93">
        <v>2057</v>
      </c>
      <c r="S25669" s="93">
        <f t="shared" si="4445"/>
        <v>7.1923569731865056E-4</v>
      </c>
      <c r="T25669" s="94">
        <v>8397.0499999999993</v>
      </c>
      <c r="U25669" s="94">
        <f t="shared" ref="U25669:U25732" si="4453">LN(T25669/T25668)</f>
        <v>1.5727318054682922E-2</v>
      </c>
      <c r="V25669" s="95">
        <v>6932.31</v>
      </c>
      <c r="W25669" s="95">
        <f t="shared" ref="W25669:W25732" si="4454">LN(V25669/V25668)</f>
        <v>1.6769197858168591E-2</v>
      </c>
      <c r="X25669" s="96">
        <v>1262.9880000000001</v>
      </c>
      <c r="Y25669" s="96">
        <f t="shared" si="4426"/>
        <v>0</v>
      </c>
      <c r="Z25669" s="97">
        <v>9578.2900000000009</v>
      </c>
      <c r="AA25669" s="97">
        <f t="shared" si="4446"/>
        <v>1.1083273488991532E-3</v>
      </c>
      <c r="AB25669" s="98">
        <v>6332.21</v>
      </c>
      <c r="AC25669" s="98">
        <f t="shared" si="4436"/>
        <v>-4.5235725531701063E-2</v>
      </c>
      <c r="AD25669" s="99">
        <v>5691.54</v>
      </c>
      <c r="AE25669" s="99">
        <f t="shared" si="4433"/>
        <v>1.4510359369130149E-2</v>
      </c>
      <c r="AF25669" s="100">
        <v>19615.79</v>
      </c>
      <c r="AG25669" s="100">
        <f t="shared" si="4437"/>
        <v>4.0383901840348867E-2</v>
      </c>
      <c r="AH25669" s="101">
        <v>4576.95</v>
      </c>
      <c r="AI25669" s="101">
        <f t="shared" si="4430"/>
        <v>8.9365668183433791E-3</v>
      </c>
      <c r="AJ25669" s="102">
        <v>20653.16</v>
      </c>
      <c r="AK25669" s="102">
        <f t="shared" si="4438"/>
        <v>3.557396360157758E-2</v>
      </c>
      <c r="AL25669" s="103">
        <v>1415.4490000000001</v>
      </c>
      <c r="AM25669" s="103">
        <f t="shared" si="4448"/>
        <v>0</v>
      </c>
      <c r="AN25669" s="104">
        <v>2103.8359999999998</v>
      </c>
      <c r="AO25669" s="104">
        <f t="shared" si="4441"/>
        <v>2.0107318727656353E-3</v>
      </c>
      <c r="AP25669" s="105">
        <v>5287.15</v>
      </c>
      <c r="AQ25669" s="105">
        <f t="shared" si="4431"/>
        <v>2.1610071945657536E-2</v>
      </c>
      <c r="AR25669" s="106">
        <v>377.9</v>
      </c>
      <c r="AS25669" s="106">
        <f t="shared" si="4434"/>
        <v>9.2574231302203506E-4</v>
      </c>
      <c r="AT25669" s="107">
        <v>507.63</v>
      </c>
      <c r="AU25669" s="107">
        <f t="shared" si="4435"/>
        <v>5.1145041567494852E-2</v>
      </c>
      <c r="AV25669" s="90">
        <v>109.59399999999999</v>
      </c>
      <c r="AW25669" s="90">
        <f t="shared" si="4449"/>
        <v>7.0284014193484217E-4</v>
      </c>
      <c r="AX25669" s="108">
        <v>2314.27</v>
      </c>
      <c r="AY25669" s="108">
        <f t="shared" si="4427"/>
        <v>5.9808531514974617E-3</v>
      </c>
      <c r="AZ25669" s="109">
        <v>1966.33</v>
      </c>
      <c r="BA25669" s="109">
        <f t="shared" si="4429"/>
        <v>3.0312469383567006E-2</v>
      </c>
      <c r="BB25669" s="110">
        <v>331.38159999999999</v>
      </c>
      <c r="BC25669" s="110">
        <f t="shared" si="4439"/>
        <v>5.4912131881652039E-3</v>
      </c>
      <c r="BD25669" s="111">
        <v>4459.2529999999997</v>
      </c>
      <c r="BE25669" s="111">
        <f t="shared" si="4450"/>
        <v>3.6521144808240491E-3</v>
      </c>
      <c r="BF25669" s="112">
        <v>211.16</v>
      </c>
      <c r="BG25669" s="112">
        <f t="shared" si="4451"/>
        <v>0</v>
      </c>
    </row>
    <row r="25670" spans="1:59" ht="25" x14ac:dyDescent="0.2">
      <c r="A25670" s="83">
        <v>43931</v>
      </c>
      <c r="B25670" s="84">
        <v>1960.98</v>
      </c>
      <c r="C25670" s="85">
        <f t="shared" si="4442"/>
        <v>-7.6757965630905303E-3</v>
      </c>
      <c r="D25670" s="86">
        <v>1699.8902</v>
      </c>
      <c r="E25670" s="86">
        <f t="shared" si="4440"/>
        <v>0</v>
      </c>
      <c r="F25670" s="87">
        <v>1951.94</v>
      </c>
      <c r="G25670" s="87">
        <f t="shared" si="4443"/>
        <v>-5.8793801667786525E-3</v>
      </c>
      <c r="H25670" s="88">
        <v>2299.0327000000002</v>
      </c>
      <c r="I25670" s="88">
        <f t="shared" si="4444"/>
        <v>0</v>
      </c>
      <c r="J25670" s="89">
        <v>135.39080000000001</v>
      </c>
      <c r="K25670" s="89">
        <f t="shared" si="4428"/>
        <v>0</v>
      </c>
      <c r="L25670" s="90">
        <v>193.18299999999999</v>
      </c>
      <c r="M25670" s="90">
        <f t="shared" si="4432"/>
        <v>0</v>
      </c>
      <c r="N25670" s="91">
        <v>988.42</v>
      </c>
      <c r="O25670" s="91">
        <f t="shared" si="4452"/>
        <v>6.5783150753745163E-4</v>
      </c>
      <c r="P25670" s="92">
        <v>6899.22</v>
      </c>
      <c r="Q25670" s="92">
        <f t="shared" si="4447"/>
        <v>2.0646819883188921E-3</v>
      </c>
      <c r="R25670" s="93">
        <v>2058.48</v>
      </c>
      <c r="S25670" s="93">
        <f t="shared" si="4445"/>
        <v>0</v>
      </c>
      <c r="T25670" s="94">
        <v>8402.52</v>
      </c>
      <c r="U25670" s="94">
        <f t="shared" si="4453"/>
        <v>6.512071670056039E-4</v>
      </c>
      <c r="V25670" s="95">
        <v>6945.34</v>
      </c>
      <c r="W25670" s="95">
        <f t="shared" si="4454"/>
        <v>1.877840099578143E-3</v>
      </c>
      <c r="X25670" s="96">
        <v>1262.9880000000001</v>
      </c>
      <c r="Y25670" s="96">
        <f t="shared" si="4426"/>
        <v>0</v>
      </c>
      <c r="Z25670" s="97">
        <v>9578.2900000000009</v>
      </c>
      <c r="AA25670" s="97">
        <f t="shared" si="4446"/>
        <v>0</v>
      </c>
      <c r="AB25670" s="98">
        <v>6332.21</v>
      </c>
      <c r="AC25670" s="98">
        <f t="shared" si="4436"/>
        <v>0</v>
      </c>
      <c r="AD25670" s="99">
        <v>5691.54</v>
      </c>
      <c r="AE25670" s="99">
        <f t="shared" si="4433"/>
        <v>0</v>
      </c>
      <c r="AF25670" s="100">
        <v>19615.79</v>
      </c>
      <c r="AG25670" s="100">
        <f t="shared" si="4437"/>
        <v>0</v>
      </c>
      <c r="AH25670" s="101">
        <v>4576.95</v>
      </c>
      <c r="AI25670" s="101">
        <f t="shared" si="4430"/>
        <v>0</v>
      </c>
      <c r="AJ25670" s="102">
        <v>20653.16</v>
      </c>
      <c r="AK25670" s="102">
        <f t="shared" si="4438"/>
        <v>0</v>
      </c>
      <c r="AL25670" s="103">
        <v>1415.4490000000001</v>
      </c>
      <c r="AM25670" s="103">
        <f t="shared" si="4448"/>
        <v>0</v>
      </c>
      <c r="AN25670" s="104">
        <v>2103.8359999999998</v>
      </c>
      <c r="AO25670" s="104">
        <f t="shared" si="4441"/>
        <v>0</v>
      </c>
      <c r="AP25670" s="105">
        <v>5287.15</v>
      </c>
      <c r="AQ25670" s="105">
        <f t="shared" si="4431"/>
        <v>0</v>
      </c>
      <c r="AR25670" s="106">
        <v>378.25</v>
      </c>
      <c r="AS25670" s="106">
        <f t="shared" si="4434"/>
        <v>0</v>
      </c>
      <c r="AT25670" s="107">
        <v>507.6</v>
      </c>
      <c r="AU25670" s="107">
        <f t="shared" si="4435"/>
        <v>-5.9099908412261284E-5</v>
      </c>
      <c r="AV25670" s="90">
        <v>109.59399999999999</v>
      </c>
      <c r="AW25670" s="90">
        <f t="shared" si="4449"/>
        <v>0</v>
      </c>
      <c r="AX25670" s="108">
        <v>2314.27</v>
      </c>
      <c r="AY25670" s="108">
        <f t="shared" si="4427"/>
        <v>0</v>
      </c>
      <c r="AZ25670" s="109">
        <v>1966.33</v>
      </c>
      <c r="BA25670" s="109">
        <f t="shared" si="4429"/>
        <v>0</v>
      </c>
      <c r="BB25670" s="110">
        <v>331.38159999999999</v>
      </c>
      <c r="BC25670" s="110">
        <f t="shared" si="4439"/>
        <v>0</v>
      </c>
      <c r="BD25670" s="111">
        <v>4459.2529999999997</v>
      </c>
      <c r="BE25670" s="111">
        <f t="shared" si="4450"/>
        <v>0</v>
      </c>
      <c r="BF25670" s="112">
        <v>211.16</v>
      </c>
      <c r="BG25670" s="112">
        <f t="shared" si="4451"/>
        <v>0</v>
      </c>
    </row>
    <row r="25671" spans="1:59" ht="25" x14ac:dyDescent="0.2">
      <c r="A25671" s="83">
        <v>43932</v>
      </c>
      <c r="B25671" s="84">
        <v>1960.98</v>
      </c>
      <c r="C25671" s="85">
        <f t="shared" si="4442"/>
        <v>0</v>
      </c>
      <c r="D25671" s="86">
        <v>1699.8902</v>
      </c>
      <c r="E25671" s="86">
        <f t="shared" si="4440"/>
        <v>0</v>
      </c>
      <c r="F25671" s="87">
        <v>1951.94</v>
      </c>
      <c r="G25671" s="87">
        <f t="shared" si="4443"/>
        <v>0</v>
      </c>
      <c r="H25671" s="88">
        <v>2299.0327000000002</v>
      </c>
      <c r="I25671" s="88">
        <f t="shared" si="4444"/>
        <v>0</v>
      </c>
      <c r="J25671" s="89">
        <v>135.39080000000001</v>
      </c>
      <c r="K25671" s="89">
        <f t="shared" si="4428"/>
        <v>0</v>
      </c>
      <c r="L25671" s="90">
        <v>193.18299999999999</v>
      </c>
      <c r="M25671" s="90">
        <f t="shared" si="4432"/>
        <v>0</v>
      </c>
      <c r="N25671" s="91">
        <v>988.42</v>
      </c>
      <c r="O25671" s="91">
        <f t="shared" si="4452"/>
        <v>0</v>
      </c>
      <c r="P25671" s="92">
        <v>6899.22</v>
      </c>
      <c r="Q25671" s="92">
        <f t="shared" si="4447"/>
        <v>0</v>
      </c>
      <c r="R25671" s="93">
        <v>2058.48</v>
      </c>
      <c r="S25671" s="93">
        <f t="shared" si="4445"/>
        <v>0</v>
      </c>
      <c r="T25671" s="94">
        <v>8402.52</v>
      </c>
      <c r="U25671" s="94">
        <f t="shared" si="4453"/>
        <v>0</v>
      </c>
      <c r="V25671" s="95">
        <v>6945.34</v>
      </c>
      <c r="W25671" s="95">
        <f t="shared" si="4454"/>
        <v>0</v>
      </c>
      <c r="X25671" s="96">
        <v>1262.9880000000001</v>
      </c>
      <c r="Y25671" s="96">
        <f t="shared" ref="Y25671:Y25734" si="4455">LN(X25672/X25671)</f>
        <v>0</v>
      </c>
      <c r="Z25671" s="97">
        <v>9578.2900000000009</v>
      </c>
      <c r="AA25671" s="97">
        <f t="shared" si="4446"/>
        <v>0</v>
      </c>
      <c r="AB25671" s="98">
        <v>6332.21</v>
      </c>
      <c r="AC25671" s="98">
        <f t="shared" si="4436"/>
        <v>0</v>
      </c>
      <c r="AD25671" s="99">
        <v>5691.54</v>
      </c>
      <c r="AE25671" s="99">
        <f t="shared" si="4433"/>
        <v>0</v>
      </c>
      <c r="AF25671" s="100">
        <v>19615.79</v>
      </c>
      <c r="AG25671" s="100">
        <f t="shared" si="4437"/>
        <v>0</v>
      </c>
      <c r="AH25671" s="101">
        <v>4576.95</v>
      </c>
      <c r="AI25671" s="101">
        <f t="shared" si="4430"/>
        <v>0</v>
      </c>
      <c r="AJ25671" s="102">
        <v>20653.16</v>
      </c>
      <c r="AK25671" s="102">
        <f t="shared" si="4438"/>
        <v>0</v>
      </c>
      <c r="AL25671" s="103">
        <v>1415.4490000000001</v>
      </c>
      <c r="AM25671" s="103">
        <f t="shared" si="4448"/>
        <v>0</v>
      </c>
      <c r="AN25671" s="104">
        <v>2103.8359999999998</v>
      </c>
      <c r="AO25671" s="104">
        <f t="shared" si="4441"/>
        <v>0</v>
      </c>
      <c r="AP25671" s="105">
        <v>5287.15</v>
      </c>
      <c r="AQ25671" s="105">
        <f t="shared" si="4431"/>
        <v>0</v>
      </c>
      <c r="AR25671" s="106">
        <v>378.25</v>
      </c>
      <c r="AS25671" s="106">
        <f t="shared" si="4434"/>
        <v>0</v>
      </c>
      <c r="AT25671" s="107">
        <v>507.6</v>
      </c>
      <c r="AU25671" s="107">
        <f t="shared" si="4435"/>
        <v>0</v>
      </c>
      <c r="AV25671" s="90">
        <v>109.59399999999999</v>
      </c>
      <c r="AW25671" s="90">
        <f t="shared" si="4449"/>
        <v>0</v>
      </c>
      <c r="AX25671" s="108">
        <v>2314.27</v>
      </c>
      <c r="AY25671" s="108">
        <f t="shared" si="4427"/>
        <v>0</v>
      </c>
      <c r="AZ25671" s="109">
        <v>1966.33</v>
      </c>
      <c r="BA25671" s="109">
        <f t="shared" si="4429"/>
        <v>0</v>
      </c>
      <c r="BB25671" s="110">
        <v>331.38159999999999</v>
      </c>
      <c r="BC25671" s="110">
        <f t="shared" si="4439"/>
        <v>0</v>
      </c>
      <c r="BD25671" s="111">
        <v>4459.2529999999997</v>
      </c>
      <c r="BE25671" s="111">
        <f t="shared" si="4450"/>
        <v>0</v>
      </c>
      <c r="BF25671" s="112">
        <v>211.16</v>
      </c>
      <c r="BG25671" s="112">
        <f t="shared" si="4451"/>
        <v>0</v>
      </c>
    </row>
    <row r="25672" spans="1:59" ht="25" x14ac:dyDescent="0.2">
      <c r="A25672" s="83">
        <v>43933</v>
      </c>
      <c r="B25672" s="84">
        <v>1960.98</v>
      </c>
      <c r="C25672" s="85">
        <f t="shared" si="4442"/>
        <v>0</v>
      </c>
      <c r="D25672" s="86">
        <v>1699.8902</v>
      </c>
      <c r="E25672" s="86">
        <f t="shared" si="4440"/>
        <v>0</v>
      </c>
      <c r="F25672" s="87">
        <v>1951.94</v>
      </c>
      <c r="G25672" s="87">
        <f t="shared" si="4443"/>
        <v>0</v>
      </c>
      <c r="H25672" s="88">
        <v>2299.0327000000002</v>
      </c>
      <c r="I25672" s="88">
        <f t="shared" si="4444"/>
        <v>0</v>
      </c>
      <c r="J25672" s="89">
        <v>135.39080000000001</v>
      </c>
      <c r="K25672" s="89">
        <f t="shared" si="4428"/>
        <v>0</v>
      </c>
      <c r="L25672" s="90">
        <v>193.18299999999999</v>
      </c>
      <c r="M25672" s="90">
        <f t="shared" si="4432"/>
        <v>0</v>
      </c>
      <c r="N25672" s="91">
        <v>988.42</v>
      </c>
      <c r="O25672" s="91">
        <f t="shared" si="4452"/>
        <v>0</v>
      </c>
      <c r="P25672" s="92">
        <v>6899.22</v>
      </c>
      <c r="Q25672" s="92">
        <f t="shared" si="4447"/>
        <v>0</v>
      </c>
      <c r="R25672" s="93">
        <v>2058.48</v>
      </c>
      <c r="S25672" s="93">
        <f t="shared" si="4445"/>
        <v>-5.6511637815508794E-3</v>
      </c>
      <c r="T25672" s="94">
        <v>8402.52</v>
      </c>
      <c r="U25672" s="94">
        <f t="shared" si="4453"/>
        <v>0</v>
      </c>
      <c r="V25672" s="95">
        <v>6945.34</v>
      </c>
      <c r="W25672" s="95">
        <f t="shared" si="4454"/>
        <v>0</v>
      </c>
      <c r="X25672" s="96">
        <v>1262.9880000000001</v>
      </c>
      <c r="Y25672" s="96">
        <f t="shared" si="4455"/>
        <v>4.7929748586340512E-3</v>
      </c>
      <c r="Z25672" s="97">
        <v>9578.2900000000009</v>
      </c>
      <c r="AA25672" s="97">
        <f t="shared" si="4446"/>
        <v>0</v>
      </c>
      <c r="AB25672" s="98">
        <v>6332.21</v>
      </c>
      <c r="AC25672" s="98">
        <f t="shared" si="4436"/>
        <v>0</v>
      </c>
      <c r="AD25672" s="99">
        <v>5691.54</v>
      </c>
      <c r="AE25672" s="99">
        <f t="shared" si="4433"/>
        <v>0</v>
      </c>
      <c r="AF25672" s="100">
        <v>19615.79</v>
      </c>
      <c r="AG25672" s="100">
        <f t="shared" si="4437"/>
        <v>0</v>
      </c>
      <c r="AH25672" s="101">
        <v>4576.95</v>
      </c>
      <c r="AI25672" s="101">
        <f t="shared" si="4430"/>
        <v>0</v>
      </c>
      <c r="AJ25672" s="102">
        <v>20653.16</v>
      </c>
      <c r="AK25672" s="102">
        <f t="shared" si="4438"/>
        <v>0</v>
      </c>
      <c r="AL25672" s="103">
        <v>1415.4490000000001</v>
      </c>
      <c r="AM25672" s="103">
        <f t="shared" si="4448"/>
        <v>-1.6848921820626295E-2</v>
      </c>
      <c r="AN25672" s="104">
        <v>2103.8359999999998</v>
      </c>
      <c r="AO25672" s="104">
        <f t="shared" si="4441"/>
        <v>0</v>
      </c>
      <c r="AP25672" s="105">
        <v>5287.15</v>
      </c>
      <c r="AQ25672" s="105">
        <f t="shared" si="4431"/>
        <v>0</v>
      </c>
      <c r="AR25672" s="106">
        <v>378.25</v>
      </c>
      <c r="AS25672" s="106">
        <f t="shared" si="4434"/>
        <v>-8.3360363785319001E-3</v>
      </c>
      <c r="AT25672" s="107">
        <v>507.6</v>
      </c>
      <c r="AU25672" s="107">
        <f t="shared" si="4435"/>
        <v>0</v>
      </c>
      <c r="AV25672" s="90">
        <v>109.59399999999999</v>
      </c>
      <c r="AW25672" s="90">
        <f t="shared" si="4449"/>
        <v>0</v>
      </c>
      <c r="AX25672" s="108">
        <v>2314.27</v>
      </c>
      <c r="AY25672" s="108">
        <f t="shared" si="4427"/>
        <v>0</v>
      </c>
      <c r="AZ25672" s="109">
        <v>1966.33</v>
      </c>
      <c r="BA25672" s="109">
        <f t="shared" si="4429"/>
        <v>0</v>
      </c>
      <c r="BB25672" s="110">
        <v>331.38159999999999</v>
      </c>
      <c r="BC25672" s="110">
        <f t="shared" si="4439"/>
        <v>0</v>
      </c>
      <c r="BD25672" s="111">
        <v>4459.2529999999997</v>
      </c>
      <c r="BE25672" s="111">
        <f t="shared" si="4450"/>
        <v>0</v>
      </c>
      <c r="BF25672" s="112">
        <v>211.16</v>
      </c>
      <c r="BG25672" s="112">
        <f t="shared" si="4451"/>
        <v>0</v>
      </c>
    </row>
    <row r="25673" spans="1:59" ht="25" x14ac:dyDescent="0.2">
      <c r="A25673" s="83">
        <v>43934</v>
      </c>
      <c r="B25673" s="84">
        <v>1972.08</v>
      </c>
      <c r="C25673" s="85">
        <f t="shared" si="4442"/>
        <v>5.644475024828035E-3</v>
      </c>
      <c r="D25673" s="86">
        <v>1699.6103000000001</v>
      </c>
      <c r="E25673" s="86">
        <f t="shared" si="4440"/>
        <v>-1.6467125133970279E-4</v>
      </c>
      <c r="F25673" s="87">
        <v>1960.54</v>
      </c>
      <c r="G25673" s="87">
        <f t="shared" si="4443"/>
        <v>4.3961956869708017E-3</v>
      </c>
      <c r="H25673" s="88">
        <v>2282.8757999999998</v>
      </c>
      <c r="I25673" s="88">
        <f t="shared" si="4444"/>
        <v>-7.0525052900444569E-3</v>
      </c>
      <c r="J25673" s="89">
        <v>135.19810000000001</v>
      </c>
      <c r="K25673" s="89">
        <f t="shared" si="4428"/>
        <v>-1.4243010897821093E-3</v>
      </c>
      <c r="L25673" s="90">
        <v>190.59399999999999</v>
      </c>
      <c r="M25673" s="90">
        <f t="shared" si="4432"/>
        <v>-1.3492415002182174E-2</v>
      </c>
      <c r="N25673" s="91">
        <v>981.06</v>
      </c>
      <c r="O25673" s="91">
        <f t="shared" si="4452"/>
        <v>-7.4740888579700199E-3</v>
      </c>
      <c r="P25673" s="92">
        <v>6877.16</v>
      </c>
      <c r="Q25673" s="92">
        <f t="shared" si="4447"/>
        <v>-3.2025857090127088E-3</v>
      </c>
      <c r="R25673" s="93">
        <v>2046.88</v>
      </c>
      <c r="S25673" s="93">
        <f t="shared" si="4445"/>
        <v>1.4800429224986101E-2</v>
      </c>
      <c r="T25673" s="94">
        <v>8337.85</v>
      </c>
      <c r="U25673" s="94">
        <f t="shared" si="4453"/>
        <v>-7.7262714871230848E-3</v>
      </c>
      <c r="V25673" s="95">
        <v>6920.04</v>
      </c>
      <c r="W25673" s="95">
        <f t="shared" si="4454"/>
        <v>-3.6493811318176464E-3</v>
      </c>
      <c r="X25673" s="96">
        <v>1269.056</v>
      </c>
      <c r="Y25673" s="96">
        <f t="shared" si="4455"/>
        <v>1.6549790527676327E-3</v>
      </c>
      <c r="Z25673" s="97">
        <v>9687.82</v>
      </c>
      <c r="AA25673" s="97">
        <f t="shared" si="4446"/>
        <v>1.137034721014561E-2</v>
      </c>
      <c r="AB25673" s="98">
        <v>6156.05</v>
      </c>
      <c r="AC25673" s="98">
        <f t="shared" si="4436"/>
        <v>2.8213968244746333E-2</v>
      </c>
      <c r="AD25673" s="99">
        <v>5634.15</v>
      </c>
      <c r="AE25673" s="99">
        <f t="shared" si="4433"/>
        <v>-1.0134568614760345E-2</v>
      </c>
      <c r="AF25673" s="100">
        <v>19102.7</v>
      </c>
      <c r="AG25673" s="100">
        <f t="shared" si="4437"/>
        <v>-2.6505167831435753E-2</v>
      </c>
      <c r="AH25673" s="101">
        <v>4563.57</v>
      </c>
      <c r="AI25673" s="101">
        <f t="shared" si="4430"/>
        <v>-2.9276254647773994E-3</v>
      </c>
      <c r="AJ25673" s="102">
        <v>20067.14</v>
      </c>
      <c r="AK25673" s="102">
        <f t="shared" si="4438"/>
        <v>-2.8784682925703898E-2</v>
      </c>
      <c r="AL25673" s="103">
        <v>1391.8</v>
      </c>
      <c r="AM25673" s="103">
        <f t="shared" si="4448"/>
        <v>3.3128153096812857E-2</v>
      </c>
      <c r="AN25673" s="104">
        <v>2083.5</v>
      </c>
      <c r="AO25673" s="104">
        <f t="shared" si="4441"/>
        <v>-9.713173189024208E-3</v>
      </c>
      <c r="AP25673" s="105">
        <v>5185.8999999999996</v>
      </c>
      <c r="AQ25673" s="105">
        <f t="shared" si="4431"/>
        <v>-1.9335944081649015E-2</v>
      </c>
      <c r="AR25673" s="106">
        <v>375.11</v>
      </c>
      <c r="AS25673" s="106">
        <f t="shared" si="4434"/>
        <v>2.3397194292036762E-2</v>
      </c>
      <c r="AT25673" s="107">
        <v>492.51</v>
      </c>
      <c r="AU25673" s="107">
        <f t="shared" si="4435"/>
        <v>-3.0178970865696098E-2</v>
      </c>
      <c r="AV25673" s="90">
        <v>109.583</v>
      </c>
      <c r="AW25673" s="90">
        <f t="shared" si="4449"/>
        <v>-1.0037549568826298E-4</v>
      </c>
      <c r="AX25673" s="108">
        <v>2318.35</v>
      </c>
      <c r="AY25673" s="108">
        <f t="shared" si="4427"/>
        <v>1.7614227175496121E-3</v>
      </c>
      <c r="AZ25673" s="109">
        <v>1996.32</v>
      </c>
      <c r="BA25673" s="109">
        <f t="shared" si="4429"/>
        <v>1.5136624531759223E-2</v>
      </c>
      <c r="BB25673" s="110">
        <v>332.24079999999998</v>
      </c>
      <c r="BC25673" s="110">
        <f t="shared" si="4439"/>
        <v>2.5894257942074938E-3</v>
      </c>
      <c r="BD25673" s="111">
        <v>4427.902</v>
      </c>
      <c r="BE25673" s="111">
        <f t="shared" si="4450"/>
        <v>-7.0553805014303269E-3</v>
      </c>
      <c r="BF25673" s="112">
        <v>211.16</v>
      </c>
      <c r="BG25673" s="112">
        <f t="shared" si="4451"/>
        <v>9.4710422952809772E-5</v>
      </c>
    </row>
    <row r="25674" spans="1:59" ht="25" x14ac:dyDescent="0.2">
      <c r="A25674" s="83">
        <v>43935</v>
      </c>
      <c r="B25674" s="84">
        <v>2006.32</v>
      </c>
      <c r="C25674" s="85">
        <f t="shared" si="4442"/>
        <v>1.7213374944340502E-2</v>
      </c>
      <c r="D25674" s="86">
        <v>1710.1027999999999</v>
      </c>
      <c r="E25674" s="86">
        <f t="shared" si="4440"/>
        <v>6.1544961770541601E-3</v>
      </c>
      <c r="F25674" s="87">
        <v>1984.2</v>
      </c>
      <c r="G25674" s="87">
        <f t="shared" si="4443"/>
        <v>1.1995864733124393E-2</v>
      </c>
      <c r="H25674" s="88">
        <v>2336.5481</v>
      </c>
      <c r="I25674" s="88">
        <f t="shared" si="4444"/>
        <v>2.3238705328234677E-2</v>
      </c>
      <c r="J25674" s="89">
        <v>134.4888</v>
      </c>
      <c r="K25674" s="89">
        <f t="shared" si="4428"/>
        <v>-5.2601860565023436E-3</v>
      </c>
      <c r="L25674" s="90">
        <v>193.20400000000001</v>
      </c>
      <c r="M25674" s="90">
        <f t="shared" si="4432"/>
        <v>1.3601114311531054E-2</v>
      </c>
      <c r="N25674" s="91">
        <v>1004.99</v>
      </c>
      <c r="O25674" s="91">
        <f t="shared" si="4452"/>
        <v>2.4099250420365821E-2</v>
      </c>
      <c r="P25674" s="92">
        <v>6986.26</v>
      </c>
      <c r="Q25674" s="92">
        <f t="shared" si="4447"/>
        <v>1.573958695777581E-2</v>
      </c>
      <c r="R25674" s="93">
        <v>2077.4</v>
      </c>
      <c r="S25674" s="93">
        <f t="shared" si="4445"/>
        <v>-8.9598232045359529E-3</v>
      </c>
      <c r="T25674" s="94">
        <v>8551.84</v>
      </c>
      <c r="U25674" s="94">
        <f t="shared" si="4453"/>
        <v>2.534107510268347E-2</v>
      </c>
      <c r="V25674" s="95">
        <v>7031.51</v>
      </c>
      <c r="W25674" s="95">
        <f t="shared" si="4454"/>
        <v>1.5979926539117298E-2</v>
      </c>
      <c r="X25674" s="96">
        <v>1271.1579999999999</v>
      </c>
      <c r="Y25674" s="96">
        <f t="shared" si="4455"/>
        <v>-3.0681157091083143E-5</v>
      </c>
      <c r="Z25674" s="97">
        <v>10106.040000000001</v>
      </c>
      <c r="AA25674" s="97">
        <f t="shared" si="4446"/>
        <v>4.2263838514632911E-2</v>
      </c>
      <c r="AB25674" s="98">
        <v>6284.79</v>
      </c>
      <c r="AC25674" s="98">
        <f t="shared" si="4436"/>
        <v>-2.0697090495266416E-2</v>
      </c>
      <c r="AD25674" s="99">
        <v>5807.1</v>
      </c>
      <c r="AE25674" s="99">
        <f t="shared" si="4433"/>
        <v>3.0235013669548606E-2</v>
      </c>
      <c r="AF25674" s="100">
        <v>19424.25</v>
      </c>
      <c r="AG25674" s="100">
        <f t="shared" si="4437"/>
        <v>1.6692599151146462E-2</v>
      </c>
      <c r="AH25674" s="101">
        <v>4734.72</v>
      </c>
      <c r="AI25674" s="101">
        <f t="shared" si="4430"/>
        <v>3.6817378820932667E-2</v>
      </c>
      <c r="AJ25674" s="102">
        <v>20668.62</v>
      </c>
      <c r="AK25674" s="102">
        <f t="shared" si="4438"/>
        <v>2.953295663130695E-2</v>
      </c>
      <c r="AL25674" s="103">
        <v>1438.68</v>
      </c>
      <c r="AM25674" s="103">
        <f t="shared" si="4448"/>
        <v>-2.1981285445311045E-2</v>
      </c>
      <c r="AN25674" s="104">
        <v>2153.59</v>
      </c>
      <c r="AO25674" s="104">
        <f t="shared" si="4441"/>
        <v>3.3087045189304207E-2</v>
      </c>
      <c r="AP25674" s="105">
        <v>5299.65</v>
      </c>
      <c r="AQ25674" s="105">
        <f t="shared" si="4431"/>
        <v>2.1697376395230068E-2</v>
      </c>
      <c r="AR25674" s="106">
        <v>383.99</v>
      </c>
      <c r="AS25674" s="106">
        <f t="shared" si="4434"/>
        <v>-2.2677664353866384E-2</v>
      </c>
      <c r="AT25674" s="107">
        <v>502.08</v>
      </c>
      <c r="AU25674" s="107">
        <f t="shared" si="4435"/>
        <v>1.9244704570131176E-2</v>
      </c>
      <c r="AV25674" s="90">
        <v>109.602</v>
      </c>
      <c r="AW25674" s="90">
        <f t="shared" si="4449"/>
        <v>1.7336952845855473E-4</v>
      </c>
      <c r="AX25674" s="108">
        <v>2320.84</v>
      </c>
      <c r="AY25674" s="108">
        <f t="shared" si="4427"/>
        <v>1.0734633585204019E-3</v>
      </c>
      <c r="AZ25674" s="109">
        <v>2014.83</v>
      </c>
      <c r="BA25674" s="109">
        <f t="shared" si="4429"/>
        <v>9.229338913298404E-3</v>
      </c>
      <c r="BB25674" s="110">
        <v>332.78809999999999</v>
      </c>
      <c r="BC25674" s="110">
        <f t="shared" si="4439"/>
        <v>1.6459438787065287E-3</v>
      </c>
      <c r="BD25674" s="111">
        <v>4412.0450000000001</v>
      </c>
      <c r="BE25674" s="111">
        <f t="shared" si="4450"/>
        <v>-3.5875819182201118E-3</v>
      </c>
      <c r="BF25674" s="112">
        <v>211.18</v>
      </c>
      <c r="BG25674" s="112">
        <f t="shared" si="4451"/>
        <v>4.7351847914576559E-5</v>
      </c>
    </row>
    <row r="25675" spans="1:59" ht="25" x14ac:dyDescent="0.2">
      <c r="A25675" s="83">
        <v>43936</v>
      </c>
      <c r="B25675" s="84">
        <v>1976.3</v>
      </c>
      <c r="C25675" s="85">
        <f t="shared" si="4442"/>
        <v>-1.5075788588993784E-2</v>
      </c>
      <c r="D25675" s="86">
        <v>1702.5458000000001</v>
      </c>
      <c r="E25675" s="86">
        <f t="shared" si="4440"/>
        <v>-4.4288253717206048E-3</v>
      </c>
      <c r="F25675" s="87">
        <v>1965.46</v>
      </c>
      <c r="G25675" s="87">
        <f t="shared" si="4443"/>
        <v>-9.4894956166835954E-3</v>
      </c>
      <c r="H25675" s="88">
        <v>2300.2127</v>
      </c>
      <c r="I25675" s="88">
        <f t="shared" si="4444"/>
        <v>-1.5673072373425391E-2</v>
      </c>
      <c r="J25675" s="89">
        <v>132.1739</v>
      </c>
      <c r="K25675" s="89">
        <f t="shared" si="4428"/>
        <v>-1.7362444412273352E-2</v>
      </c>
      <c r="L25675" s="90">
        <v>191.23699999999999</v>
      </c>
      <c r="M25675" s="90">
        <f t="shared" si="4432"/>
        <v>-1.0233128957732858E-2</v>
      </c>
      <c r="N25675" s="91">
        <v>983.37</v>
      </c>
      <c r="O25675" s="91">
        <f t="shared" si="4452"/>
        <v>-2.1747422088752067E-2</v>
      </c>
      <c r="P25675" s="92">
        <v>6809.83</v>
      </c>
      <c r="Q25675" s="92">
        <f t="shared" si="4447"/>
        <v>-2.5578206423267906E-2</v>
      </c>
      <c r="R25675" s="93">
        <v>2058.87</v>
      </c>
      <c r="S25675" s="93">
        <f t="shared" si="4445"/>
        <v>-3.6738002339256853E-3</v>
      </c>
      <c r="T25675" s="94">
        <v>8353.58</v>
      </c>
      <c r="U25675" s="94">
        <f t="shared" si="4453"/>
        <v>-2.3456274979902176E-2</v>
      </c>
      <c r="V25675" s="95">
        <v>6848.41</v>
      </c>
      <c r="W25675" s="95">
        <f t="shared" si="4454"/>
        <v>-2.6384967956268653E-2</v>
      </c>
      <c r="X25675" s="96">
        <v>1271.1189999999999</v>
      </c>
      <c r="Y25675" s="96">
        <f t="shared" si="4455"/>
        <v>-8.7047825129713842E-4</v>
      </c>
      <c r="Z25675" s="97">
        <v>9989.5499999999993</v>
      </c>
      <c r="AA25675" s="97">
        <f t="shared" si="4446"/>
        <v>-1.159371830575121E-2</v>
      </c>
      <c r="AB25675" s="98">
        <v>6013.94</v>
      </c>
      <c r="AC25675" s="98">
        <f t="shared" si="4436"/>
        <v>4.4052320800574439E-2</v>
      </c>
      <c r="AD25675" s="99">
        <v>5679.53</v>
      </c>
      <c r="AE25675" s="99">
        <f t="shared" si="4433"/>
        <v>-2.2212824006964817E-2</v>
      </c>
      <c r="AF25675" s="100">
        <v>18453.75</v>
      </c>
      <c r="AG25675" s="100">
        <f t="shared" si="4437"/>
        <v>-5.1254683603553723E-2</v>
      </c>
      <c r="AH25675" s="101">
        <v>4655.18</v>
      </c>
      <c r="AI25675" s="101">
        <f t="shared" si="4430"/>
        <v>-1.6942012701585487E-2</v>
      </c>
      <c r="AJ25675" s="102">
        <v>19996.740000000002</v>
      </c>
      <c r="AK25675" s="102">
        <f t="shared" si="4438"/>
        <v>-3.3047347771598914E-2</v>
      </c>
      <c r="AL25675" s="103">
        <v>1407.4010000000001</v>
      </c>
      <c r="AM25675" s="103">
        <f t="shared" si="4448"/>
        <v>9.5569929870963129E-3</v>
      </c>
      <c r="AN25675" s="104">
        <v>2102.0100000000002</v>
      </c>
      <c r="AO25675" s="104">
        <f t="shared" si="4441"/>
        <v>-2.4242187252302611E-2</v>
      </c>
      <c r="AP25675" s="105">
        <v>5147.43</v>
      </c>
      <c r="AQ25675" s="105">
        <f t="shared" si="4431"/>
        <v>-2.9143219648682862E-2</v>
      </c>
      <c r="AR25675" s="106">
        <v>375.38</v>
      </c>
      <c r="AS25675" s="106">
        <f t="shared" si="4434"/>
        <v>1.0650195372727594E-3</v>
      </c>
      <c r="AT25675" s="107">
        <v>482.93</v>
      </c>
      <c r="AU25675" s="107">
        <f t="shared" si="4435"/>
        <v>-3.8887753931337081E-2</v>
      </c>
      <c r="AV25675" s="90">
        <v>109.66500000000001</v>
      </c>
      <c r="AW25675" s="90">
        <f t="shared" si="4449"/>
        <v>5.7464189078715755E-4</v>
      </c>
      <c r="AX25675" s="108">
        <v>2331.92</v>
      </c>
      <c r="AY25675" s="108">
        <f t="shared" ref="AY25675:AY25738" si="4456">LN(AX25675/AX25674)</f>
        <v>4.7627734698955032E-3</v>
      </c>
      <c r="AZ25675" s="109">
        <v>2005.65</v>
      </c>
      <c r="BA25675" s="109">
        <f t="shared" si="4429"/>
        <v>-4.5666268472252065E-3</v>
      </c>
      <c r="BB25675" s="110">
        <v>333.4735</v>
      </c>
      <c r="BC25675" s="110">
        <f t="shared" si="4439"/>
        <v>2.0574508324682542E-3</v>
      </c>
      <c r="BD25675" s="111">
        <v>4529.8670000000002</v>
      </c>
      <c r="BE25675" s="111">
        <f t="shared" si="4450"/>
        <v>2.6354278445264185E-2</v>
      </c>
      <c r="BF25675" s="112">
        <v>211.19</v>
      </c>
      <c r="BG25675" s="112">
        <f t="shared" si="4451"/>
        <v>4.7349605823427012E-5</v>
      </c>
    </row>
    <row r="25676" spans="1:59" ht="25" x14ac:dyDescent="0.2">
      <c r="A25676" s="83">
        <v>43937</v>
      </c>
      <c r="B25676" s="84">
        <v>1980.86</v>
      </c>
      <c r="C25676" s="85">
        <f t="shared" si="4442"/>
        <v>2.3046841767308738E-3</v>
      </c>
      <c r="D25676" s="86">
        <v>1704.1649</v>
      </c>
      <c r="E25676" s="86">
        <f t="shared" si="4440"/>
        <v>9.5053573049637039E-4</v>
      </c>
      <c r="F25676" s="87">
        <v>1969.57</v>
      </c>
      <c r="G25676" s="87">
        <f t="shared" si="4443"/>
        <v>2.0889301959796255E-3</v>
      </c>
      <c r="H25676" s="88">
        <v>2299.7489</v>
      </c>
      <c r="I25676" s="88">
        <f t="shared" si="4444"/>
        <v>-2.0165385796775602E-4</v>
      </c>
      <c r="J25676" s="89">
        <v>132.364</v>
      </c>
      <c r="K25676" s="89">
        <f t="shared" ref="K25676:K25739" si="4457">LN(J25676/J25675)</f>
        <v>1.4372234203320069E-3</v>
      </c>
      <c r="L25676" s="90">
        <v>191.31399999999999</v>
      </c>
      <c r="M25676" s="90">
        <f t="shared" si="4432"/>
        <v>4.0256070976080969E-4</v>
      </c>
      <c r="N25676" s="91">
        <v>984.81</v>
      </c>
      <c r="O25676" s="91">
        <f t="shared" si="4452"/>
        <v>1.4632810585849382E-3</v>
      </c>
      <c r="P25676" s="92">
        <v>6779.57</v>
      </c>
      <c r="Q25676" s="92">
        <f t="shared" si="4447"/>
        <v>-4.4534784484060617E-3</v>
      </c>
      <c r="R25676" s="93">
        <v>2051.3200000000002</v>
      </c>
      <c r="S25676" s="93">
        <f t="shared" si="4445"/>
        <v>1.8470029124042168E-2</v>
      </c>
      <c r="T25676" s="94">
        <v>8371.6</v>
      </c>
      <c r="U25676" s="94">
        <f t="shared" si="4453"/>
        <v>2.1548356397614655E-3</v>
      </c>
      <c r="V25676" s="95">
        <v>6815.38</v>
      </c>
      <c r="W25676" s="95">
        <f t="shared" si="4454"/>
        <v>-4.8346855941753001E-3</v>
      </c>
      <c r="X25676" s="96">
        <v>1270.0129999999999</v>
      </c>
      <c r="Y25676" s="96">
        <f t="shared" si="4455"/>
        <v>-5.8284101983655423E-4</v>
      </c>
      <c r="Z25676" s="97">
        <v>10182.4</v>
      </c>
      <c r="AA25676" s="97">
        <f t="shared" si="4446"/>
        <v>1.9121193120417334E-2</v>
      </c>
      <c r="AB25676" s="98">
        <v>5984.53</v>
      </c>
      <c r="AC25676" s="98">
        <f t="shared" si="4436"/>
        <v>4.9023015267405969E-3</v>
      </c>
      <c r="AD25676" s="99">
        <v>5712.6</v>
      </c>
      <c r="AE25676" s="99">
        <f t="shared" si="4433"/>
        <v>5.8057787070558342E-3</v>
      </c>
      <c r="AF25676" s="100">
        <v>18113.349999999999</v>
      </c>
      <c r="AG25676" s="100">
        <f t="shared" si="4437"/>
        <v>-1.8618366403992906E-2</v>
      </c>
      <c r="AH25676" s="101">
        <v>4705.26</v>
      </c>
      <c r="AI25676" s="101">
        <f t="shared" si="4430"/>
        <v>1.0700453791606057E-2</v>
      </c>
      <c r="AJ25676" s="102">
        <v>19966.02</v>
      </c>
      <c r="AK25676" s="102">
        <f t="shared" si="4438"/>
        <v>-1.5374316514205862E-3</v>
      </c>
      <c r="AL25676" s="103">
        <v>1420.9159999999999</v>
      </c>
      <c r="AM25676" s="103">
        <f t="shared" si="4448"/>
        <v>2.6577697239805551E-2</v>
      </c>
      <c r="AN25676" s="104">
        <v>2110.1999999999998</v>
      </c>
      <c r="AO25676" s="104">
        <f t="shared" si="4441"/>
        <v>3.8886999084818221E-3</v>
      </c>
      <c r="AP25676" s="105">
        <v>5143.8</v>
      </c>
      <c r="AQ25676" s="105">
        <f t="shared" si="4431"/>
        <v>-7.0545506232864497E-4</v>
      </c>
      <c r="AR25676" s="106">
        <v>375.78</v>
      </c>
      <c r="AS25676" s="106">
        <f t="shared" si="4434"/>
        <v>2.6055999448805687E-2</v>
      </c>
      <c r="AT25676" s="107">
        <v>476.33</v>
      </c>
      <c r="AU25676" s="107">
        <f t="shared" si="4435"/>
        <v>-1.3760824276688177E-2</v>
      </c>
      <c r="AV25676" s="90">
        <v>109.658</v>
      </c>
      <c r="AW25676" s="90">
        <f t="shared" si="4449"/>
        <v>-6.3832794575909986E-5</v>
      </c>
      <c r="AX25676" s="108">
        <v>2335.98</v>
      </c>
      <c r="AY25676" s="108">
        <f t="shared" si="4456"/>
        <v>1.7395407030130368E-3</v>
      </c>
      <c r="AZ25676" s="109">
        <v>2007.36</v>
      </c>
      <c r="BA25676" s="109">
        <f t="shared" si="4429"/>
        <v>8.522281795941075E-4</v>
      </c>
      <c r="BB25676" s="110">
        <v>330.06939999999997</v>
      </c>
      <c r="BC25676" s="110">
        <f t="shared" si="4439"/>
        <v>-1.0260466548432417E-2</v>
      </c>
      <c r="BD25676" s="111">
        <v>4584.6189999999997</v>
      </c>
      <c r="BE25676" s="111">
        <f t="shared" si="4450"/>
        <v>1.2014425959525196E-2</v>
      </c>
      <c r="BF25676" s="112">
        <v>211.2</v>
      </c>
      <c r="BG25676" s="112">
        <f t="shared" si="4451"/>
        <v>4.734736394453703E-5</v>
      </c>
    </row>
    <row r="25677" spans="1:59" ht="25" x14ac:dyDescent="0.2">
      <c r="A25677" s="83">
        <v>43938</v>
      </c>
      <c r="B25677" s="84">
        <v>2012.88</v>
      </c>
      <c r="C25677" s="85">
        <f t="shared" si="4442"/>
        <v>1.6035438521146334E-2</v>
      </c>
      <c r="D25677" s="86">
        <v>1712.6129000000001</v>
      </c>
      <c r="E25677" s="86">
        <f t="shared" si="4440"/>
        <v>4.9450199629964674E-3</v>
      </c>
      <c r="F25677" s="87">
        <v>1992.72</v>
      </c>
      <c r="G25677" s="87">
        <f t="shared" si="4443"/>
        <v>1.1685294826786777E-2</v>
      </c>
      <c r="H25677" s="88">
        <v>2349.1606000000002</v>
      </c>
      <c r="I25677" s="88">
        <f t="shared" si="4444"/>
        <v>2.1258129796475855E-2</v>
      </c>
      <c r="J25677" s="89">
        <v>132.44820000000001</v>
      </c>
      <c r="K25677" s="89">
        <f t="shared" si="4457"/>
        <v>6.3592238452408892E-4</v>
      </c>
      <c r="L25677" s="90">
        <v>193.46899999999999</v>
      </c>
      <c r="M25677" s="90">
        <f t="shared" si="4432"/>
        <v>1.120123566715352E-2</v>
      </c>
      <c r="N25677" s="91">
        <v>1010.52</v>
      </c>
      <c r="O25677" s="91">
        <f t="shared" si="4452"/>
        <v>2.5771599665152405E-2</v>
      </c>
      <c r="P25677" s="92">
        <v>6952.27</v>
      </c>
      <c r="Q25677" s="92">
        <f t="shared" si="4447"/>
        <v>2.5154546841312894E-2</v>
      </c>
      <c r="R25677" s="93">
        <v>2089.56</v>
      </c>
      <c r="S25677" s="93">
        <f t="shared" si="4445"/>
        <v>0</v>
      </c>
      <c r="T25677" s="94">
        <v>8598.5400000000009</v>
      </c>
      <c r="U25677" s="94">
        <f t="shared" si="4453"/>
        <v>2.6747396271792696E-2</v>
      </c>
      <c r="V25677" s="95">
        <v>6999.44</v>
      </c>
      <c r="W25677" s="95">
        <f t="shared" si="4454"/>
        <v>2.6648322906776156E-2</v>
      </c>
      <c r="X25677" s="96">
        <v>1269.2729999999999</v>
      </c>
      <c r="Y25677" s="96">
        <f t="shared" si="4455"/>
        <v>0</v>
      </c>
      <c r="Z25677" s="97">
        <v>10269.120000000001</v>
      </c>
      <c r="AA25677" s="97">
        <f t="shared" si="4446"/>
        <v>8.4805940824628744E-3</v>
      </c>
      <c r="AB25677" s="98">
        <v>6243.69</v>
      </c>
      <c r="AC25677" s="98">
        <f t="shared" si="4436"/>
        <v>-4.2393547490099943E-2</v>
      </c>
      <c r="AD25677" s="99">
        <v>5865.9</v>
      </c>
      <c r="AE25677" s="99">
        <f t="shared" si="4433"/>
        <v>2.6481661480637964E-2</v>
      </c>
      <c r="AF25677" s="100">
        <v>19033.91</v>
      </c>
      <c r="AG25677" s="100">
        <f t="shared" si="4437"/>
        <v>4.9572889796012806E-2</v>
      </c>
      <c r="AH25677" s="101">
        <v>4797.2700000000004</v>
      </c>
      <c r="AI25677" s="101">
        <f t="shared" si="4430"/>
        <v>1.936597424234902E-2</v>
      </c>
      <c r="AJ25677" s="102">
        <v>20631.259999999998</v>
      </c>
      <c r="AK25677" s="102">
        <f t="shared" si="4438"/>
        <v>3.2775572704227353E-2</v>
      </c>
      <c r="AL25677" s="103">
        <v>1459.1869999999999</v>
      </c>
      <c r="AM25677" s="103">
        <f t="shared" si="4448"/>
        <v>0</v>
      </c>
      <c r="AN25677" s="104">
        <v>2170.44</v>
      </c>
      <c r="AO25677" s="104">
        <f t="shared" si="4441"/>
        <v>2.8147182249432631E-2</v>
      </c>
      <c r="AP25677" s="105">
        <v>5331.94</v>
      </c>
      <c r="AQ25677" s="105">
        <f t="shared" si="4431"/>
        <v>3.5923043509317139E-2</v>
      </c>
      <c r="AR25677" s="106">
        <v>385.7</v>
      </c>
      <c r="AS25677" s="106">
        <f t="shared" si="4434"/>
        <v>0</v>
      </c>
      <c r="AT25677" s="107">
        <v>491.76</v>
      </c>
      <c r="AU25677" s="107">
        <f t="shared" si="4435"/>
        <v>3.1879901262111432E-2</v>
      </c>
      <c r="AV25677" s="90">
        <v>109.633</v>
      </c>
      <c r="AW25677" s="90">
        <f t="shared" si="4449"/>
        <v>-2.2800753435677258E-4</v>
      </c>
      <c r="AX25677" s="108">
        <v>2330.4299999999998</v>
      </c>
      <c r="AY25677" s="108">
        <f t="shared" si="4456"/>
        <v>-2.3787033787992001E-3</v>
      </c>
      <c r="AZ25677" s="109">
        <v>2017.47</v>
      </c>
      <c r="BA25677" s="109">
        <f t="shared" ref="BA25677:BA25740" si="4458">LN(AZ25677/AZ25676)</f>
        <v>5.0238252366917747E-3</v>
      </c>
      <c r="BB25677" s="110">
        <v>328.7038</v>
      </c>
      <c r="BC25677" s="110">
        <f t="shared" si="4439"/>
        <v>-4.1458940832554162E-3</v>
      </c>
      <c r="BD25677" s="111">
        <v>4511.49</v>
      </c>
      <c r="BE25677" s="111">
        <f t="shared" si="4450"/>
        <v>-1.6079529307784571E-2</v>
      </c>
      <c r="BF25677" s="112">
        <v>211.21</v>
      </c>
      <c r="BG25677" s="112">
        <f t="shared" si="4451"/>
        <v>0</v>
      </c>
    </row>
    <row r="25678" spans="1:59" ht="25" x14ac:dyDescent="0.2">
      <c r="A25678" s="83">
        <v>43939</v>
      </c>
      <c r="B25678" s="84">
        <v>2012.88</v>
      </c>
      <c r="C25678" s="85">
        <f t="shared" si="4442"/>
        <v>0</v>
      </c>
      <c r="D25678" s="86">
        <v>1712.6129000000001</v>
      </c>
      <c r="E25678" s="86">
        <f t="shared" si="4440"/>
        <v>0</v>
      </c>
      <c r="F25678" s="87">
        <v>1992.72</v>
      </c>
      <c r="G25678" s="87">
        <f t="shared" si="4443"/>
        <v>0</v>
      </c>
      <c r="H25678" s="88">
        <v>2349.1606000000002</v>
      </c>
      <c r="I25678" s="88">
        <f t="shared" si="4444"/>
        <v>0</v>
      </c>
      <c r="J25678" s="89">
        <v>132.44820000000001</v>
      </c>
      <c r="K25678" s="89">
        <f t="shared" si="4457"/>
        <v>0</v>
      </c>
      <c r="L25678" s="90">
        <v>193.46899999999999</v>
      </c>
      <c r="M25678" s="90">
        <f t="shared" si="4432"/>
        <v>0</v>
      </c>
      <c r="N25678" s="91">
        <v>1010.52</v>
      </c>
      <c r="O25678" s="91">
        <f t="shared" si="4452"/>
        <v>0</v>
      </c>
      <c r="P25678" s="92">
        <v>6952.27</v>
      </c>
      <c r="Q25678" s="92">
        <f t="shared" si="4447"/>
        <v>0</v>
      </c>
      <c r="R25678" s="93">
        <v>2089.56</v>
      </c>
      <c r="S25678" s="93">
        <f t="shared" si="4445"/>
        <v>0</v>
      </c>
      <c r="T25678" s="94">
        <v>8598.5400000000009</v>
      </c>
      <c r="U25678" s="94">
        <f t="shared" si="4453"/>
        <v>0</v>
      </c>
      <c r="V25678" s="95">
        <v>6999.44</v>
      </c>
      <c r="W25678" s="95">
        <f t="shared" si="4454"/>
        <v>0</v>
      </c>
      <c r="X25678" s="96">
        <v>1269.2729999999999</v>
      </c>
      <c r="Y25678" s="96">
        <f t="shared" si="4455"/>
        <v>0</v>
      </c>
      <c r="Z25678" s="97">
        <v>10269.120000000001</v>
      </c>
      <c r="AA25678" s="97">
        <f t="shared" si="4446"/>
        <v>0</v>
      </c>
      <c r="AB25678" s="98">
        <v>6243.69</v>
      </c>
      <c r="AC25678" s="98">
        <f t="shared" si="4436"/>
        <v>0</v>
      </c>
      <c r="AD25678" s="99">
        <v>5865.9</v>
      </c>
      <c r="AE25678" s="99">
        <f t="shared" si="4433"/>
        <v>0</v>
      </c>
      <c r="AF25678" s="100">
        <v>19033.91</v>
      </c>
      <c r="AG25678" s="100">
        <f t="shared" si="4437"/>
        <v>0</v>
      </c>
      <c r="AH25678" s="101">
        <v>4797.2700000000004</v>
      </c>
      <c r="AI25678" s="101">
        <f t="shared" ref="AI25678:AI25741" si="4459">LN(AH25678/AH25677)</f>
        <v>0</v>
      </c>
      <c r="AJ25678" s="102">
        <v>20631.259999999998</v>
      </c>
      <c r="AK25678" s="102">
        <f t="shared" si="4438"/>
        <v>0</v>
      </c>
      <c r="AL25678" s="103">
        <v>1459.1869999999999</v>
      </c>
      <c r="AM25678" s="103">
        <f t="shared" si="4448"/>
        <v>0</v>
      </c>
      <c r="AN25678" s="104">
        <v>2170.44</v>
      </c>
      <c r="AO25678" s="104">
        <f t="shared" si="4441"/>
        <v>0</v>
      </c>
      <c r="AP25678" s="105">
        <v>5331.94</v>
      </c>
      <c r="AQ25678" s="105">
        <f t="shared" ref="AQ25678:AQ25741" si="4460">LN(AP25678/AP25677)</f>
        <v>0</v>
      </c>
      <c r="AR25678" s="106">
        <v>385.7</v>
      </c>
      <c r="AS25678" s="106">
        <f t="shared" si="4434"/>
        <v>0</v>
      </c>
      <c r="AT25678" s="107">
        <v>491.76</v>
      </c>
      <c r="AU25678" s="107">
        <f t="shared" si="4435"/>
        <v>0</v>
      </c>
      <c r="AV25678" s="90">
        <v>109.633</v>
      </c>
      <c r="AW25678" s="90">
        <f t="shared" si="4449"/>
        <v>0</v>
      </c>
      <c r="AX25678" s="108">
        <v>2330.4299999999998</v>
      </c>
      <c r="AY25678" s="108">
        <f t="shared" si="4456"/>
        <v>0</v>
      </c>
      <c r="AZ25678" s="109">
        <v>2017.47</v>
      </c>
      <c r="BA25678" s="109">
        <f t="shared" si="4458"/>
        <v>0</v>
      </c>
      <c r="BB25678" s="110">
        <v>328.7038</v>
      </c>
      <c r="BC25678" s="110">
        <f t="shared" si="4439"/>
        <v>0</v>
      </c>
      <c r="BD25678" s="111">
        <v>4511.49</v>
      </c>
      <c r="BE25678" s="111">
        <f t="shared" si="4450"/>
        <v>0</v>
      </c>
      <c r="BF25678" s="112">
        <v>211.21</v>
      </c>
      <c r="BG25678" s="112">
        <f t="shared" si="4451"/>
        <v>0</v>
      </c>
    </row>
    <row r="25679" spans="1:59" ht="25" x14ac:dyDescent="0.2">
      <c r="A25679" s="83">
        <v>43940</v>
      </c>
      <c r="B25679" s="84">
        <v>2012.88</v>
      </c>
      <c r="C25679" s="85">
        <f t="shared" si="4442"/>
        <v>0</v>
      </c>
      <c r="D25679" s="86">
        <v>1712.6129000000001</v>
      </c>
      <c r="E25679" s="86">
        <f t="shared" si="4440"/>
        <v>0</v>
      </c>
      <c r="F25679" s="87">
        <v>1992.72</v>
      </c>
      <c r="G25679" s="87">
        <f t="shared" si="4443"/>
        <v>0</v>
      </c>
      <c r="H25679" s="88">
        <v>2349.1606000000002</v>
      </c>
      <c r="I25679" s="88">
        <f t="shared" si="4444"/>
        <v>0</v>
      </c>
      <c r="J25679" s="89">
        <v>132.44820000000001</v>
      </c>
      <c r="K25679" s="89">
        <f t="shared" si="4457"/>
        <v>0</v>
      </c>
      <c r="L25679" s="90">
        <v>193.46899999999999</v>
      </c>
      <c r="M25679" s="90">
        <f t="shared" si="4432"/>
        <v>0</v>
      </c>
      <c r="N25679" s="91">
        <v>1010.52</v>
      </c>
      <c r="O25679" s="91">
        <f t="shared" si="4452"/>
        <v>0</v>
      </c>
      <c r="P25679" s="92">
        <v>6952.27</v>
      </c>
      <c r="Q25679" s="92">
        <f t="shared" si="4447"/>
        <v>0</v>
      </c>
      <c r="R25679" s="93">
        <v>2089.56</v>
      </c>
      <c r="S25679" s="93">
        <f t="shared" si="4445"/>
        <v>-2.1990508391138432E-3</v>
      </c>
      <c r="T25679" s="94">
        <v>8598.5400000000009</v>
      </c>
      <c r="U25679" s="94">
        <f t="shared" si="4453"/>
        <v>0</v>
      </c>
      <c r="V25679" s="95">
        <v>6999.44</v>
      </c>
      <c r="W25679" s="95">
        <f t="shared" si="4454"/>
        <v>0</v>
      </c>
      <c r="X25679" s="96">
        <v>1269.2729999999999</v>
      </c>
      <c r="Y25679" s="96">
        <f t="shared" si="4455"/>
        <v>2.8362290446038111E-5</v>
      </c>
      <c r="Z25679" s="97">
        <v>10269.120000000001</v>
      </c>
      <c r="AA25679" s="97">
        <f t="shared" si="4446"/>
        <v>0</v>
      </c>
      <c r="AB25679" s="98">
        <v>6243.69</v>
      </c>
      <c r="AC25679" s="98">
        <f t="shared" si="4436"/>
        <v>0</v>
      </c>
      <c r="AD25679" s="99">
        <v>5865.9</v>
      </c>
      <c r="AE25679" s="99">
        <f t="shared" si="4433"/>
        <v>0</v>
      </c>
      <c r="AF25679" s="100">
        <v>19033.91</v>
      </c>
      <c r="AG25679" s="100">
        <f t="shared" si="4437"/>
        <v>0</v>
      </c>
      <c r="AH25679" s="101">
        <v>4797.2700000000004</v>
      </c>
      <c r="AI25679" s="101">
        <f t="shared" si="4459"/>
        <v>0</v>
      </c>
      <c r="AJ25679" s="102">
        <v>20631.259999999998</v>
      </c>
      <c r="AK25679" s="102">
        <f t="shared" si="4438"/>
        <v>0</v>
      </c>
      <c r="AL25679" s="103">
        <v>1459.1869999999999</v>
      </c>
      <c r="AM25679" s="103">
        <f t="shared" si="4448"/>
        <v>-2.3195468055611231E-2</v>
      </c>
      <c r="AN25679" s="104">
        <v>2170.44</v>
      </c>
      <c r="AO25679" s="104">
        <f t="shared" si="4441"/>
        <v>0</v>
      </c>
      <c r="AP25679" s="105">
        <v>5331.94</v>
      </c>
      <c r="AQ25679" s="105">
        <f t="shared" si="4460"/>
        <v>0</v>
      </c>
      <c r="AR25679" s="106">
        <v>385.7</v>
      </c>
      <c r="AS25679" s="106">
        <f t="shared" si="4434"/>
        <v>-9.6654349607281989E-3</v>
      </c>
      <c r="AT25679" s="107">
        <v>491.76</v>
      </c>
      <c r="AU25679" s="107">
        <f t="shared" si="4435"/>
        <v>0</v>
      </c>
      <c r="AV25679" s="90">
        <v>109.633</v>
      </c>
      <c r="AW25679" s="90">
        <f t="shared" si="4449"/>
        <v>0</v>
      </c>
      <c r="AX25679" s="108">
        <v>2330.4299999999998</v>
      </c>
      <c r="AY25679" s="108">
        <f t="shared" si="4456"/>
        <v>0</v>
      </c>
      <c r="AZ25679" s="109">
        <v>2017.47</v>
      </c>
      <c r="BA25679" s="109">
        <f t="shared" si="4458"/>
        <v>0</v>
      </c>
      <c r="BB25679" s="110">
        <v>328.7038</v>
      </c>
      <c r="BC25679" s="110">
        <f t="shared" si="4439"/>
        <v>0</v>
      </c>
      <c r="BD25679" s="111">
        <v>4511.49</v>
      </c>
      <c r="BE25679" s="111">
        <f t="shared" si="4450"/>
        <v>0</v>
      </c>
      <c r="BF25679" s="112">
        <v>211.21</v>
      </c>
      <c r="BG25679" s="112">
        <f t="shared" si="4451"/>
        <v>4.7345122277684588E-5</v>
      </c>
    </row>
    <row r="25680" spans="1:59" ht="25" x14ac:dyDescent="0.2">
      <c r="A25680" s="83">
        <v>43941</v>
      </c>
      <c r="B25680" s="84">
        <v>1986.61</v>
      </c>
      <c r="C25680" s="85">
        <f t="shared" si="4442"/>
        <v>-1.3136863849715429E-2</v>
      </c>
      <c r="D25680" s="86">
        <v>1705.0554</v>
      </c>
      <c r="E25680" s="86">
        <f t="shared" si="4440"/>
        <v>-4.4226131122265056E-3</v>
      </c>
      <c r="F25680" s="87">
        <v>1976.58</v>
      </c>
      <c r="G25680" s="87">
        <f t="shared" si="4443"/>
        <v>-8.1324611160983624E-3</v>
      </c>
      <c r="H25680" s="88">
        <v>2316.6658000000002</v>
      </c>
      <c r="I25680" s="88">
        <f t="shared" si="4444"/>
        <v>-1.3929076050829195E-2</v>
      </c>
      <c r="J25680" s="89">
        <v>132.20490000000001</v>
      </c>
      <c r="K25680" s="89">
        <f t="shared" si="4457"/>
        <v>-1.838633808114383E-3</v>
      </c>
      <c r="L25680" s="90">
        <v>192.333</v>
      </c>
      <c r="M25680" s="90">
        <f t="shared" si="4432"/>
        <v>-5.8890481807881293E-3</v>
      </c>
      <c r="N25680" s="91">
        <v>999.88</v>
      </c>
      <c r="O25680" s="91">
        <f t="shared" si="4452"/>
        <v>-1.0585057048340148E-2</v>
      </c>
      <c r="P25680" s="92">
        <v>6949.58</v>
      </c>
      <c r="Q25680" s="92">
        <f t="shared" si="4447"/>
        <v>-3.8699885750080072E-4</v>
      </c>
      <c r="R25680" s="93">
        <v>2084.9699999999998</v>
      </c>
      <c r="S25680" s="93">
        <f t="shared" si="4445"/>
        <v>-2.3629852867442819E-2</v>
      </c>
      <c r="T25680" s="94">
        <v>8498.51</v>
      </c>
      <c r="U25680" s="94">
        <f t="shared" si="4453"/>
        <v>-1.1701567392664217E-2</v>
      </c>
      <c r="V25680" s="95">
        <v>6996.86</v>
      </c>
      <c r="W25680" s="95">
        <f t="shared" si="4454"/>
        <v>-3.6866886666071542E-4</v>
      </c>
      <c r="X25680" s="96">
        <v>1269.309</v>
      </c>
      <c r="Y25680" s="96">
        <f t="shared" si="4455"/>
        <v>-2.191780402859468E-3</v>
      </c>
      <c r="Z25680" s="97">
        <v>10145.99</v>
      </c>
      <c r="AA25680" s="97">
        <f t="shared" si="4446"/>
        <v>-1.2062780269818845E-2</v>
      </c>
      <c r="AB25680" s="98">
        <v>6163.57</v>
      </c>
      <c r="AC25680" s="98">
        <f t="shared" si="4436"/>
        <v>1.2915198630581177E-2</v>
      </c>
      <c r="AD25680" s="99">
        <v>5761</v>
      </c>
      <c r="AE25680" s="99">
        <f t="shared" si="4433"/>
        <v>-1.8044852267955633E-2</v>
      </c>
      <c r="AF25680" s="100">
        <v>18491.25</v>
      </c>
      <c r="AG25680" s="100">
        <f t="shared" si="4437"/>
        <v>-2.8924478033872061E-2</v>
      </c>
      <c r="AH25680" s="101">
        <v>4721.49</v>
      </c>
      <c r="AI25680" s="101">
        <f t="shared" si="4459"/>
        <v>-1.5922578366452087E-2</v>
      </c>
      <c r="AJ25680" s="102">
        <v>19998.32</v>
      </c>
      <c r="AK25680" s="102">
        <f t="shared" si="4438"/>
        <v>-3.1159131295060736E-2</v>
      </c>
      <c r="AL25680" s="103">
        <v>1425.73</v>
      </c>
      <c r="AM25680" s="103">
        <f t="shared" si="4448"/>
        <v>-2.8913067992597609E-2</v>
      </c>
      <c r="AN25680" s="104">
        <v>2133.65</v>
      </c>
      <c r="AO25680" s="104">
        <f t="shared" si="4441"/>
        <v>-1.7095783793526276E-2</v>
      </c>
      <c r="AP25680" s="105">
        <v>5221.96</v>
      </c>
      <c r="AQ25680" s="105">
        <f t="shared" si="4460"/>
        <v>-2.0842339092766879E-2</v>
      </c>
      <c r="AR25680" s="106">
        <v>381.99</v>
      </c>
      <c r="AS25680" s="106">
        <f t="shared" si="4434"/>
        <v>-2.978553544900777E-2</v>
      </c>
      <c r="AT25680" s="107">
        <v>477.31</v>
      </c>
      <c r="AU25680" s="107">
        <f t="shared" si="4435"/>
        <v>-2.9824617622634192E-2</v>
      </c>
      <c r="AV25680" s="90">
        <v>109.64</v>
      </c>
      <c r="AW25680" s="90">
        <f t="shared" si="4449"/>
        <v>6.3847350128755701E-5</v>
      </c>
      <c r="AX25680" s="108">
        <v>2331.7199999999998</v>
      </c>
      <c r="AY25680" s="108">
        <f t="shared" si="4456"/>
        <v>5.5339276210377439E-4</v>
      </c>
      <c r="AZ25680" s="109">
        <v>2009.74</v>
      </c>
      <c r="BA25680" s="109">
        <f t="shared" si="4458"/>
        <v>-3.8388906926306141E-3</v>
      </c>
      <c r="BB25680" s="110">
        <v>328.45049999999998</v>
      </c>
      <c r="BC25680" s="110">
        <f t="shared" si="4439"/>
        <v>-7.7089965794765005E-4</v>
      </c>
      <c r="BD25680" s="111">
        <v>4551.0929999999998</v>
      </c>
      <c r="BE25680" s="111">
        <f t="shared" si="4450"/>
        <v>8.7399480026515274E-3</v>
      </c>
      <c r="BF25680" s="112">
        <v>211.22</v>
      </c>
      <c r="BG25680" s="112">
        <f t="shared" si="4451"/>
        <v>4.7342880823091706E-5</v>
      </c>
    </row>
    <row r="25681" spans="1:59" ht="25" x14ac:dyDescent="0.2">
      <c r="A25681" s="83">
        <v>43942</v>
      </c>
      <c r="B25681" s="84">
        <v>1953.41</v>
      </c>
      <c r="C25681" s="85">
        <f t="shared" si="4442"/>
        <v>-1.6853105215071624E-2</v>
      </c>
      <c r="D25681" s="86">
        <v>1694.3478</v>
      </c>
      <c r="E25681" s="86">
        <f t="shared" si="4440"/>
        <v>-6.2997148512171849E-3</v>
      </c>
      <c r="F25681" s="87">
        <v>1954.03</v>
      </c>
      <c r="G25681" s="87">
        <f t="shared" si="4443"/>
        <v>-1.1474171899115045E-2</v>
      </c>
      <c r="H25681" s="88">
        <v>2262.0131999999999</v>
      </c>
      <c r="I25681" s="88">
        <f t="shared" si="4444"/>
        <v>-2.3873783587133254E-2</v>
      </c>
      <c r="J25681" s="89">
        <v>126.9362</v>
      </c>
      <c r="K25681" s="89">
        <f t="shared" si="4457"/>
        <v>-4.066839375594538E-2</v>
      </c>
      <c r="L25681" s="90">
        <v>189.744</v>
      </c>
      <c r="M25681" s="90">
        <f t="shared" si="4432"/>
        <v>-1.355244951379561E-2</v>
      </c>
      <c r="N25681" s="91">
        <v>969.88</v>
      </c>
      <c r="O25681" s="91">
        <f t="shared" si="4452"/>
        <v>-3.0462919277217712E-2</v>
      </c>
      <c r="P25681" s="92">
        <v>6744.89</v>
      </c>
      <c r="Q25681" s="92">
        <f t="shared" si="4447"/>
        <v>-2.9896044945797458E-2</v>
      </c>
      <c r="R25681" s="93">
        <v>2036.28</v>
      </c>
      <c r="S25681" s="93">
        <f t="shared" si="4445"/>
        <v>1.1969643137299642E-2</v>
      </c>
      <c r="T25681" s="94">
        <v>8235.92</v>
      </c>
      <c r="U25681" s="94">
        <f t="shared" si="4453"/>
        <v>-3.1385778347579663E-2</v>
      </c>
      <c r="V25681" s="95">
        <v>6782.95</v>
      </c>
      <c r="W25681" s="95">
        <f t="shared" si="4454"/>
        <v>-3.1049366421308532E-2</v>
      </c>
      <c r="X25681" s="96">
        <v>1266.53</v>
      </c>
      <c r="Y25681" s="96">
        <f t="shared" si="4455"/>
        <v>-2.9232677418969664E-3</v>
      </c>
      <c r="Z25681" s="97">
        <v>9769.86</v>
      </c>
      <c r="AA25681" s="97">
        <f t="shared" si="4446"/>
        <v>-3.7776417162245807E-2</v>
      </c>
      <c r="AB25681" s="98">
        <v>6020.15</v>
      </c>
      <c r="AC25681" s="98">
        <f t="shared" si="4436"/>
        <v>2.3543979174533797E-2</v>
      </c>
      <c r="AD25681" s="99">
        <v>5584.44</v>
      </c>
      <c r="AE25681" s="99">
        <f t="shared" si="4433"/>
        <v>-3.1126911832856204E-2</v>
      </c>
      <c r="AF25681" s="100">
        <v>17972.93</v>
      </c>
      <c r="AG25681" s="100">
        <f t="shared" si="4437"/>
        <v>-2.8430910192980823E-2</v>
      </c>
      <c r="AH25681" s="101">
        <v>4564.8599999999997</v>
      </c>
      <c r="AI25681" s="101">
        <f t="shared" si="4459"/>
        <v>-3.3736582298158672E-2</v>
      </c>
      <c r="AJ25681" s="102">
        <v>19519.900000000001</v>
      </c>
      <c r="AK25681" s="102">
        <f t="shared" si="4438"/>
        <v>-2.4213812004788945E-2</v>
      </c>
      <c r="AL25681" s="103">
        <v>1385.098</v>
      </c>
      <c r="AM25681" s="103">
        <f t="shared" si="4448"/>
        <v>2.7953800975819385E-2</v>
      </c>
      <c r="AN25681" s="104">
        <v>2067.61</v>
      </c>
      <c r="AO25681" s="104">
        <f t="shared" si="4441"/>
        <v>-3.1440777328269429E-2</v>
      </c>
      <c r="AP25681" s="105">
        <v>5079.3599999999997</v>
      </c>
      <c r="AQ25681" s="105">
        <f t="shared" si="4460"/>
        <v>-2.7687540945439199E-2</v>
      </c>
      <c r="AR25681" s="106">
        <v>370.78</v>
      </c>
      <c r="AS25681" s="106">
        <f t="shared" si="4434"/>
        <v>1.6609767092826334E-2</v>
      </c>
      <c r="AT25681" s="107">
        <v>466.34</v>
      </c>
      <c r="AU25681" s="107">
        <f t="shared" si="4435"/>
        <v>-2.3251193155272885E-2</v>
      </c>
      <c r="AV25681" s="90">
        <v>109.651</v>
      </c>
      <c r="AW25681" s="90">
        <f t="shared" si="4449"/>
        <v>1.003233147663991E-4</v>
      </c>
      <c r="AX25681" s="108">
        <v>2335.38</v>
      </c>
      <c r="AY25681" s="108">
        <f t="shared" si="4456"/>
        <v>1.5684261105560948E-3</v>
      </c>
      <c r="AZ25681" s="109">
        <v>1980.8</v>
      </c>
      <c r="BA25681" s="109">
        <f t="shared" si="4458"/>
        <v>-1.4504556962162523E-2</v>
      </c>
      <c r="BB25681" s="110">
        <v>329.82220000000001</v>
      </c>
      <c r="BC25681" s="110">
        <f t="shared" si="4439"/>
        <v>4.1675797443489994E-3</v>
      </c>
      <c r="BD25681" s="111">
        <v>4616.8680000000004</v>
      </c>
      <c r="BE25681" s="111">
        <f t="shared" si="4450"/>
        <v>1.4349129227720804E-2</v>
      </c>
      <c r="BF25681" s="112">
        <v>211.23</v>
      </c>
      <c r="BG25681" s="112">
        <f t="shared" si="4451"/>
        <v>0</v>
      </c>
    </row>
    <row r="25682" spans="1:59" ht="25" x14ac:dyDescent="0.2">
      <c r="A25682" s="83">
        <v>43943</v>
      </c>
      <c r="B25682" s="84">
        <v>1976.82</v>
      </c>
      <c r="C25682" s="85">
        <f t="shared" si="4442"/>
        <v>1.1912929705133482E-2</v>
      </c>
      <c r="D25682" s="86">
        <v>1701.2315000000001</v>
      </c>
      <c r="E25682" s="86">
        <f t="shared" si="4440"/>
        <v>4.0545125423129677E-3</v>
      </c>
      <c r="F25682" s="87">
        <v>1970.17</v>
      </c>
      <c r="G25682" s="87">
        <f t="shared" si="4443"/>
        <v>8.2259268184574838E-3</v>
      </c>
      <c r="H25682" s="88">
        <v>2299.2766999999999</v>
      </c>
      <c r="I25682" s="88">
        <f t="shared" si="4444"/>
        <v>1.6339381994908191E-2</v>
      </c>
      <c r="J25682" s="89">
        <v>129.44040000000001</v>
      </c>
      <c r="K25682" s="89">
        <f t="shared" si="4457"/>
        <v>1.9535945512566284E-2</v>
      </c>
      <c r="L25682" s="90">
        <v>191.226</v>
      </c>
      <c r="M25682" s="90">
        <f t="shared" si="4432"/>
        <v>7.7801794135739059E-3</v>
      </c>
      <c r="N25682" s="91">
        <v>987.25</v>
      </c>
      <c r="O25682" s="91">
        <f t="shared" si="4452"/>
        <v>1.775094766241557E-2</v>
      </c>
      <c r="P25682" s="92">
        <v>6799.83</v>
      </c>
      <c r="Q25682" s="92">
        <f t="shared" si="4447"/>
        <v>8.1124307193947524E-3</v>
      </c>
      <c r="R25682" s="93">
        <v>2060.8000000000002</v>
      </c>
      <c r="S25682" s="93">
        <f t="shared" si="4445"/>
        <v>3.613417154008688E-3</v>
      </c>
      <c r="T25682" s="94">
        <v>8389.98</v>
      </c>
      <c r="U25682" s="94">
        <f t="shared" si="4453"/>
        <v>1.8533061020812491E-2</v>
      </c>
      <c r="V25682" s="95">
        <v>6851.12</v>
      </c>
      <c r="W25682" s="95">
        <f t="shared" si="4454"/>
        <v>1.0000031991330663E-2</v>
      </c>
      <c r="X25682" s="96">
        <v>1262.8330000000001</v>
      </c>
      <c r="Y25682" s="96">
        <f t="shared" si="4455"/>
        <v>-2.5110033058731818E-3</v>
      </c>
      <c r="Z25682" s="97">
        <v>10074.049999999999</v>
      </c>
      <c r="AA25682" s="97">
        <f t="shared" si="4446"/>
        <v>3.0660674211256397E-2</v>
      </c>
      <c r="AB25682" s="98">
        <v>6103.61</v>
      </c>
      <c r="AC25682" s="98">
        <f t="shared" si="4436"/>
        <v>-1.3768223457623035E-2</v>
      </c>
      <c r="AD25682" s="99">
        <v>5712.65</v>
      </c>
      <c r="AE25682" s="99">
        <f t="shared" si="4433"/>
        <v>2.2698855163881679E-2</v>
      </c>
      <c r="AF25682" s="100">
        <v>18127.259999999998</v>
      </c>
      <c r="AG25682" s="100">
        <f t="shared" si="4437"/>
        <v>8.5501455914740749E-3</v>
      </c>
      <c r="AH25682" s="101">
        <v>4694.55</v>
      </c>
      <c r="AI25682" s="101">
        <f t="shared" si="4459"/>
        <v>2.8014415971674179E-2</v>
      </c>
      <c r="AJ25682" s="102">
        <v>19865.79</v>
      </c>
      <c r="AK25682" s="102">
        <f t="shared" si="4438"/>
        <v>1.7564698891763927E-2</v>
      </c>
      <c r="AL25682" s="103">
        <v>1424.3630000000001</v>
      </c>
      <c r="AM25682" s="103">
        <f t="shared" si="4448"/>
        <v>-8.9010017505456989E-3</v>
      </c>
      <c r="AN25682" s="104">
        <v>2118.59</v>
      </c>
      <c r="AO25682" s="104">
        <f t="shared" si="4441"/>
        <v>2.4357422217449666E-2</v>
      </c>
      <c r="AP25682" s="105">
        <v>5159.57</v>
      </c>
      <c r="AQ25682" s="105">
        <f t="shared" si="4460"/>
        <v>1.5667973285983277E-2</v>
      </c>
      <c r="AR25682" s="106">
        <v>376.99</v>
      </c>
      <c r="AS25682" s="106">
        <f t="shared" si="4434"/>
        <v>4.5784838684014874E-3</v>
      </c>
      <c r="AT25682" s="107">
        <v>469.81</v>
      </c>
      <c r="AU25682" s="107">
        <f t="shared" si="4435"/>
        <v>7.4133758308989302E-3</v>
      </c>
      <c r="AV25682" s="90">
        <v>109.63500000000001</v>
      </c>
      <c r="AW25682" s="90">
        <f t="shared" si="4449"/>
        <v>-1.4592814888671462E-4</v>
      </c>
      <c r="AX25682" s="108">
        <v>2332.5700000000002</v>
      </c>
      <c r="AY25682" s="108">
        <f t="shared" si="4456"/>
        <v>-1.2039547721917063E-3</v>
      </c>
      <c r="AZ25682" s="109">
        <v>1983.04</v>
      </c>
      <c r="BA25682" s="109">
        <f t="shared" si="4458"/>
        <v>1.1302172834656977E-3</v>
      </c>
      <c r="BB25682" s="110">
        <v>330.9599</v>
      </c>
      <c r="BC25682" s="110">
        <f t="shared" si="4439"/>
        <v>3.4434986184006342E-3</v>
      </c>
      <c r="BD25682" s="111">
        <v>4566.0320000000002</v>
      </c>
      <c r="BE25682" s="111">
        <f t="shared" si="4450"/>
        <v>-1.1071996717219547E-2</v>
      </c>
      <c r="BF25682" s="112">
        <v>211.23</v>
      </c>
      <c r="BG25682" s="112">
        <f t="shared" si="4451"/>
        <v>-4.73428808231276E-5</v>
      </c>
    </row>
    <row r="25683" spans="1:59" ht="25" x14ac:dyDescent="0.2">
      <c r="A25683" s="83">
        <v>43944</v>
      </c>
      <c r="B25683" s="84">
        <v>1972.94</v>
      </c>
      <c r="C25683" s="85">
        <f t="shared" si="4442"/>
        <v>-1.9646769667281236E-3</v>
      </c>
      <c r="D25683" s="86">
        <v>1702.5023000000001</v>
      </c>
      <c r="E25683" s="86">
        <f t="shared" si="4440"/>
        <v>7.4670942777433009E-4</v>
      </c>
      <c r="F25683" s="87">
        <v>1967.32</v>
      </c>
      <c r="G25683" s="87">
        <f t="shared" si="4443"/>
        <v>-1.4476229769259362E-3</v>
      </c>
      <c r="H25683" s="88">
        <v>2296.5844999999999</v>
      </c>
      <c r="I25683" s="88">
        <f t="shared" si="4444"/>
        <v>-1.1715759857763572E-3</v>
      </c>
      <c r="J25683" s="89">
        <v>129.64099999999999</v>
      </c>
      <c r="K25683" s="89">
        <f t="shared" si="4457"/>
        <v>1.5485483719525272E-3</v>
      </c>
      <c r="L25683" s="90">
        <v>192.65299999999999</v>
      </c>
      <c r="M25683" s="90">
        <f t="shared" si="4432"/>
        <v>7.4346685962456095E-3</v>
      </c>
      <c r="N25683" s="91">
        <v>990.46</v>
      </c>
      <c r="O25683" s="91">
        <f t="shared" si="4452"/>
        <v>3.2461815117817111E-3</v>
      </c>
      <c r="P25683" s="92">
        <v>6870.73</v>
      </c>
      <c r="Q25683" s="92">
        <f t="shared" si="4447"/>
        <v>1.0372747817129638E-2</v>
      </c>
      <c r="R25683" s="93">
        <v>2068.2600000000002</v>
      </c>
      <c r="S25683" s="93">
        <f t="shared" si="4445"/>
        <v>-1.3993188029432033E-2</v>
      </c>
      <c r="T25683" s="94">
        <v>8416.84</v>
      </c>
      <c r="U25683" s="94">
        <f t="shared" si="4453"/>
        <v>3.1963242145633514E-3</v>
      </c>
      <c r="V25683" s="95">
        <v>6919.47</v>
      </c>
      <c r="W25683" s="95">
        <f t="shared" si="4454"/>
        <v>9.9270345425656326E-3</v>
      </c>
      <c r="X25683" s="96">
        <v>1259.6659999999999</v>
      </c>
      <c r="Y25683" s="96">
        <f t="shared" si="4455"/>
        <v>-2.032761686850099E-3</v>
      </c>
      <c r="Z25683" s="97">
        <v>10047.15</v>
      </c>
      <c r="AA25683" s="97">
        <f t="shared" si="4446"/>
        <v>-2.6737983844020929E-3</v>
      </c>
      <c r="AB25683" s="98">
        <v>6167.47</v>
      </c>
      <c r="AC25683" s="98">
        <f t="shared" si="4436"/>
        <v>-1.0408305790552573E-2</v>
      </c>
      <c r="AD25683" s="99">
        <v>5710.04</v>
      </c>
      <c r="AE25683" s="99">
        <f t="shared" si="4433"/>
        <v>-4.5698518394900943E-4</v>
      </c>
      <c r="AF25683" s="100">
        <v>18209.89</v>
      </c>
      <c r="AG25683" s="100">
        <f t="shared" si="4437"/>
        <v>4.5479704614573065E-3</v>
      </c>
      <c r="AH25683" s="101">
        <v>4688.78</v>
      </c>
      <c r="AI25683" s="101">
        <f t="shared" si="4459"/>
        <v>-1.2298407339962985E-3</v>
      </c>
      <c r="AJ25683" s="102">
        <v>19594.53</v>
      </c>
      <c r="AK25683" s="102">
        <f t="shared" si="4438"/>
        <v>-1.3748711259475873E-2</v>
      </c>
      <c r="AL25683" s="103">
        <v>1411.741</v>
      </c>
      <c r="AM25683" s="103">
        <f t="shared" si="4448"/>
        <v>9.5951062765820272E-3</v>
      </c>
      <c r="AN25683" s="104">
        <v>2116.4</v>
      </c>
      <c r="AO25683" s="104">
        <f t="shared" si="4441"/>
        <v>-1.0342410231013528E-3</v>
      </c>
      <c r="AP25683" s="105">
        <v>5162.51</v>
      </c>
      <c r="AQ25683" s="105">
        <f t="shared" si="4460"/>
        <v>5.6965264355705598E-4</v>
      </c>
      <c r="AR25683" s="106">
        <v>378.72</v>
      </c>
      <c r="AS25683" s="106">
        <f t="shared" si="4434"/>
        <v>4.0054865400801923E-3</v>
      </c>
      <c r="AT25683" s="107">
        <v>469.06</v>
      </c>
      <c r="AU25683" s="107">
        <f t="shared" si="4435"/>
        <v>-1.5976656183144533E-3</v>
      </c>
      <c r="AV25683" s="90">
        <v>109.624</v>
      </c>
      <c r="AW25683" s="90">
        <f t="shared" si="4449"/>
        <v>-1.0033795656499191E-4</v>
      </c>
      <c r="AX25683" s="108">
        <v>2335.06</v>
      </c>
      <c r="AY25683" s="108">
        <f t="shared" si="4456"/>
        <v>1.0669227150404616E-3</v>
      </c>
      <c r="AZ25683" s="109">
        <v>1982.56</v>
      </c>
      <c r="BA25683" s="109">
        <f t="shared" si="4458"/>
        <v>-2.4208190555993645E-4</v>
      </c>
      <c r="BB25683" s="110">
        <v>331.14960000000002</v>
      </c>
      <c r="BC25683" s="110">
        <f t="shared" si="4439"/>
        <v>5.7301701664352596E-4</v>
      </c>
      <c r="BD25683" s="111">
        <v>4577.7150000000001</v>
      </c>
      <c r="BE25683" s="111">
        <f t="shared" si="4450"/>
        <v>2.5554089275676029E-3</v>
      </c>
      <c r="BF25683" s="112">
        <v>211.22</v>
      </c>
      <c r="BG25683" s="112">
        <f t="shared" si="4451"/>
        <v>0</v>
      </c>
    </row>
    <row r="25684" spans="1:59" ht="25" x14ac:dyDescent="0.2">
      <c r="A25684" s="83">
        <v>43945</v>
      </c>
      <c r="B25684" s="84">
        <v>1996.99</v>
      </c>
      <c r="C25684" s="85">
        <f t="shared" si="4442"/>
        <v>1.2116230874126657E-2</v>
      </c>
      <c r="D25684" s="86">
        <v>1710.2844</v>
      </c>
      <c r="E25684" s="86">
        <f t="shared" si="4440"/>
        <v>4.5605624800079134E-3</v>
      </c>
      <c r="F25684" s="87">
        <v>1981.92</v>
      </c>
      <c r="G25684" s="87">
        <f t="shared" si="4443"/>
        <v>7.3938613576867724E-3</v>
      </c>
      <c r="H25684" s="88">
        <v>2324.0486000000001</v>
      </c>
      <c r="I25684" s="88">
        <f t="shared" si="4444"/>
        <v>1.1887731761516874E-2</v>
      </c>
      <c r="J25684" s="89">
        <v>128.49809999999999</v>
      </c>
      <c r="K25684" s="89">
        <f t="shared" si="4457"/>
        <v>-8.854973678474513E-3</v>
      </c>
      <c r="L25684" s="90">
        <v>193.33799999999999</v>
      </c>
      <c r="M25684" s="90">
        <f t="shared" si="4432"/>
        <v>3.5493092798155397E-3</v>
      </c>
      <c r="N25684" s="91">
        <v>994.76</v>
      </c>
      <c r="O25684" s="91">
        <f t="shared" si="4452"/>
        <v>4.3320203550485503E-3</v>
      </c>
      <c r="P25684" s="92">
        <v>6812.42</v>
      </c>
      <c r="Q25684" s="92">
        <f t="shared" si="4447"/>
        <v>-8.5229428855398779E-3</v>
      </c>
      <c r="R25684" s="93">
        <v>2039.52</v>
      </c>
      <c r="S25684" s="93">
        <f t="shared" si="4445"/>
        <v>0</v>
      </c>
      <c r="T25684" s="94">
        <v>8474.0300000000007</v>
      </c>
      <c r="U25684" s="94">
        <f t="shared" si="4453"/>
        <v>6.7717315382268429E-3</v>
      </c>
      <c r="V25684" s="95">
        <v>6871.19</v>
      </c>
      <c r="W25684" s="95">
        <f t="shared" si="4454"/>
        <v>-7.0018689821169048E-3</v>
      </c>
      <c r="X25684" s="96">
        <v>1257.1079999999999</v>
      </c>
      <c r="Y25684" s="96">
        <f t="shared" si="4455"/>
        <v>0</v>
      </c>
      <c r="Z25684" s="97">
        <v>10215.98</v>
      </c>
      <c r="AA25684" s="97">
        <f t="shared" si="4446"/>
        <v>1.6664148816402772E-2</v>
      </c>
      <c r="AB25684" s="98">
        <v>6264.02</v>
      </c>
      <c r="AC25684" s="98">
        <f t="shared" si="4436"/>
        <v>-1.5533446329420384E-2</v>
      </c>
      <c r="AD25684" s="99">
        <v>5789.65</v>
      </c>
      <c r="AE25684" s="99">
        <f t="shared" si="4433"/>
        <v>1.3845811810377449E-2</v>
      </c>
      <c r="AF25684" s="100">
        <v>18439.73</v>
      </c>
      <c r="AG25684" s="100">
        <f t="shared" si="4437"/>
        <v>1.2542722854562722E-2</v>
      </c>
      <c r="AH25684" s="101">
        <v>4757.8500000000004</v>
      </c>
      <c r="AI25684" s="101">
        <f t="shared" si="4459"/>
        <v>1.4623464845338515E-2</v>
      </c>
      <c r="AJ25684" s="102">
        <v>19776.43</v>
      </c>
      <c r="AK25684" s="102">
        <f t="shared" si="4438"/>
        <v>9.2403789131088251E-3</v>
      </c>
      <c r="AL25684" s="103">
        <v>1425.3520000000001</v>
      </c>
      <c r="AM25684" s="103">
        <f t="shared" si="4448"/>
        <v>0</v>
      </c>
      <c r="AN25684" s="104">
        <v>2147.12</v>
      </c>
      <c r="AO25684" s="104">
        <f t="shared" si="4441"/>
        <v>1.4410877229152758E-2</v>
      </c>
      <c r="AP25684" s="105">
        <v>5229.08</v>
      </c>
      <c r="AQ25684" s="105">
        <f t="shared" si="4460"/>
        <v>1.2812459050088373E-2</v>
      </c>
      <c r="AR25684" s="106">
        <v>380.24</v>
      </c>
      <c r="AS25684" s="106">
        <f t="shared" si="4434"/>
        <v>0</v>
      </c>
      <c r="AT25684" s="107">
        <v>469</v>
      </c>
      <c r="AU25684" s="107">
        <f t="shared" si="4435"/>
        <v>-1.2792358715186427E-4</v>
      </c>
      <c r="AV25684" s="90">
        <v>109.636</v>
      </c>
      <c r="AW25684" s="90">
        <f t="shared" si="4449"/>
        <v>1.0945908977449831E-4</v>
      </c>
      <c r="AX25684" s="108">
        <v>2336.0100000000002</v>
      </c>
      <c r="AY25684" s="108">
        <f t="shared" si="4456"/>
        <v>4.0675905653259531E-4</v>
      </c>
      <c r="AZ25684" s="109">
        <v>1975.01</v>
      </c>
      <c r="BA25684" s="109">
        <f t="shared" si="4458"/>
        <v>-3.8154772546396499E-3</v>
      </c>
      <c r="BB25684" s="110">
        <v>333.12830000000002</v>
      </c>
      <c r="BC25684" s="110">
        <f t="shared" si="4439"/>
        <v>5.9574640439760441E-3</v>
      </c>
      <c r="BD25684" s="111">
        <v>4596.6019999999999</v>
      </c>
      <c r="BE25684" s="111">
        <f t="shared" si="4450"/>
        <v>4.1173695398097447E-3</v>
      </c>
      <c r="BF25684" s="112">
        <v>211.22</v>
      </c>
      <c r="BG25684" s="112">
        <f t="shared" si="4451"/>
        <v>0</v>
      </c>
    </row>
    <row r="25685" spans="1:59" ht="25" x14ac:dyDescent="0.2">
      <c r="A25685" s="83">
        <v>43946</v>
      </c>
      <c r="B25685" s="84">
        <v>1996.99</v>
      </c>
      <c r="C25685" s="85">
        <f t="shared" si="4442"/>
        <v>0</v>
      </c>
      <c r="D25685" s="86">
        <v>1710.2844</v>
      </c>
      <c r="E25685" s="86">
        <f t="shared" si="4440"/>
        <v>0</v>
      </c>
      <c r="F25685" s="87">
        <v>1981.92</v>
      </c>
      <c r="G25685" s="87">
        <f t="shared" si="4443"/>
        <v>0</v>
      </c>
      <c r="H25685" s="88">
        <v>2324.0486000000001</v>
      </c>
      <c r="I25685" s="88">
        <f t="shared" si="4444"/>
        <v>0</v>
      </c>
      <c r="J25685" s="89">
        <v>128.49809999999999</v>
      </c>
      <c r="K25685" s="89">
        <f t="shared" si="4457"/>
        <v>0</v>
      </c>
      <c r="L25685" s="90">
        <v>193.33799999999999</v>
      </c>
      <c r="M25685" s="90">
        <f t="shared" si="4432"/>
        <v>0</v>
      </c>
      <c r="N25685" s="91">
        <v>994.76</v>
      </c>
      <c r="O25685" s="91">
        <f t="shared" si="4452"/>
        <v>0</v>
      </c>
      <c r="P25685" s="92">
        <v>6812.42</v>
      </c>
      <c r="Q25685" s="92">
        <f t="shared" si="4447"/>
        <v>0</v>
      </c>
      <c r="R25685" s="93">
        <v>2039.52</v>
      </c>
      <c r="S25685" s="93">
        <f t="shared" si="4445"/>
        <v>0</v>
      </c>
      <c r="T25685" s="94">
        <v>8474.0300000000007</v>
      </c>
      <c r="U25685" s="94">
        <f t="shared" si="4453"/>
        <v>0</v>
      </c>
      <c r="V25685" s="95">
        <v>6871.19</v>
      </c>
      <c r="W25685" s="95">
        <f t="shared" si="4454"/>
        <v>0</v>
      </c>
      <c r="X25685" s="96">
        <v>1257.1079999999999</v>
      </c>
      <c r="Y25685" s="96">
        <f t="shared" si="4455"/>
        <v>0</v>
      </c>
      <c r="Z25685" s="97">
        <v>10215.98</v>
      </c>
      <c r="AA25685" s="97">
        <f t="shared" si="4446"/>
        <v>0</v>
      </c>
      <c r="AB25685" s="98">
        <v>6264.02</v>
      </c>
      <c r="AC25685" s="98">
        <f t="shared" si="4436"/>
        <v>0</v>
      </c>
      <c r="AD25685" s="99">
        <v>5789.65</v>
      </c>
      <c r="AE25685" s="99">
        <f t="shared" si="4433"/>
        <v>0</v>
      </c>
      <c r="AF25685" s="100">
        <v>18439.73</v>
      </c>
      <c r="AG25685" s="100">
        <f t="shared" si="4437"/>
        <v>0</v>
      </c>
      <c r="AH25685" s="101">
        <v>4757.8500000000004</v>
      </c>
      <c r="AI25685" s="101">
        <f t="shared" si="4459"/>
        <v>0</v>
      </c>
      <c r="AJ25685" s="102">
        <v>19776.43</v>
      </c>
      <c r="AK25685" s="102">
        <f t="shared" si="4438"/>
        <v>0</v>
      </c>
      <c r="AL25685" s="103">
        <v>1425.3520000000001</v>
      </c>
      <c r="AM25685" s="103">
        <f t="shared" si="4448"/>
        <v>0</v>
      </c>
      <c r="AN25685" s="104">
        <v>2147.12</v>
      </c>
      <c r="AO25685" s="104">
        <f t="shared" si="4441"/>
        <v>0</v>
      </c>
      <c r="AP25685" s="105">
        <v>5229.08</v>
      </c>
      <c r="AQ25685" s="105">
        <f t="shared" si="4460"/>
        <v>0</v>
      </c>
      <c r="AR25685" s="106">
        <v>380.24</v>
      </c>
      <c r="AS25685" s="106">
        <f t="shared" si="4434"/>
        <v>0</v>
      </c>
      <c r="AT25685" s="107">
        <v>469</v>
      </c>
      <c r="AU25685" s="107">
        <f t="shared" si="4435"/>
        <v>0</v>
      </c>
      <c r="AV25685" s="90">
        <v>109.636</v>
      </c>
      <c r="AW25685" s="90">
        <f t="shared" si="4449"/>
        <v>0</v>
      </c>
      <c r="AX25685" s="108">
        <v>2336.0100000000002</v>
      </c>
      <c r="AY25685" s="108">
        <f t="shared" si="4456"/>
        <v>0</v>
      </c>
      <c r="AZ25685" s="109">
        <v>1975.01</v>
      </c>
      <c r="BA25685" s="109">
        <f t="shared" si="4458"/>
        <v>0</v>
      </c>
      <c r="BB25685" s="110">
        <v>333.12830000000002</v>
      </c>
      <c r="BC25685" s="110">
        <f t="shared" si="4439"/>
        <v>0</v>
      </c>
      <c r="BD25685" s="111">
        <v>4596.6019999999999</v>
      </c>
      <c r="BE25685" s="111">
        <f t="shared" si="4450"/>
        <v>0</v>
      </c>
      <c r="BF25685" s="112">
        <v>211.22</v>
      </c>
      <c r="BG25685" s="112">
        <f t="shared" si="4451"/>
        <v>0</v>
      </c>
    </row>
    <row r="25686" spans="1:59" ht="25" x14ac:dyDescent="0.2">
      <c r="A25686" s="83">
        <v>43947</v>
      </c>
      <c r="B25686" s="84">
        <v>1996.99</v>
      </c>
      <c r="C25686" s="85">
        <f t="shared" si="4442"/>
        <v>0</v>
      </c>
      <c r="D25686" s="86">
        <v>1710.2844</v>
      </c>
      <c r="E25686" s="86">
        <f t="shared" si="4440"/>
        <v>0</v>
      </c>
      <c r="F25686" s="87">
        <v>1981.92</v>
      </c>
      <c r="G25686" s="87">
        <f t="shared" si="4443"/>
        <v>0</v>
      </c>
      <c r="H25686" s="88">
        <v>2324.0486000000001</v>
      </c>
      <c r="I25686" s="88">
        <f t="shared" si="4444"/>
        <v>0</v>
      </c>
      <c r="J25686" s="89">
        <v>128.49809999999999</v>
      </c>
      <c r="K25686" s="89">
        <f t="shared" si="4457"/>
        <v>0</v>
      </c>
      <c r="L25686" s="90">
        <v>193.33799999999999</v>
      </c>
      <c r="M25686" s="90">
        <f t="shared" si="4432"/>
        <v>0</v>
      </c>
      <c r="N25686" s="91">
        <v>994.76</v>
      </c>
      <c r="O25686" s="91">
        <f t="shared" si="4452"/>
        <v>0</v>
      </c>
      <c r="P25686" s="92">
        <v>6812.42</v>
      </c>
      <c r="Q25686" s="92">
        <f t="shared" si="4447"/>
        <v>0</v>
      </c>
      <c r="R25686" s="93">
        <v>2039.52</v>
      </c>
      <c r="S25686" s="93">
        <f t="shared" si="4445"/>
        <v>1.7954850544401817E-2</v>
      </c>
      <c r="T25686" s="94">
        <v>8474.0300000000007</v>
      </c>
      <c r="U25686" s="94">
        <f t="shared" si="4453"/>
        <v>0</v>
      </c>
      <c r="V25686" s="95">
        <v>6871.19</v>
      </c>
      <c r="W25686" s="95">
        <f t="shared" si="4454"/>
        <v>0</v>
      </c>
      <c r="X25686" s="96">
        <v>1257.1079999999999</v>
      </c>
      <c r="Y25686" s="96">
        <f t="shared" si="4455"/>
        <v>-6.087248357912261E-4</v>
      </c>
      <c r="Z25686" s="97">
        <v>10215.98</v>
      </c>
      <c r="AA25686" s="97">
        <f t="shared" si="4446"/>
        <v>0</v>
      </c>
      <c r="AB25686" s="98">
        <v>6264.02</v>
      </c>
      <c r="AC25686" s="98">
        <f t="shared" si="4436"/>
        <v>0</v>
      </c>
      <c r="AD25686" s="99">
        <v>5789.65</v>
      </c>
      <c r="AE25686" s="99">
        <f t="shared" si="4433"/>
        <v>0</v>
      </c>
      <c r="AF25686" s="100">
        <v>18439.73</v>
      </c>
      <c r="AG25686" s="100">
        <f t="shared" si="4437"/>
        <v>0</v>
      </c>
      <c r="AH25686" s="101">
        <v>4757.8500000000004</v>
      </c>
      <c r="AI25686" s="101">
        <f t="shared" si="4459"/>
        <v>0</v>
      </c>
      <c r="AJ25686" s="102">
        <v>19776.43</v>
      </c>
      <c r="AK25686" s="102">
        <f t="shared" si="4438"/>
        <v>0</v>
      </c>
      <c r="AL25686" s="103">
        <v>1425.3520000000001</v>
      </c>
      <c r="AM25686" s="103">
        <f t="shared" si="4448"/>
        <v>1.2132906968811639E-2</v>
      </c>
      <c r="AN25686" s="104">
        <v>2147.12</v>
      </c>
      <c r="AO25686" s="104">
        <f t="shared" si="4441"/>
        <v>0</v>
      </c>
      <c r="AP25686" s="105">
        <v>5229.08</v>
      </c>
      <c r="AQ25686" s="105">
        <f t="shared" si="4460"/>
        <v>0</v>
      </c>
      <c r="AR25686" s="106">
        <v>380.24</v>
      </c>
      <c r="AS25686" s="106">
        <f t="shared" si="4434"/>
        <v>1.8913216487647596E-2</v>
      </c>
      <c r="AT25686" s="107">
        <v>469</v>
      </c>
      <c r="AU25686" s="107">
        <f t="shared" si="4435"/>
        <v>0</v>
      </c>
      <c r="AV25686" s="90">
        <v>109.636</v>
      </c>
      <c r="AW25686" s="90">
        <f t="shared" si="4449"/>
        <v>0</v>
      </c>
      <c r="AX25686" s="108">
        <v>2336.0100000000002</v>
      </c>
      <c r="AY25686" s="108">
        <f t="shared" si="4456"/>
        <v>0</v>
      </c>
      <c r="AZ25686" s="109">
        <v>1975.01</v>
      </c>
      <c r="BA25686" s="109">
        <f t="shared" si="4458"/>
        <v>0</v>
      </c>
      <c r="BB25686" s="110">
        <v>333.12830000000002</v>
      </c>
      <c r="BC25686" s="110">
        <f t="shared" si="4439"/>
        <v>0</v>
      </c>
      <c r="BD25686" s="111">
        <v>4596.6019999999999</v>
      </c>
      <c r="BE25686" s="111">
        <f t="shared" si="4450"/>
        <v>0</v>
      </c>
      <c r="BF25686" s="112">
        <v>211.22</v>
      </c>
      <c r="BG25686" s="112">
        <f t="shared" si="4451"/>
        <v>0</v>
      </c>
    </row>
    <row r="25687" spans="1:59" ht="25" x14ac:dyDescent="0.2">
      <c r="A25687" s="83">
        <v>43948</v>
      </c>
      <c r="B25687" s="84">
        <v>2014.35</v>
      </c>
      <c r="C25687" s="85">
        <f t="shared" si="4442"/>
        <v>8.6555158032832237E-3</v>
      </c>
      <c r="D25687" s="86">
        <v>1717.1033</v>
      </c>
      <c r="E25687" s="86">
        <f t="shared" si="4440"/>
        <v>3.9790707056396512E-3</v>
      </c>
      <c r="F25687" s="87">
        <v>1991.55</v>
      </c>
      <c r="G25687" s="87">
        <f t="shared" si="4443"/>
        <v>4.8471582041309889E-3</v>
      </c>
      <c r="H25687" s="88">
        <v>2353.6941999999999</v>
      </c>
      <c r="I25687" s="88">
        <f t="shared" si="4444"/>
        <v>1.267534286612599E-2</v>
      </c>
      <c r="J25687" s="89">
        <v>127.0348</v>
      </c>
      <c r="K25687" s="89">
        <f t="shared" si="4457"/>
        <v>-1.1453053562578235E-2</v>
      </c>
      <c r="L25687" s="90">
        <v>194.62100000000001</v>
      </c>
      <c r="M25687" s="90">
        <f t="shared" ref="M25687:M25750" si="4461">LN(L25687/L25686)</f>
        <v>6.6141250866336536E-3</v>
      </c>
      <c r="N25687" s="91">
        <v>1012.5</v>
      </c>
      <c r="O25687" s="91">
        <f t="shared" si="4452"/>
        <v>1.7676296947105406E-2</v>
      </c>
      <c r="P25687" s="92">
        <v>6963.39</v>
      </c>
      <c r="Q25687" s="92">
        <f t="shared" si="4447"/>
        <v>2.1919007931114183E-2</v>
      </c>
      <c r="R25687" s="93">
        <v>2076.4699999999998</v>
      </c>
      <c r="S25687" s="93">
        <f t="shared" si="4445"/>
        <v>8.2252885144888533E-3</v>
      </c>
      <c r="T25687" s="94">
        <v>8624.84</v>
      </c>
      <c r="U25687" s="94">
        <f t="shared" si="4453"/>
        <v>1.7640219581881757E-2</v>
      </c>
      <c r="V25687" s="95">
        <v>7019.91</v>
      </c>
      <c r="W25687" s="95">
        <f t="shared" si="4454"/>
        <v>2.1413089323762992E-2</v>
      </c>
      <c r="X25687" s="96">
        <v>1256.3430000000001</v>
      </c>
      <c r="Y25687" s="96">
        <f t="shared" si="4455"/>
        <v>-3.7016936709216137E-3</v>
      </c>
      <c r="Z25687" s="97">
        <v>10275.51</v>
      </c>
      <c r="AA25687" s="97">
        <f t="shared" si="4446"/>
        <v>5.8102331720859086E-3</v>
      </c>
      <c r="AB25687" s="98">
        <v>6512.08</v>
      </c>
      <c r="AC25687" s="98">
        <f t="shared" si="4436"/>
        <v>-3.8836762105638648E-2</v>
      </c>
      <c r="AD25687" s="99">
        <v>5874.94</v>
      </c>
      <c r="AE25687" s="99">
        <f t="shared" si="4433"/>
        <v>1.4624006504414502E-2</v>
      </c>
      <c r="AF25687" s="100">
        <v>19067.240000000002</v>
      </c>
      <c r="AG25687" s="100">
        <f t="shared" si="4437"/>
        <v>3.3464103256799396E-2</v>
      </c>
      <c r="AH25687" s="101">
        <v>4804.7299999999996</v>
      </c>
      <c r="AI25687" s="101">
        <f t="shared" si="4459"/>
        <v>9.8049638436165897E-3</v>
      </c>
      <c r="AJ25687" s="102">
        <v>20152.98</v>
      </c>
      <c r="AK25687" s="102">
        <f t="shared" si="4438"/>
        <v>1.8861343710380188E-2</v>
      </c>
      <c r="AL25687" s="103">
        <v>1442.751</v>
      </c>
      <c r="AM25687" s="103">
        <f t="shared" si="4448"/>
        <v>-8.4486839822925808E-3</v>
      </c>
      <c r="AN25687" s="104">
        <v>2181.5</v>
      </c>
      <c r="AO25687" s="104">
        <f t="shared" si="4441"/>
        <v>1.5885304304534779E-2</v>
      </c>
      <c r="AP25687" s="105">
        <v>5340.05</v>
      </c>
      <c r="AQ25687" s="105">
        <f t="shared" si="4460"/>
        <v>2.099966184277996E-2</v>
      </c>
      <c r="AR25687" s="106">
        <v>387.5</v>
      </c>
      <c r="AS25687" s="106">
        <f t="shared" si="4434"/>
        <v>2.5773210143005408E-3</v>
      </c>
      <c r="AT25687" s="107">
        <v>484.74</v>
      </c>
      <c r="AU25687" s="107">
        <f t="shared" si="4435"/>
        <v>3.3009896273392965E-2</v>
      </c>
      <c r="AV25687" s="90">
        <v>109.59399999999999</v>
      </c>
      <c r="AW25687" s="90">
        <f t="shared" si="4449"/>
        <v>-3.8315924384292968E-4</v>
      </c>
      <c r="AX25687" s="108">
        <v>2329.4</v>
      </c>
      <c r="AY25687" s="108">
        <f t="shared" si="4456"/>
        <v>-2.8336220923213906E-3</v>
      </c>
      <c r="AZ25687" s="109">
        <v>1973.22</v>
      </c>
      <c r="BA25687" s="109">
        <f t="shared" si="4458"/>
        <v>-9.0673548533911513E-4</v>
      </c>
      <c r="BB25687" s="110">
        <v>333.22609999999997</v>
      </c>
      <c r="BC25687" s="110">
        <f t="shared" si="4439"/>
        <v>2.9353749506926479E-4</v>
      </c>
      <c r="BD25687" s="111">
        <v>4529.6360000000004</v>
      </c>
      <c r="BE25687" s="111">
        <f t="shared" si="4450"/>
        <v>-1.4675751807237585E-2</v>
      </c>
      <c r="BF25687" s="112">
        <v>211.22</v>
      </c>
      <c r="BG25687" s="112">
        <f t="shared" si="4451"/>
        <v>4.7342880823091706E-5</v>
      </c>
    </row>
    <row r="25688" spans="1:59" ht="25" x14ac:dyDescent="0.2">
      <c r="A25688" s="83">
        <v>43949</v>
      </c>
      <c r="B25688" s="84">
        <v>2016.43</v>
      </c>
      <c r="C25688" s="85">
        <f t="shared" si="4442"/>
        <v>1.0320584029023326E-3</v>
      </c>
      <c r="D25688" s="86">
        <v>1716.7691</v>
      </c>
      <c r="E25688" s="86">
        <f t="shared" si="4440"/>
        <v>-1.9464905047447586E-4</v>
      </c>
      <c r="F25688" s="87">
        <v>1993.39</v>
      </c>
      <c r="G25688" s="87">
        <f t="shared" si="4443"/>
        <v>9.234769561218938E-4</v>
      </c>
      <c r="H25688" s="88">
        <v>2347.0889000000002</v>
      </c>
      <c r="I25688" s="88">
        <f t="shared" si="4444"/>
        <v>-2.8102995636060638E-3</v>
      </c>
      <c r="J25688" s="89">
        <v>127.2242</v>
      </c>
      <c r="K25688" s="89">
        <f t="shared" si="4457"/>
        <v>1.489819711649067E-3</v>
      </c>
      <c r="L25688" s="90">
        <v>195.22399999999999</v>
      </c>
      <c r="M25688" s="90">
        <f t="shared" si="4461"/>
        <v>3.0935396421231808E-3</v>
      </c>
      <c r="N25688" s="91">
        <v>1013.87</v>
      </c>
      <c r="O25688" s="91">
        <f t="shared" si="4452"/>
        <v>1.3521718232491885E-3</v>
      </c>
      <c r="P25688" s="92">
        <v>7042.23</v>
      </c>
      <c r="Q25688" s="92">
        <f t="shared" si="4447"/>
        <v>1.125845664303869E-2</v>
      </c>
      <c r="R25688" s="93">
        <v>2093.62</v>
      </c>
      <c r="S25688" s="93">
        <f t="shared" si="4445"/>
        <v>1.8709823285191822E-2</v>
      </c>
      <c r="T25688" s="94">
        <v>8628.59</v>
      </c>
      <c r="U25688" s="94">
        <f t="shared" si="4453"/>
        <v>4.3469618030163434E-4</v>
      </c>
      <c r="V25688" s="95">
        <v>7102.25</v>
      </c>
      <c r="W25688" s="95">
        <f t="shared" si="4454"/>
        <v>1.1661237810359229E-2</v>
      </c>
      <c r="X25688" s="96">
        <v>1251.701</v>
      </c>
      <c r="Y25688" s="96">
        <f t="shared" si="4455"/>
        <v>-2.7664637331331799E-3</v>
      </c>
      <c r="Z25688" s="97">
        <v>10089.41</v>
      </c>
      <c r="AA25688" s="97">
        <f t="shared" si="4446"/>
        <v>-1.8277035267527622E-2</v>
      </c>
      <c r="AB25688" s="98">
        <v>6594.41</v>
      </c>
      <c r="AC25688" s="98">
        <f t="shared" si="4436"/>
        <v>-1.256340681685685E-2</v>
      </c>
      <c r="AD25688" s="99">
        <v>5844.18</v>
      </c>
      <c r="AE25688" s="99">
        <f t="shared" ref="AE25688:AE25751" si="4462">LN(AD25688/AD25687)</f>
        <v>-5.249552976641674E-3</v>
      </c>
      <c r="AF25688" s="100">
        <v>19598.72</v>
      </c>
      <c r="AG25688" s="100">
        <f t="shared" si="4437"/>
        <v>2.7492578785863801E-2</v>
      </c>
      <c r="AH25688" s="101">
        <v>4746.63</v>
      </c>
      <c r="AI25688" s="101">
        <f t="shared" si="4459"/>
        <v>-1.2165956809451279E-2</v>
      </c>
      <c r="AJ25688" s="102">
        <v>20252.900000000001</v>
      </c>
      <c r="AK25688" s="102">
        <f t="shared" si="4438"/>
        <v>4.9458248987546321E-3</v>
      </c>
      <c r="AL25688" s="103">
        <v>1430.6130000000001</v>
      </c>
      <c r="AM25688" s="103">
        <f t="shared" si="4448"/>
        <v>2.0404642312834328E-2</v>
      </c>
      <c r="AN25688" s="104">
        <v>2170.96</v>
      </c>
      <c r="AO25688" s="104">
        <f t="shared" si="4441"/>
        <v>-4.8432475441924682E-3</v>
      </c>
      <c r="AP25688" s="105">
        <v>5360.31</v>
      </c>
      <c r="AQ25688" s="105">
        <f t="shared" si="4460"/>
        <v>3.7867930070314085E-3</v>
      </c>
      <c r="AR25688" s="106">
        <v>388.5</v>
      </c>
      <c r="AS25688" s="106">
        <f t="shared" si="4434"/>
        <v>2.3605918827398247E-2</v>
      </c>
      <c r="AT25688" s="107">
        <v>490.71</v>
      </c>
      <c r="AU25688" s="107">
        <f t="shared" si="4435"/>
        <v>1.2240657218871633E-2</v>
      </c>
      <c r="AV25688" s="90">
        <v>109.63800000000001</v>
      </c>
      <c r="AW25688" s="90">
        <f t="shared" si="4449"/>
        <v>4.0140126068091193E-4</v>
      </c>
      <c r="AX25688" s="108">
        <v>2335.0500000000002</v>
      </c>
      <c r="AY25688" s="108">
        <f t="shared" si="4456"/>
        <v>2.4225804814165942E-3</v>
      </c>
      <c r="AZ25688" s="109">
        <v>1976.58</v>
      </c>
      <c r="BA25688" s="109">
        <f t="shared" si="4458"/>
        <v>1.7013523775825563E-3</v>
      </c>
      <c r="BB25688" s="110">
        <v>334.02980000000002</v>
      </c>
      <c r="BC25688" s="110">
        <f t="shared" si="4439"/>
        <v>2.4089719960984999E-3</v>
      </c>
      <c r="BD25688" s="111">
        <v>4568.6689999999999</v>
      </c>
      <c r="BE25688" s="111">
        <f t="shared" si="4450"/>
        <v>8.5803321550532823E-3</v>
      </c>
      <c r="BF25688" s="112">
        <v>211.23</v>
      </c>
      <c r="BG25688" s="112">
        <f t="shared" si="4451"/>
        <v>0</v>
      </c>
    </row>
    <row r="25689" spans="1:59" ht="25" x14ac:dyDescent="0.2">
      <c r="A25689" s="83">
        <v>43950</v>
      </c>
      <c r="B25689" s="84">
        <v>2045.74</v>
      </c>
      <c r="C25689" s="85">
        <f t="shared" si="4442"/>
        <v>1.443096111452967E-2</v>
      </c>
      <c r="D25689" s="86">
        <v>1723.5604000000001</v>
      </c>
      <c r="E25689" s="86">
        <f t="shared" si="4440"/>
        <v>3.9480571970903957E-3</v>
      </c>
      <c r="F25689" s="87">
        <v>2013.99</v>
      </c>
      <c r="G25689" s="87">
        <f t="shared" si="4443"/>
        <v>1.0281122056741221E-2</v>
      </c>
      <c r="H25689" s="88">
        <v>2396.2271000000001</v>
      </c>
      <c r="I25689" s="88">
        <f t="shared" si="4444"/>
        <v>2.0719664439363041E-2</v>
      </c>
      <c r="J25689" s="89">
        <v>127.7246</v>
      </c>
      <c r="K25689" s="89">
        <f t="shared" si="4457"/>
        <v>3.9254991008217397E-3</v>
      </c>
      <c r="L25689" s="90">
        <v>197.46799999999999</v>
      </c>
      <c r="M25689" s="90">
        <f t="shared" si="4461"/>
        <v>1.1428928656369479E-2</v>
      </c>
      <c r="N25689" s="91">
        <v>1037.2</v>
      </c>
      <c r="O25689" s="91">
        <f t="shared" si="4452"/>
        <v>2.2750082860565849E-2</v>
      </c>
      <c r="P25689" s="92">
        <v>7147.51</v>
      </c>
      <c r="Q25689" s="92">
        <f t="shared" si="4447"/>
        <v>1.4839162928643799E-2</v>
      </c>
      <c r="R25689" s="93">
        <v>2133.16</v>
      </c>
      <c r="S25689" s="93">
        <f t="shared" si="4445"/>
        <v>5.7681770528858747E-3</v>
      </c>
      <c r="T25689" s="94">
        <v>8831.92</v>
      </c>
      <c r="U25689" s="94">
        <f t="shared" si="4453"/>
        <v>2.3291323321680907E-2</v>
      </c>
      <c r="V25689" s="95">
        <v>7221.85</v>
      </c>
      <c r="W25689" s="95">
        <f t="shared" si="4454"/>
        <v>1.6699517516652104E-2</v>
      </c>
      <c r="X25689" s="96">
        <v>1248.2429999999999</v>
      </c>
      <c r="Y25689" s="96">
        <f t="shared" si="4455"/>
        <v>-4.4873125997866252E-4</v>
      </c>
      <c r="Z25689" s="97">
        <v>10444.219999999999</v>
      </c>
      <c r="AA25689" s="97">
        <f t="shared" si="4446"/>
        <v>3.4562356421693322E-2</v>
      </c>
      <c r="AB25689" s="98">
        <v>6913.2</v>
      </c>
      <c r="AC25689" s="98">
        <f t="shared" si="4436"/>
        <v>-4.7210307090279839E-2</v>
      </c>
      <c r="AD25689" s="99">
        <v>5999.74</v>
      </c>
      <c r="AE25689" s="99">
        <f t="shared" si="4462"/>
        <v>2.6269840720332893E-2</v>
      </c>
      <c r="AF25689" s="100">
        <v>20275.79</v>
      </c>
      <c r="AG25689" s="100">
        <f t="shared" si="4437"/>
        <v>3.3963305502582197E-2</v>
      </c>
      <c r="AH25689" s="101">
        <v>4898.55</v>
      </c>
      <c r="AI25689" s="101">
        <f t="shared" si="4459"/>
        <v>3.1504350389971229E-2</v>
      </c>
      <c r="AJ25689" s="102">
        <v>20433</v>
      </c>
      <c r="AK25689" s="102">
        <f t="shared" si="4438"/>
        <v>8.8532477517550383E-3</v>
      </c>
      <c r="AL25689" s="103">
        <v>1460.104</v>
      </c>
      <c r="AM25689" s="103">
        <f t="shared" si="4448"/>
        <v>-9.0746534871960355E-3</v>
      </c>
      <c r="AN25689" s="104">
        <v>2223.94</v>
      </c>
      <c r="AO25689" s="104">
        <f t="shared" si="4441"/>
        <v>2.4110931569811034E-2</v>
      </c>
      <c r="AP25689" s="105">
        <v>5465.57</v>
      </c>
      <c r="AQ25689" s="105">
        <f t="shared" si="4460"/>
        <v>1.9446607049937073E-2</v>
      </c>
      <c r="AR25689" s="106">
        <v>397.78</v>
      </c>
      <c r="AS25689" s="106">
        <f t="shared" si="4434"/>
        <v>-7.4944521159062572E-3</v>
      </c>
      <c r="AT25689" s="107">
        <v>502.27</v>
      </c>
      <c r="AU25689" s="107">
        <f t="shared" si="4435"/>
        <v>2.328450177004391E-2</v>
      </c>
      <c r="AV25689" s="90">
        <v>109.654</v>
      </c>
      <c r="AW25689" s="90">
        <f t="shared" si="4449"/>
        <v>1.4592415617876783E-4</v>
      </c>
      <c r="AX25689" s="108">
        <v>2335.4299999999998</v>
      </c>
      <c r="AY25689" s="108">
        <f t="shared" si="4456"/>
        <v>1.6272417431963774E-4</v>
      </c>
      <c r="AZ25689" s="109">
        <v>1984.02</v>
      </c>
      <c r="BA25689" s="109">
        <f t="shared" si="4458"/>
        <v>3.7570109333834685E-3</v>
      </c>
      <c r="BB25689" s="110">
        <v>333.34890000000001</v>
      </c>
      <c r="BC25689" s="110">
        <f t="shared" si="4439"/>
        <v>-2.0405213299639954E-3</v>
      </c>
      <c r="BD25689" s="111">
        <v>4541.2290000000003</v>
      </c>
      <c r="BE25689" s="111">
        <f t="shared" si="4450"/>
        <v>-6.0242349554955575E-3</v>
      </c>
      <c r="BF25689" s="112">
        <v>211.23</v>
      </c>
      <c r="BG25689" s="112">
        <f t="shared" si="4451"/>
        <v>0</v>
      </c>
    </row>
    <row r="25690" spans="1:59" ht="25" x14ac:dyDescent="0.2">
      <c r="A25690" s="83">
        <v>43951</v>
      </c>
      <c r="B25690" s="84">
        <v>2025.73</v>
      </c>
      <c r="C25690" s="85">
        <f t="shared" si="4442"/>
        <v>-9.8294528072137392E-3</v>
      </c>
      <c r="D25690" s="86">
        <v>1719.3920000000001</v>
      </c>
      <c r="E25690" s="86">
        <f t="shared" si="4440"/>
        <v>-2.4214113658332613E-3</v>
      </c>
      <c r="F25690" s="87">
        <v>2000.75</v>
      </c>
      <c r="G25690" s="87">
        <f t="shared" si="4443"/>
        <v>-6.5957187757283283E-3</v>
      </c>
      <c r="H25690" s="88">
        <v>2372.8207000000002</v>
      </c>
      <c r="I25690" s="88">
        <f t="shared" si="4444"/>
        <v>-9.8160424991896502E-3</v>
      </c>
      <c r="J25690" s="89">
        <v>129.90620000000001</v>
      </c>
      <c r="K25690" s="89">
        <f t="shared" si="4457"/>
        <v>1.6936268076250035E-2</v>
      </c>
      <c r="L25690" s="90">
        <v>197.316</v>
      </c>
      <c r="M25690" s="90">
        <f t="shared" si="4461"/>
        <v>-7.7004137711186285E-4</v>
      </c>
      <c r="N25690" s="91">
        <v>1030.08</v>
      </c>
      <c r="O25690" s="91">
        <f t="shared" si="4452"/>
        <v>-6.888305554066089E-3</v>
      </c>
      <c r="P25690" s="92">
        <v>7118.01</v>
      </c>
      <c r="Q25690" s="92">
        <f t="shared" si="4447"/>
        <v>-4.1358523279143604E-3</v>
      </c>
      <c r="R25690" s="93">
        <v>2145.5</v>
      </c>
      <c r="S25690" s="93">
        <f t="shared" si="4445"/>
        <v>-8.8669747585568299E-3</v>
      </c>
      <c r="T25690" s="94">
        <v>8756.4599999999991</v>
      </c>
      <c r="U25690" s="94">
        <f t="shared" si="4453"/>
        <v>-8.5807178377267368E-3</v>
      </c>
      <c r="V25690" s="95">
        <v>7176.05</v>
      </c>
      <c r="W25690" s="95">
        <f t="shared" si="4454"/>
        <v>-6.3620603674951022E-3</v>
      </c>
      <c r="X25690" s="96">
        <v>1247.683</v>
      </c>
      <c r="Y25690" s="96">
        <f t="shared" si="4455"/>
        <v>3.3310306456178045E-3</v>
      </c>
      <c r="Z25690" s="97">
        <v>10465.209999999999</v>
      </c>
      <c r="AA25690" s="97">
        <f t="shared" si="4446"/>
        <v>2.0077072450751204E-3</v>
      </c>
      <c r="AB25690" s="98">
        <v>6658.88</v>
      </c>
      <c r="AC25690" s="98">
        <f t="shared" si="4436"/>
        <v>3.7481325301922927E-2</v>
      </c>
      <c r="AD25690" s="99">
        <v>5944.68</v>
      </c>
      <c r="AE25690" s="99">
        <f t="shared" si="4462"/>
        <v>-9.2194330069356716E-3</v>
      </c>
      <c r="AF25690" s="100">
        <v>19701.64</v>
      </c>
      <c r="AG25690" s="100">
        <f t="shared" si="4437"/>
        <v>-2.8725682474143244E-2</v>
      </c>
      <c r="AH25690" s="101">
        <v>4893.53</v>
      </c>
      <c r="AI25690" s="101">
        <f t="shared" si="4459"/>
        <v>-1.0253185104258124E-3</v>
      </c>
      <c r="AJ25690" s="102">
        <v>20047.29</v>
      </c>
      <c r="AK25690" s="102">
        <f t="shared" si="4438"/>
        <v>-1.9057258404694934E-2</v>
      </c>
      <c r="AL25690" s="103">
        <v>1446.914</v>
      </c>
      <c r="AM25690" s="103">
        <f t="shared" si="4448"/>
        <v>-1.8521243871209504E-2</v>
      </c>
      <c r="AN25690" s="104">
        <v>2194.5279999999998</v>
      </c>
      <c r="AO25690" s="104">
        <f t="shared" si="4441"/>
        <v>-1.3313408371737832E-2</v>
      </c>
      <c r="AP25690" s="105">
        <v>5356.99</v>
      </c>
      <c r="AQ25690" s="105">
        <f t="shared" si="4460"/>
        <v>-2.0066166100481606E-2</v>
      </c>
      <c r="AR25690" s="106">
        <v>394.81</v>
      </c>
      <c r="AS25690" s="106">
        <f t="shared" si="4434"/>
        <v>-2.1997481226614525E-2</v>
      </c>
      <c r="AT25690" s="107">
        <v>498.49</v>
      </c>
      <c r="AU25690" s="107">
        <f t="shared" si="4435"/>
        <v>-7.5542946884445154E-3</v>
      </c>
      <c r="AV25690" s="90">
        <v>109.67100000000001</v>
      </c>
      <c r="AW25690" s="90">
        <f t="shared" si="4449"/>
        <v>1.550210877378216E-4</v>
      </c>
      <c r="AX25690" s="108">
        <v>2335.85</v>
      </c>
      <c r="AY25690" s="108">
        <f t="shared" si="4456"/>
        <v>1.7982223336294648E-4</v>
      </c>
      <c r="AZ25690" s="109">
        <v>1991.76</v>
      </c>
      <c r="BA25690" s="109">
        <f t="shared" si="4458"/>
        <v>3.8935805191322409E-3</v>
      </c>
      <c r="BB25690" s="110">
        <v>331.7543</v>
      </c>
      <c r="BC25690" s="110">
        <f t="shared" si="4439"/>
        <v>-4.7950545278544719E-3</v>
      </c>
      <c r="BD25690" s="111">
        <v>4522.3050000000003</v>
      </c>
      <c r="BE25690" s="111">
        <f t="shared" si="4450"/>
        <v>-4.1758606520197836E-3</v>
      </c>
      <c r="BF25690" s="112">
        <v>211.23</v>
      </c>
      <c r="BG25690" s="112">
        <f t="shared" si="4451"/>
        <v>0</v>
      </c>
    </row>
    <row r="25691" spans="1:59" ht="25" x14ac:dyDescent="0.2">
      <c r="A25691" s="83">
        <v>43952</v>
      </c>
      <c r="B25691" s="84">
        <v>1995.6</v>
      </c>
      <c r="C25691" s="85">
        <f t="shared" si="4442"/>
        <v>-1.4985372418629938E-2</v>
      </c>
      <c r="D25691" s="86">
        <v>1713.2699</v>
      </c>
      <c r="E25691" s="86">
        <f t="shared" si="4440"/>
        <v>-3.5669731942473996E-3</v>
      </c>
      <c r="F25691" s="87">
        <v>1980.05</v>
      </c>
      <c r="G25691" s="87">
        <f t="shared" si="4443"/>
        <v>-1.0400013352161798E-2</v>
      </c>
      <c r="H25691" s="88">
        <v>2328.2982000000002</v>
      </c>
      <c r="I25691" s="88">
        <f t="shared" si="4444"/>
        <v>-1.8941801784494162E-2</v>
      </c>
      <c r="J25691" s="89">
        <v>129.49760000000001</v>
      </c>
      <c r="K25691" s="89">
        <f t="shared" si="4457"/>
        <v>-3.1503034105604655E-3</v>
      </c>
      <c r="L25691" s="90">
        <v>195.27199999999999</v>
      </c>
      <c r="M25691" s="90">
        <f t="shared" si="4461"/>
        <v>-1.0413046091426096E-2</v>
      </c>
      <c r="N25691" s="91">
        <v>1007.83</v>
      </c>
      <c r="O25691" s="91">
        <f t="shared" si="4452"/>
        <v>-2.183696449592442E-2</v>
      </c>
      <c r="P25691" s="92">
        <v>7024.44</v>
      </c>
      <c r="Q25691" s="92">
        <f t="shared" si="4447"/>
        <v>-1.3232695236143155E-2</v>
      </c>
      <c r="R25691" s="93">
        <v>2126.56</v>
      </c>
      <c r="S25691" s="93">
        <f t="shared" si="4445"/>
        <v>0</v>
      </c>
      <c r="T25691" s="94">
        <v>8552.27</v>
      </c>
      <c r="U25691" s="94">
        <f t="shared" si="4453"/>
        <v>-2.3594968898394048E-2</v>
      </c>
      <c r="V25691" s="95">
        <v>7074.73</v>
      </c>
      <c r="W25691" s="95">
        <f t="shared" si="4454"/>
        <v>-1.4219812145308888E-2</v>
      </c>
      <c r="X25691" s="96">
        <v>1251.846</v>
      </c>
      <c r="Y25691" s="96">
        <f t="shared" si="4455"/>
        <v>0</v>
      </c>
      <c r="Z25691" s="97">
        <v>10137.9</v>
      </c>
      <c r="AA25691" s="97">
        <f t="shared" si="4446"/>
        <v>-3.1775546463225501E-2</v>
      </c>
      <c r="AB25691" s="98">
        <v>6404.16</v>
      </c>
      <c r="AC25691" s="98">
        <f t="shared" si="4436"/>
        <v>3.9003523035154586E-2</v>
      </c>
      <c r="AD25691" s="99">
        <v>5778.53</v>
      </c>
      <c r="AE25691" s="99">
        <f t="shared" si="4462"/>
        <v>-2.8347376870252697E-2</v>
      </c>
      <c r="AF25691" s="100">
        <v>18831.810000000001</v>
      </c>
      <c r="AG25691" s="100">
        <f t="shared" si="4437"/>
        <v>-4.5154419752754964E-2</v>
      </c>
      <c r="AH25691" s="101">
        <v>4760.22</v>
      </c>
      <c r="AI25691" s="101">
        <f t="shared" si="4459"/>
        <v>-2.7620038783646318E-2</v>
      </c>
      <c r="AJ25691" s="102">
        <v>19539.55</v>
      </c>
      <c r="AK25691" s="102">
        <f t="shared" si="4438"/>
        <v>-2.5653365855848799E-2</v>
      </c>
      <c r="AL25691" s="103">
        <v>1420.3620000000001</v>
      </c>
      <c r="AM25691" s="103">
        <f t="shared" si="4448"/>
        <v>0</v>
      </c>
      <c r="AN25691" s="104">
        <v>2139.35</v>
      </c>
      <c r="AO25691" s="104">
        <f t="shared" si="4441"/>
        <v>-2.5464944657230464E-2</v>
      </c>
      <c r="AP25691" s="105">
        <v>5202.18</v>
      </c>
      <c r="AQ25691" s="105">
        <f t="shared" si="4460"/>
        <v>-2.9324481676688708E-2</v>
      </c>
      <c r="AR25691" s="106">
        <v>386.22</v>
      </c>
      <c r="AS25691" s="106">
        <f t="shared" si="4434"/>
        <v>0</v>
      </c>
      <c r="AT25691" s="107">
        <v>483.25</v>
      </c>
      <c r="AU25691" s="107">
        <f t="shared" si="4435"/>
        <v>-3.1049410931702968E-2</v>
      </c>
      <c r="AV25691" s="90">
        <v>109.622</v>
      </c>
      <c r="AW25691" s="90">
        <f t="shared" si="4449"/>
        <v>-4.4689069706277276E-4</v>
      </c>
      <c r="AX25691" s="108">
        <v>2333.13</v>
      </c>
      <c r="AY25691" s="108">
        <f t="shared" si="4456"/>
        <v>-1.1651368426122311E-3</v>
      </c>
      <c r="AZ25691" s="109">
        <v>1988.12</v>
      </c>
      <c r="BA25691" s="109">
        <f t="shared" si="4458"/>
        <v>-1.8292013904673493E-3</v>
      </c>
      <c r="BB25691" s="110">
        <v>330.87369999999999</v>
      </c>
      <c r="BC25691" s="110">
        <f t="shared" si="4439"/>
        <v>-2.6579031324144775E-3</v>
      </c>
      <c r="BD25691" s="111">
        <v>4520.1170000000002</v>
      </c>
      <c r="BE25691" s="111">
        <f t="shared" si="4450"/>
        <v>-4.8394114822383993E-4</v>
      </c>
      <c r="BF25691" s="112">
        <v>211.23</v>
      </c>
      <c r="BG25691" s="112">
        <f t="shared" si="4451"/>
        <v>0</v>
      </c>
    </row>
    <row r="25692" spans="1:59" ht="25" x14ac:dyDescent="0.2">
      <c r="A25692" s="83">
        <v>43953</v>
      </c>
      <c r="B25692" s="84">
        <v>1995.6</v>
      </c>
      <c r="C25692" s="85">
        <f t="shared" si="4442"/>
        <v>0</v>
      </c>
      <c r="D25692" s="86">
        <v>1713.2699</v>
      </c>
      <c r="E25692" s="86">
        <f t="shared" si="4440"/>
        <v>0</v>
      </c>
      <c r="F25692" s="87">
        <v>1980.05</v>
      </c>
      <c r="G25692" s="87">
        <f t="shared" si="4443"/>
        <v>0</v>
      </c>
      <c r="H25692" s="88">
        <v>2328.2982000000002</v>
      </c>
      <c r="I25692" s="88">
        <f t="shared" si="4444"/>
        <v>0</v>
      </c>
      <c r="J25692" s="89">
        <v>129.49760000000001</v>
      </c>
      <c r="K25692" s="89">
        <f t="shared" si="4457"/>
        <v>0</v>
      </c>
      <c r="L25692" s="90">
        <v>195.27199999999999</v>
      </c>
      <c r="M25692" s="90">
        <f t="shared" si="4461"/>
        <v>0</v>
      </c>
      <c r="N25692" s="91">
        <v>1007.83</v>
      </c>
      <c r="O25692" s="91">
        <f t="shared" si="4452"/>
        <v>0</v>
      </c>
      <c r="P25692" s="92">
        <v>7024.44</v>
      </c>
      <c r="Q25692" s="92">
        <f t="shared" si="4447"/>
        <v>0</v>
      </c>
      <c r="R25692" s="93">
        <v>2126.56</v>
      </c>
      <c r="S25692" s="93">
        <f t="shared" si="4445"/>
        <v>0</v>
      </c>
      <c r="T25692" s="94">
        <v>8552.27</v>
      </c>
      <c r="U25692" s="94">
        <f t="shared" si="4453"/>
        <v>0</v>
      </c>
      <c r="V25692" s="95">
        <v>7074.73</v>
      </c>
      <c r="W25692" s="95">
        <f t="shared" si="4454"/>
        <v>0</v>
      </c>
      <c r="X25692" s="96">
        <v>1251.846</v>
      </c>
      <c r="Y25692" s="96">
        <f t="shared" si="4455"/>
        <v>0</v>
      </c>
      <c r="Z25692" s="97">
        <v>10137.9</v>
      </c>
      <c r="AA25692" s="97">
        <f t="shared" si="4446"/>
        <v>0</v>
      </c>
      <c r="AB25692" s="98">
        <v>6404.16</v>
      </c>
      <c r="AC25692" s="98">
        <f t="shared" si="4436"/>
        <v>0</v>
      </c>
      <c r="AD25692" s="99">
        <v>5778.53</v>
      </c>
      <c r="AE25692" s="99">
        <f t="shared" si="4462"/>
        <v>0</v>
      </c>
      <c r="AF25692" s="100">
        <v>18831.810000000001</v>
      </c>
      <c r="AG25692" s="100">
        <f t="shared" si="4437"/>
        <v>0</v>
      </c>
      <c r="AH25692" s="101">
        <v>4760.22</v>
      </c>
      <c r="AI25692" s="101">
        <f t="shared" si="4459"/>
        <v>0</v>
      </c>
      <c r="AJ25692" s="102">
        <v>19539.55</v>
      </c>
      <c r="AK25692" s="102">
        <f t="shared" si="4438"/>
        <v>0</v>
      </c>
      <c r="AL25692" s="103">
        <v>1420.3620000000001</v>
      </c>
      <c r="AM25692" s="103">
        <f t="shared" si="4448"/>
        <v>0</v>
      </c>
      <c r="AN25692" s="104">
        <v>2139.35</v>
      </c>
      <c r="AO25692" s="104">
        <f t="shared" si="4441"/>
        <v>0</v>
      </c>
      <c r="AP25692" s="105">
        <v>5202.18</v>
      </c>
      <c r="AQ25692" s="105">
        <f t="shared" si="4460"/>
        <v>0</v>
      </c>
      <c r="AR25692" s="106">
        <v>386.22</v>
      </c>
      <c r="AS25692" s="106">
        <f t="shared" si="4434"/>
        <v>0</v>
      </c>
      <c r="AT25692" s="107">
        <v>483.25</v>
      </c>
      <c r="AU25692" s="107">
        <f t="shared" si="4435"/>
        <v>0</v>
      </c>
      <c r="AV25692" s="90">
        <v>109.622</v>
      </c>
      <c r="AW25692" s="90">
        <f t="shared" si="4449"/>
        <v>0</v>
      </c>
      <c r="AX25692" s="108">
        <v>2333.13</v>
      </c>
      <c r="AY25692" s="108">
        <f t="shared" si="4456"/>
        <v>0</v>
      </c>
      <c r="AZ25692" s="109">
        <v>1988.12</v>
      </c>
      <c r="BA25692" s="109">
        <f t="shared" si="4458"/>
        <v>0</v>
      </c>
      <c r="BB25692" s="110">
        <v>330.87369999999999</v>
      </c>
      <c r="BC25692" s="110">
        <f t="shared" si="4439"/>
        <v>0</v>
      </c>
      <c r="BD25692" s="111">
        <v>4520.1170000000002</v>
      </c>
      <c r="BE25692" s="111">
        <f t="shared" si="4450"/>
        <v>0</v>
      </c>
      <c r="BF25692" s="112">
        <v>211.23</v>
      </c>
      <c r="BG25692" s="112">
        <f t="shared" si="4451"/>
        <v>0</v>
      </c>
    </row>
    <row r="25693" spans="1:59" ht="25" x14ac:dyDescent="0.2">
      <c r="A25693" s="83">
        <v>43954</v>
      </c>
      <c r="B25693" s="84">
        <v>1995.6</v>
      </c>
      <c r="C25693" s="85">
        <f t="shared" si="4442"/>
        <v>0</v>
      </c>
      <c r="D25693" s="86">
        <v>1713.2699</v>
      </c>
      <c r="E25693" s="86">
        <f t="shared" si="4440"/>
        <v>0</v>
      </c>
      <c r="F25693" s="87">
        <v>1980.05</v>
      </c>
      <c r="G25693" s="87">
        <f t="shared" si="4443"/>
        <v>0</v>
      </c>
      <c r="H25693" s="88">
        <v>2328.2982000000002</v>
      </c>
      <c r="I25693" s="88">
        <f t="shared" si="4444"/>
        <v>0</v>
      </c>
      <c r="J25693" s="89">
        <v>129.49760000000001</v>
      </c>
      <c r="K25693" s="89">
        <f t="shared" si="4457"/>
        <v>0</v>
      </c>
      <c r="L25693" s="90">
        <v>195.27199999999999</v>
      </c>
      <c r="M25693" s="90">
        <f t="shared" si="4461"/>
        <v>0</v>
      </c>
      <c r="N25693" s="91">
        <v>1007.83</v>
      </c>
      <c r="O25693" s="91">
        <f t="shared" si="4452"/>
        <v>0</v>
      </c>
      <c r="P25693" s="92">
        <v>7024.44</v>
      </c>
      <c r="Q25693" s="92">
        <f t="shared" si="4447"/>
        <v>0</v>
      </c>
      <c r="R25693" s="93">
        <v>2126.56</v>
      </c>
      <c r="S25693" s="93">
        <f t="shared" si="4445"/>
        <v>-3.1896759981321181E-2</v>
      </c>
      <c r="T25693" s="94">
        <v>8552.27</v>
      </c>
      <c r="U25693" s="94">
        <f t="shared" si="4453"/>
        <v>0</v>
      </c>
      <c r="V25693" s="95">
        <v>7074.73</v>
      </c>
      <c r="W25693" s="95">
        <f t="shared" si="4454"/>
        <v>0</v>
      </c>
      <c r="X25693" s="96">
        <v>1251.846</v>
      </c>
      <c r="Y25693" s="96">
        <f t="shared" si="4455"/>
        <v>1.99107315157169E-3</v>
      </c>
      <c r="Z25693" s="97">
        <v>10137.9</v>
      </c>
      <c r="AA25693" s="97">
        <f t="shared" si="4446"/>
        <v>0</v>
      </c>
      <c r="AB25693" s="98">
        <v>6404.16</v>
      </c>
      <c r="AC25693" s="98">
        <f t="shared" si="4436"/>
        <v>0</v>
      </c>
      <c r="AD25693" s="99">
        <v>5778.53</v>
      </c>
      <c r="AE25693" s="99">
        <f t="shared" si="4462"/>
        <v>0</v>
      </c>
      <c r="AF25693" s="100">
        <v>18831.810000000001</v>
      </c>
      <c r="AG25693" s="100">
        <f t="shared" si="4437"/>
        <v>0</v>
      </c>
      <c r="AH25693" s="101">
        <v>4760.22</v>
      </c>
      <c r="AI25693" s="101">
        <f t="shared" si="4459"/>
        <v>0</v>
      </c>
      <c r="AJ25693" s="102">
        <v>19539.55</v>
      </c>
      <c r="AK25693" s="102">
        <f t="shared" si="4438"/>
        <v>0</v>
      </c>
      <c r="AL25693" s="103">
        <v>1420.3620000000001</v>
      </c>
      <c r="AM25693" s="103">
        <f t="shared" si="4448"/>
        <v>9.2874576518222826E-3</v>
      </c>
      <c r="AN25693" s="104">
        <v>2139.35</v>
      </c>
      <c r="AO25693" s="104">
        <f t="shared" si="4441"/>
        <v>0</v>
      </c>
      <c r="AP25693" s="105">
        <v>5202.18</v>
      </c>
      <c r="AQ25693" s="105">
        <f t="shared" si="4460"/>
        <v>0</v>
      </c>
      <c r="AR25693" s="106">
        <v>386.22</v>
      </c>
      <c r="AS25693" s="106">
        <f t="shared" ref="AS25693:AS25756" si="4463">LN(AR25694/AR25693)</f>
        <v>-7.0936104445394905E-3</v>
      </c>
      <c r="AT25693" s="107">
        <v>483.25</v>
      </c>
      <c r="AU25693" s="107">
        <f t="shared" si="4435"/>
        <v>0</v>
      </c>
      <c r="AV25693" s="90">
        <v>109.622</v>
      </c>
      <c r="AW25693" s="90">
        <f t="shared" si="4449"/>
        <v>0</v>
      </c>
      <c r="AX25693" s="108">
        <v>2333.13</v>
      </c>
      <c r="AY25693" s="108">
        <f t="shared" si="4456"/>
        <v>0</v>
      </c>
      <c r="AZ25693" s="109">
        <v>1988.12</v>
      </c>
      <c r="BA25693" s="109">
        <f t="shared" si="4458"/>
        <v>0</v>
      </c>
      <c r="BB25693" s="110">
        <v>330.87369999999999</v>
      </c>
      <c r="BC25693" s="110">
        <f t="shared" si="4439"/>
        <v>0</v>
      </c>
      <c r="BD25693" s="111">
        <v>4520.1170000000002</v>
      </c>
      <c r="BE25693" s="111">
        <f t="shared" si="4450"/>
        <v>0</v>
      </c>
      <c r="BF25693" s="112">
        <v>211.23</v>
      </c>
      <c r="BG25693" s="112">
        <f t="shared" si="4451"/>
        <v>0</v>
      </c>
    </row>
    <row r="25694" spans="1:59" ht="25" x14ac:dyDescent="0.2">
      <c r="A25694" s="83">
        <v>43955</v>
      </c>
      <c r="B25694" s="84">
        <v>1998.72</v>
      </c>
      <c r="C25694" s="85">
        <f t="shared" si="4442"/>
        <v>1.5622186677768878E-3</v>
      </c>
      <c r="D25694" s="86">
        <v>1716.2759000000001</v>
      </c>
      <c r="E25694" s="86">
        <f t="shared" si="4440"/>
        <v>1.7530022604106544E-3</v>
      </c>
      <c r="F25694" s="87">
        <v>1981.42</v>
      </c>
      <c r="G25694" s="87">
        <f t="shared" si="4443"/>
        <v>6.9166246601242245E-4</v>
      </c>
      <c r="H25694" s="88">
        <v>2336.9086000000002</v>
      </c>
      <c r="I25694" s="88">
        <f t="shared" si="4444"/>
        <v>3.6913303723425678E-3</v>
      </c>
      <c r="J25694" s="89">
        <v>130.06270000000001</v>
      </c>
      <c r="K25694" s="89">
        <f t="shared" si="4457"/>
        <v>4.3542937255950324E-3</v>
      </c>
      <c r="L25694" s="90">
        <v>195.53800000000001</v>
      </c>
      <c r="M25694" s="90">
        <f t="shared" si="4461"/>
        <v>1.3612755102297282E-3</v>
      </c>
      <c r="N25694" s="91">
        <v>1001</v>
      </c>
      <c r="O25694" s="91">
        <f t="shared" si="4452"/>
        <v>-6.8000042992983319E-3</v>
      </c>
      <c r="P25694" s="92">
        <v>6869.89</v>
      </c>
      <c r="Q25694" s="92">
        <f t="shared" si="4447"/>
        <v>-2.2247402278647084E-2</v>
      </c>
      <c r="R25694" s="93">
        <v>2059.8000000000002</v>
      </c>
      <c r="S25694" s="93">
        <f t="shared" si="4445"/>
        <v>8.7103764639063393E-3</v>
      </c>
      <c r="T25694" s="94">
        <v>8523.0400000000009</v>
      </c>
      <c r="U25694" s="94">
        <f t="shared" si="4453"/>
        <v>-3.4236600742813031E-3</v>
      </c>
      <c r="V25694" s="95">
        <v>6939.3</v>
      </c>
      <c r="W25694" s="95">
        <f t="shared" si="4454"/>
        <v>-1.9328375378695282E-2</v>
      </c>
      <c r="X25694" s="96">
        <v>1254.3409999999999</v>
      </c>
      <c r="Y25694" s="96">
        <f t="shared" si="4455"/>
        <v>1.5326979833947822E-3</v>
      </c>
      <c r="Z25694" s="97">
        <v>10272.709999999999</v>
      </c>
      <c r="AA25694" s="97">
        <f t="shared" si="4446"/>
        <v>1.3209988373594935E-2</v>
      </c>
      <c r="AB25694" s="98">
        <v>6421.96</v>
      </c>
      <c r="AC25694" s="98">
        <f t="shared" si="4436"/>
        <v>-2.7755878515766498E-3</v>
      </c>
      <c r="AD25694" s="99">
        <v>5803.12</v>
      </c>
      <c r="AE25694" s="99">
        <f t="shared" si="4462"/>
        <v>4.2463788752063599E-3</v>
      </c>
      <c r="AF25694" s="100">
        <v>18832.21</v>
      </c>
      <c r="AG25694" s="100">
        <f t="shared" si="4437"/>
        <v>2.124043052288656E-5</v>
      </c>
      <c r="AH25694" s="101">
        <v>4797.6400000000003</v>
      </c>
      <c r="AI25694" s="101">
        <f t="shared" si="4459"/>
        <v>7.8302446768084046E-3</v>
      </c>
      <c r="AJ25694" s="102">
        <v>19547.48</v>
      </c>
      <c r="AK25694" s="102">
        <f t="shared" si="4438"/>
        <v>4.0576120052103297E-4</v>
      </c>
      <c r="AL25694" s="103">
        <v>1433.615</v>
      </c>
      <c r="AM25694" s="103">
        <f t="shared" si="4448"/>
        <v>1.3404316855903877E-2</v>
      </c>
      <c r="AN25694" s="104">
        <v>2144.58</v>
      </c>
      <c r="AO25694" s="104">
        <f t="shared" si="4441"/>
        <v>2.4416844338544272E-3</v>
      </c>
      <c r="AP25694" s="105">
        <v>5199.22</v>
      </c>
      <c r="AQ25694" s="105">
        <f t="shared" si="4460"/>
        <v>-5.6915416768984898E-4</v>
      </c>
      <c r="AR25694" s="106">
        <v>383.49</v>
      </c>
      <c r="AS25694" s="106">
        <f t="shared" si="4463"/>
        <v>9.7569344489379112E-3</v>
      </c>
      <c r="AT25694" s="107">
        <v>477.75</v>
      </c>
      <c r="AU25694" s="107">
        <f t="shared" ref="AU25694:AU25757" si="4464">LN(AT25694/AT25693)</f>
        <v>-1.1446534968057883E-2</v>
      </c>
      <c r="AV25694" s="90">
        <v>109.685</v>
      </c>
      <c r="AW25694" s="90">
        <f t="shared" si="4449"/>
        <v>5.7453708028471883E-4</v>
      </c>
      <c r="AX25694" s="108">
        <v>2332.06</v>
      </c>
      <c r="AY25694" s="108">
        <f t="shared" si="4456"/>
        <v>-4.5871658764710542E-4</v>
      </c>
      <c r="AZ25694" s="109">
        <v>1984.31</v>
      </c>
      <c r="BA25694" s="109">
        <f t="shared" si="4458"/>
        <v>-1.9182219287766057E-3</v>
      </c>
      <c r="BB25694" s="110">
        <v>331.27620000000002</v>
      </c>
      <c r="BC25694" s="110">
        <f t="shared" si="4439"/>
        <v>1.2157369489148564E-3</v>
      </c>
      <c r="BD25694" s="111">
        <v>4506.1210000000001</v>
      </c>
      <c r="BE25694" s="111">
        <f t="shared" si="4450"/>
        <v>-3.1011837305914211E-3</v>
      </c>
      <c r="BF25694" s="112">
        <v>211.23</v>
      </c>
      <c r="BG25694" s="112">
        <f t="shared" si="4451"/>
        <v>0</v>
      </c>
    </row>
    <row r="25695" spans="1:59" ht="25" x14ac:dyDescent="0.2">
      <c r="A25695" s="83">
        <v>43956</v>
      </c>
      <c r="B25695" s="84">
        <v>2010.67</v>
      </c>
      <c r="C25695" s="85">
        <f t="shared" si="4442"/>
        <v>5.961024188582761E-3</v>
      </c>
      <c r="D25695" s="86">
        <v>1719.3961999999999</v>
      </c>
      <c r="E25695" s="86">
        <f t="shared" si="4440"/>
        <v>1.8164136547927901E-3</v>
      </c>
      <c r="F25695" s="87">
        <v>1989.54</v>
      </c>
      <c r="G25695" s="87">
        <f t="shared" si="4443"/>
        <v>4.0896968580224598E-3</v>
      </c>
      <c r="H25695" s="88">
        <v>2351.9148</v>
      </c>
      <c r="I25695" s="88">
        <f t="shared" si="4444"/>
        <v>6.4008600686028721E-3</v>
      </c>
      <c r="J25695" s="89">
        <v>132.91650000000001</v>
      </c>
      <c r="K25695" s="89">
        <f t="shared" si="4457"/>
        <v>2.1704469636743426E-2</v>
      </c>
      <c r="L25695" s="90">
        <v>195.68899999999999</v>
      </c>
      <c r="M25695" s="90">
        <f t="shared" si="4461"/>
        <v>7.7193040101058345E-4</v>
      </c>
      <c r="N25695" s="91">
        <v>1011.13</v>
      </c>
      <c r="O25695" s="91">
        <f t="shared" si="4452"/>
        <v>1.0069016997689056E-2</v>
      </c>
      <c r="P25695" s="92">
        <v>6953.77</v>
      </c>
      <c r="Q25695" s="92">
        <f t="shared" si="4447"/>
        <v>1.2135864087956685E-2</v>
      </c>
      <c r="R25695" s="93">
        <v>2077.8200000000002</v>
      </c>
      <c r="S25695" s="93">
        <f t="shared" si="4445"/>
        <v>3.3152864932926495E-3</v>
      </c>
      <c r="T25695" s="94">
        <v>8610.84</v>
      </c>
      <c r="U25695" s="94">
        <f t="shared" si="4453"/>
        <v>1.0248789944187481E-2</v>
      </c>
      <c r="V25695" s="95">
        <v>7019.8</v>
      </c>
      <c r="W25695" s="95">
        <f t="shared" si="4454"/>
        <v>1.1533822725153209E-2</v>
      </c>
      <c r="X25695" s="96">
        <v>1256.2650000000001</v>
      </c>
      <c r="Y25695" s="96">
        <f t="shared" si="4455"/>
        <v>6.0319392205145301E-4</v>
      </c>
      <c r="Z25695" s="97">
        <v>10384.94</v>
      </c>
      <c r="AA25695" s="97">
        <f t="shared" si="4446"/>
        <v>1.086581525096438E-2</v>
      </c>
      <c r="AB25695" s="98">
        <v>6470.58</v>
      </c>
      <c r="AC25695" s="98">
        <f t="shared" si="4436"/>
        <v>-7.542381949417548E-3</v>
      </c>
      <c r="AD25695" s="99">
        <v>5855.58</v>
      </c>
      <c r="AE25695" s="99">
        <f t="shared" si="4462"/>
        <v>8.9993488216151742E-3</v>
      </c>
      <c r="AF25695" s="100">
        <v>18751</v>
      </c>
      <c r="AG25695" s="100">
        <f t="shared" si="4437"/>
        <v>-4.3216173601104352E-3</v>
      </c>
      <c r="AH25695" s="101">
        <v>4853.42</v>
      </c>
      <c r="AI25695" s="101">
        <f t="shared" si="4459"/>
        <v>1.1559480744359793E-2</v>
      </c>
      <c r="AJ25695" s="102">
        <v>19710.27</v>
      </c>
      <c r="AK25695" s="102">
        <f t="shared" si="4438"/>
        <v>8.2934418336721716E-3</v>
      </c>
      <c r="AL25695" s="103">
        <v>1452.961</v>
      </c>
      <c r="AM25695" s="103">
        <f t="shared" si="4448"/>
        <v>-5.8333794984855225E-3</v>
      </c>
      <c r="AN25695" s="104">
        <v>2167.27</v>
      </c>
      <c r="AO25695" s="104">
        <f t="shared" si="4441"/>
        <v>1.0524581996693047E-2</v>
      </c>
      <c r="AP25695" s="105">
        <v>5228.07</v>
      </c>
      <c r="AQ25695" s="105">
        <f t="shared" si="4460"/>
        <v>5.5335707775501976E-3</v>
      </c>
      <c r="AR25695" s="106">
        <v>387.25</v>
      </c>
      <c r="AS25695" s="106">
        <f t="shared" si="4463"/>
        <v>-3.8291423465207971E-3</v>
      </c>
      <c r="AT25695" s="107">
        <v>480.69</v>
      </c>
      <c r="AU25695" s="107">
        <f t="shared" si="4464"/>
        <v>6.1349885675159293E-3</v>
      </c>
      <c r="AV25695" s="90">
        <v>109.68300000000001</v>
      </c>
      <c r="AW25695" s="90">
        <f t="shared" si="4449"/>
        <v>-1.8234200066076118E-5</v>
      </c>
      <c r="AX25695" s="108">
        <v>2330.31</v>
      </c>
      <c r="AY25695" s="108">
        <f t="shared" si="4456"/>
        <v>-7.5069120733979133E-4</v>
      </c>
      <c r="AZ25695" s="109">
        <v>1994.64</v>
      </c>
      <c r="BA25695" s="109">
        <f t="shared" si="4458"/>
        <v>5.1923362738223776E-3</v>
      </c>
      <c r="BB25695" s="110">
        <v>331.39830000000001</v>
      </c>
      <c r="BC25695" s="110">
        <f t="shared" si="4439"/>
        <v>3.6850671447815421E-4</v>
      </c>
      <c r="BD25695" s="111">
        <v>4476.6090000000004</v>
      </c>
      <c r="BE25695" s="111">
        <f t="shared" si="4450"/>
        <v>-6.5708545585625036E-3</v>
      </c>
      <c r="BF25695" s="112">
        <v>211.23</v>
      </c>
      <c r="BG25695" s="112">
        <f t="shared" si="4451"/>
        <v>0</v>
      </c>
    </row>
    <row r="25696" spans="1:59" ht="25" x14ac:dyDescent="0.2">
      <c r="A25696" s="83">
        <v>43957</v>
      </c>
      <c r="B25696" s="84">
        <v>2003.95</v>
      </c>
      <c r="C25696" s="85">
        <f t="shared" si="4442"/>
        <v>-3.3477670495457648E-3</v>
      </c>
      <c r="D25696" s="86">
        <v>1718.2293999999999</v>
      </c>
      <c r="E25696" s="86">
        <f t="shared" si="4440"/>
        <v>-6.7884067701119016E-4</v>
      </c>
      <c r="F25696" s="87">
        <v>1985.65</v>
      </c>
      <c r="G25696" s="87">
        <f t="shared" si="4443"/>
        <v>-1.9571397803307277E-3</v>
      </c>
      <c r="H25696" s="88">
        <v>2341.9409000000001</v>
      </c>
      <c r="I25696" s="88">
        <f t="shared" si="4444"/>
        <v>-4.2497748753556504E-3</v>
      </c>
      <c r="J25696" s="89">
        <v>131.10849999999999</v>
      </c>
      <c r="K25696" s="89">
        <f t="shared" si="4457"/>
        <v>-1.3695886840720841E-2</v>
      </c>
      <c r="L25696" s="90">
        <v>194.93199999999999</v>
      </c>
      <c r="M25696" s="90">
        <f t="shared" si="4461"/>
        <v>-3.8758845411175674E-3</v>
      </c>
      <c r="N25696" s="91">
        <v>1006.91</v>
      </c>
      <c r="O25696" s="91">
        <f t="shared" si="4452"/>
        <v>-4.1822819678198637E-3</v>
      </c>
      <c r="P25696" s="92">
        <v>6931.6</v>
      </c>
      <c r="Q25696" s="92">
        <f t="shared" si="4447"/>
        <v>-3.1932917652409292E-3</v>
      </c>
      <c r="R25696" s="93">
        <v>2084.7199999999998</v>
      </c>
      <c r="S25696" s="93">
        <f t="shared" si="4445"/>
        <v>-1.9109539936343978E-3</v>
      </c>
      <c r="T25696" s="94">
        <v>8566.4</v>
      </c>
      <c r="U25696" s="94">
        <f t="shared" si="4453"/>
        <v>-5.174300312590501E-3</v>
      </c>
      <c r="V25696" s="95">
        <v>6997.04</v>
      </c>
      <c r="W25696" s="95">
        <f t="shared" si="4454"/>
        <v>-3.2475251202180823E-3</v>
      </c>
      <c r="X25696" s="96">
        <v>1257.0229999999999</v>
      </c>
      <c r="Y25696" s="96">
        <f t="shared" si="4455"/>
        <v>1.5826479623183994E-3</v>
      </c>
      <c r="Z25696" s="97">
        <v>10449.64</v>
      </c>
      <c r="AA25696" s="97">
        <f t="shared" si="4446"/>
        <v>6.210848309056282E-3</v>
      </c>
      <c r="AB25696" s="98">
        <v>6417.52</v>
      </c>
      <c r="AC25696" s="98">
        <f t="shared" si="4436"/>
        <v>8.2339987714356872E-3</v>
      </c>
      <c r="AD25696" s="99">
        <v>5815.17</v>
      </c>
      <c r="AE25696" s="99">
        <f t="shared" si="4462"/>
        <v>-6.9250324943904255E-3</v>
      </c>
      <c r="AF25696" s="100">
        <v>18319.37</v>
      </c>
      <c r="AG25696" s="100">
        <f t="shared" si="4437"/>
        <v>-2.3288114319188636E-2</v>
      </c>
      <c r="AH25696" s="101">
        <v>4851.84</v>
      </c>
      <c r="AI25696" s="101">
        <f t="shared" si="4459"/>
        <v>-3.2559663810313857E-4</v>
      </c>
      <c r="AJ25696" s="102">
        <v>19269.599999999999</v>
      </c>
      <c r="AK25696" s="102">
        <f t="shared" si="4438"/>
        <v>-2.2611095144493699E-2</v>
      </c>
      <c r="AL25696" s="103">
        <v>1444.51</v>
      </c>
      <c r="AM25696" s="103">
        <f t="shared" si="4448"/>
        <v>9.2728358746119698E-3</v>
      </c>
      <c r="AN25696" s="104">
        <v>2158.39</v>
      </c>
      <c r="AO25696" s="104">
        <f t="shared" si="4441"/>
        <v>-4.1057376096303028E-3</v>
      </c>
      <c r="AP25696" s="105">
        <v>5145.29</v>
      </c>
      <c r="AQ25696" s="105">
        <f t="shared" si="4460"/>
        <v>-1.5960452012959276E-2</v>
      </c>
      <c r="AR25696" s="106">
        <v>385.77</v>
      </c>
      <c r="AS25696" s="106">
        <f t="shared" si="4463"/>
        <v>8.4151245169533824E-3</v>
      </c>
      <c r="AT25696" s="107">
        <v>473.4</v>
      </c>
      <c r="AU25696" s="107">
        <f t="shared" si="4464"/>
        <v>-1.5281874608014804E-2</v>
      </c>
      <c r="AV25696" s="90">
        <v>109.681</v>
      </c>
      <c r="AW25696" s="90">
        <f t="shared" si="4449"/>
        <v>-1.8234532558399596E-5</v>
      </c>
      <c r="AX25696" s="108">
        <v>2323.15</v>
      </c>
      <c r="AY25696" s="108">
        <f t="shared" si="4456"/>
        <v>-3.0772825597444836E-3</v>
      </c>
      <c r="AZ25696" s="109">
        <v>1996.55</v>
      </c>
      <c r="BA25696" s="109">
        <f t="shared" si="4458"/>
        <v>9.5710810350071085E-4</v>
      </c>
      <c r="BB25696" s="110">
        <v>330.10539999999997</v>
      </c>
      <c r="BC25696" s="110">
        <f t="shared" si="4439"/>
        <v>-3.9089778222068149E-3</v>
      </c>
      <c r="BD25696" s="111">
        <v>4405.0230000000001</v>
      </c>
      <c r="BE25696" s="111">
        <f t="shared" si="4450"/>
        <v>-1.6120359461829627E-2</v>
      </c>
      <c r="BF25696" s="112">
        <v>211.23</v>
      </c>
      <c r="BG25696" s="112">
        <f t="shared" si="4451"/>
        <v>0</v>
      </c>
    </row>
    <row r="25697" spans="1:59" ht="25" x14ac:dyDescent="0.2">
      <c r="A25697" s="83">
        <v>43958</v>
      </c>
      <c r="B25697" s="84">
        <v>2022.28</v>
      </c>
      <c r="C25697" s="85">
        <f t="shared" si="4442"/>
        <v>9.1053549553871006E-3</v>
      </c>
      <c r="D25697" s="86">
        <v>1722.0311999999999</v>
      </c>
      <c r="E25697" s="86">
        <f t="shared" si="4440"/>
        <v>2.2101823028286534E-3</v>
      </c>
      <c r="F25697" s="87">
        <v>1997.11</v>
      </c>
      <c r="G25697" s="87">
        <f t="shared" si="4443"/>
        <v>5.7548190840610251E-3</v>
      </c>
      <c r="H25697" s="88">
        <v>2361.7784000000001</v>
      </c>
      <c r="I25697" s="88">
        <f t="shared" si="4444"/>
        <v>8.4348645611764424E-3</v>
      </c>
      <c r="J25697" s="89">
        <v>132.24959999999999</v>
      </c>
      <c r="K25697" s="89">
        <f t="shared" si="4457"/>
        <v>8.6658214882231414E-3</v>
      </c>
      <c r="L25697" s="90">
        <v>195.32400000000001</v>
      </c>
      <c r="M25697" s="90">
        <f t="shared" si="4461"/>
        <v>2.008938398575597E-3</v>
      </c>
      <c r="N25697" s="91">
        <v>1015.26</v>
      </c>
      <c r="O25697" s="91">
        <f t="shared" si="4452"/>
        <v>8.2585019635004787E-3</v>
      </c>
      <c r="P25697" s="92">
        <v>6956.38</v>
      </c>
      <c r="Q25697" s="92">
        <f t="shared" si="4447"/>
        <v>3.5685573131507462E-3</v>
      </c>
      <c r="R25697" s="93">
        <v>2080.7399999999998</v>
      </c>
      <c r="S25697" s="93">
        <f t="shared" si="4445"/>
        <v>1.6567591504855986E-2</v>
      </c>
      <c r="T25697" s="94">
        <v>8649.07</v>
      </c>
      <c r="U25697" s="94">
        <f t="shared" si="4453"/>
        <v>9.6042263689317571E-3</v>
      </c>
      <c r="V25697" s="95">
        <v>7023.13</v>
      </c>
      <c r="W25697" s="95">
        <f t="shared" si="4454"/>
        <v>3.7217851304033761E-3</v>
      </c>
      <c r="X25697" s="96">
        <v>1259.0139999999999</v>
      </c>
      <c r="Y25697" s="96">
        <f t="shared" si="4455"/>
        <v>2.0273094558553393E-3</v>
      </c>
      <c r="Z25697" s="97">
        <v>10586.36</v>
      </c>
      <c r="AA25697" s="97">
        <f t="shared" si="4446"/>
        <v>1.2998851980210549E-2</v>
      </c>
      <c r="AB25697" s="98">
        <v>6519.42</v>
      </c>
      <c r="AC25697" s="98">
        <f t="shared" si="4436"/>
        <v>-1.5753664689751614E-2</v>
      </c>
      <c r="AD25697" s="99">
        <v>5884.14</v>
      </c>
      <c r="AE25697" s="99">
        <f t="shared" si="4462"/>
        <v>1.1790575512951148E-2</v>
      </c>
      <c r="AF25697" s="100">
        <v>18553.72</v>
      </c>
      <c r="AG25697" s="100">
        <f t="shared" si="4437"/>
        <v>1.2711338023335173E-2</v>
      </c>
      <c r="AH25697" s="101">
        <v>4917.22</v>
      </c>
      <c r="AI25697" s="101">
        <f t="shared" si="4459"/>
        <v>1.3385315712435515E-2</v>
      </c>
      <c r="AJ25697" s="102">
        <v>19532.16</v>
      </c>
      <c r="AK25697" s="102">
        <f t="shared" si="4438"/>
        <v>1.3533613294854694E-2</v>
      </c>
      <c r="AL25697" s="103">
        <v>1457.9670000000001</v>
      </c>
      <c r="AM25697" s="103">
        <f t="shared" si="4448"/>
        <v>1.6483121603180349E-2</v>
      </c>
      <c r="AN25697" s="104">
        <v>2184.8200000000002</v>
      </c>
      <c r="AO25697" s="104">
        <f t="shared" si="4441"/>
        <v>1.2170871892351415E-2</v>
      </c>
      <c r="AP25697" s="105">
        <v>5194.8500000000004</v>
      </c>
      <c r="AQ25697" s="105">
        <f t="shared" si="4460"/>
        <v>9.5860171162555578E-3</v>
      </c>
      <c r="AR25697" s="106">
        <v>389.03</v>
      </c>
      <c r="AS25697" s="106">
        <f t="shared" si="4463"/>
        <v>1.8489805001577389E-2</v>
      </c>
      <c r="AT25697" s="107">
        <v>479.91</v>
      </c>
      <c r="AU25697" s="107">
        <f t="shared" si="4464"/>
        <v>1.3657889241730574E-2</v>
      </c>
      <c r="AV25697" s="90">
        <v>109.798</v>
      </c>
      <c r="AW25697" s="90">
        <f t="shared" si="4449"/>
        <v>1.0661613282622808E-3</v>
      </c>
      <c r="AX25697" s="108">
        <v>2332.19</v>
      </c>
      <c r="AY25697" s="108">
        <f t="shared" si="4456"/>
        <v>3.8837169198029202E-3</v>
      </c>
      <c r="AZ25697" s="109">
        <v>2000.93</v>
      </c>
      <c r="BA25697" s="109">
        <f t="shared" si="4458"/>
        <v>2.1913814467042873E-3</v>
      </c>
      <c r="BB25697" s="110">
        <v>331.98219999999998</v>
      </c>
      <c r="BC25697" s="110">
        <f t="shared" si="4439"/>
        <v>5.6693556168171686E-3</v>
      </c>
      <c r="BD25697" s="111">
        <v>4485.1120000000001</v>
      </c>
      <c r="BE25697" s="111">
        <f t="shared" si="4450"/>
        <v>1.8017986614382264E-2</v>
      </c>
      <c r="BF25697" s="112">
        <v>211.23</v>
      </c>
      <c r="BG25697" s="112">
        <f t="shared" si="4451"/>
        <v>0</v>
      </c>
    </row>
    <row r="25698" spans="1:59" ht="25" x14ac:dyDescent="0.2">
      <c r="A25698" s="83">
        <v>43959</v>
      </c>
      <c r="B25698" s="84">
        <v>2045.1</v>
      </c>
      <c r="C25698" s="85">
        <f t="shared" si="4442"/>
        <v>1.1221100287766034E-2</v>
      </c>
      <c r="D25698" s="86">
        <v>1727.2810999999999</v>
      </c>
      <c r="E25698" s="86">
        <f t="shared" si="4440"/>
        <v>3.0440294164420078E-3</v>
      </c>
      <c r="F25698" s="87">
        <v>2011.9</v>
      </c>
      <c r="G25698" s="87">
        <f t="shared" si="4443"/>
        <v>7.378413672431452E-3</v>
      </c>
      <c r="H25698" s="88">
        <v>2394.4794000000002</v>
      </c>
      <c r="I25698" s="88">
        <f t="shared" si="4444"/>
        <v>1.3750943138584635E-2</v>
      </c>
      <c r="J25698" s="89">
        <v>132.94220000000001</v>
      </c>
      <c r="K25698" s="89">
        <f t="shared" si="4457"/>
        <v>5.2234011363563601E-3</v>
      </c>
      <c r="L25698" s="90">
        <v>196.53899999999999</v>
      </c>
      <c r="M25698" s="90">
        <f t="shared" si="4461"/>
        <v>6.2011667011807351E-3</v>
      </c>
      <c r="N25698" s="91">
        <v>1033.18</v>
      </c>
      <c r="O25698" s="91">
        <f t="shared" si="4452"/>
        <v>1.7496687389309179E-2</v>
      </c>
      <c r="P25698" s="92">
        <v>7087.71</v>
      </c>
      <c r="Q25698" s="92">
        <f t="shared" si="4447"/>
        <v>1.8703074147447093E-2</v>
      </c>
      <c r="R25698" s="93">
        <v>2115.5</v>
      </c>
      <c r="S25698" s="93">
        <f t="shared" si="4445"/>
        <v>0</v>
      </c>
      <c r="T25698" s="94">
        <v>8802.8799999999992</v>
      </c>
      <c r="U25698" s="94">
        <f t="shared" si="4453"/>
        <v>1.762713995656803E-2</v>
      </c>
      <c r="V25698" s="95">
        <v>7154.14</v>
      </c>
      <c r="W25698" s="95">
        <f t="shared" si="4454"/>
        <v>1.8482222503404283E-2</v>
      </c>
      <c r="X25698" s="96">
        <v>1261.569</v>
      </c>
      <c r="Y25698" s="96">
        <f t="shared" si="4455"/>
        <v>0</v>
      </c>
      <c r="Z25698" s="97">
        <v>10727.4</v>
      </c>
      <c r="AA25698" s="97">
        <f t="shared" si="4446"/>
        <v>1.3234835966834006E-2</v>
      </c>
      <c r="AB25698" s="98">
        <v>6757.52</v>
      </c>
      <c r="AC25698" s="98">
        <f t="shared" ref="AC25698:AC25761" si="4465">LN(AB25697/AB25698)</f>
        <v>-3.5870543912088264E-2</v>
      </c>
      <c r="AD25698" s="99">
        <v>5984.55</v>
      </c>
      <c r="AE25698" s="99">
        <f t="shared" si="4462"/>
        <v>1.6920552419255049E-2</v>
      </c>
      <c r="AF25698" s="100">
        <v>19211.080000000002</v>
      </c>
      <c r="AG25698" s="100">
        <f t="shared" ref="AG25698:AG25761" si="4466">LN(AF25698/AF25697)</f>
        <v>3.4816887886787801E-2</v>
      </c>
      <c r="AH25698" s="101">
        <v>4983.16</v>
      </c>
      <c r="AI25698" s="101">
        <f t="shared" si="4459"/>
        <v>1.3320897796778192E-2</v>
      </c>
      <c r="AJ25698" s="102">
        <v>19847.46</v>
      </c>
      <c r="AK25698" s="102">
        <f t="shared" si="4438"/>
        <v>1.6013701396624468E-2</v>
      </c>
      <c r="AL25698" s="103">
        <v>1482.1980000000001</v>
      </c>
      <c r="AM25698" s="103">
        <f t="shared" si="4448"/>
        <v>0</v>
      </c>
      <c r="AN25698" s="104">
        <v>2218.96</v>
      </c>
      <c r="AO25698" s="104">
        <f t="shared" si="4441"/>
        <v>1.5505172358638067E-2</v>
      </c>
      <c r="AP25698" s="105">
        <v>5309.8</v>
      </c>
      <c r="AQ25698" s="105">
        <f t="shared" si="4460"/>
        <v>2.1886419543981073E-2</v>
      </c>
      <c r="AR25698" s="106">
        <v>396.29</v>
      </c>
      <c r="AS25698" s="106">
        <f t="shared" si="4463"/>
        <v>0</v>
      </c>
      <c r="AT25698" s="107">
        <v>491.87</v>
      </c>
      <c r="AU25698" s="107">
        <f t="shared" si="4464"/>
        <v>2.4615867614143718E-2</v>
      </c>
      <c r="AV25698" s="90">
        <v>109.73</v>
      </c>
      <c r="AW25698" s="90">
        <f t="shared" si="4449"/>
        <v>-6.1951097058078077E-4</v>
      </c>
      <c r="AX25698" s="108">
        <v>2325.4699999999998</v>
      </c>
      <c r="AY25698" s="108">
        <f t="shared" si="4456"/>
        <v>-2.8855711506856714E-3</v>
      </c>
      <c r="AZ25698" s="109">
        <v>2004.61</v>
      </c>
      <c r="BA25698" s="109">
        <f t="shared" si="4458"/>
        <v>1.8374556416269753E-3</v>
      </c>
      <c r="BB25698" s="110">
        <v>331.5754</v>
      </c>
      <c r="BC25698" s="110">
        <f t="shared" si="4439"/>
        <v>-1.2261182780939769E-3</v>
      </c>
      <c r="BD25698" s="111">
        <v>4431.473</v>
      </c>
      <c r="BE25698" s="111">
        <f t="shared" si="4450"/>
        <v>-1.2031432895646376E-2</v>
      </c>
      <c r="BF25698" s="112">
        <v>211.23</v>
      </c>
      <c r="BG25698" s="112">
        <f t="shared" si="4451"/>
        <v>0</v>
      </c>
    </row>
    <row r="25699" spans="1:59" ht="25" x14ac:dyDescent="0.2">
      <c r="A25699" s="83">
        <v>43960</v>
      </c>
      <c r="B25699" s="84">
        <v>2045.1</v>
      </c>
      <c r="C25699" s="85">
        <f t="shared" si="4442"/>
        <v>0</v>
      </c>
      <c r="D25699" s="86">
        <v>1727.2810999999999</v>
      </c>
      <c r="E25699" s="86">
        <f t="shared" si="4440"/>
        <v>0</v>
      </c>
      <c r="F25699" s="87">
        <v>2011.9</v>
      </c>
      <c r="G25699" s="87">
        <f t="shared" si="4443"/>
        <v>0</v>
      </c>
      <c r="H25699" s="88">
        <v>2394.4794000000002</v>
      </c>
      <c r="I25699" s="88">
        <f t="shared" si="4444"/>
        <v>0</v>
      </c>
      <c r="J25699" s="89">
        <v>132.94220000000001</v>
      </c>
      <c r="K25699" s="89">
        <f t="shared" si="4457"/>
        <v>0</v>
      </c>
      <c r="L25699" s="90">
        <v>196.53899999999999</v>
      </c>
      <c r="M25699" s="90">
        <f t="shared" si="4461"/>
        <v>0</v>
      </c>
      <c r="N25699" s="91">
        <v>1033.18</v>
      </c>
      <c r="O25699" s="91">
        <f t="shared" si="4452"/>
        <v>0</v>
      </c>
      <c r="P25699" s="92">
        <v>7087.71</v>
      </c>
      <c r="Q25699" s="92">
        <f t="shared" si="4447"/>
        <v>0</v>
      </c>
      <c r="R25699" s="93">
        <v>2115.5</v>
      </c>
      <c r="S25699" s="93">
        <f t="shared" si="4445"/>
        <v>0</v>
      </c>
      <c r="T25699" s="94">
        <v>8802.8799999999992</v>
      </c>
      <c r="U25699" s="94">
        <f t="shared" si="4453"/>
        <v>0</v>
      </c>
      <c r="V25699" s="95">
        <v>7154.14</v>
      </c>
      <c r="W25699" s="95">
        <f t="shared" si="4454"/>
        <v>0</v>
      </c>
      <c r="X25699" s="96">
        <v>1261.569</v>
      </c>
      <c r="Y25699" s="96">
        <f t="shared" si="4455"/>
        <v>0</v>
      </c>
      <c r="Z25699" s="97">
        <v>10727.4</v>
      </c>
      <c r="AA25699" s="97">
        <f t="shared" si="4446"/>
        <v>0</v>
      </c>
      <c r="AB25699" s="98">
        <v>6757.52</v>
      </c>
      <c r="AC25699" s="98">
        <f t="shared" si="4465"/>
        <v>0</v>
      </c>
      <c r="AD25699" s="99">
        <v>5984.55</v>
      </c>
      <c r="AE25699" s="99">
        <f t="shared" si="4462"/>
        <v>0</v>
      </c>
      <c r="AF25699" s="100">
        <v>19211.080000000002</v>
      </c>
      <c r="AG25699" s="100">
        <f t="shared" si="4466"/>
        <v>0</v>
      </c>
      <c r="AH25699" s="101">
        <v>4983.16</v>
      </c>
      <c r="AI25699" s="101">
        <f t="shared" si="4459"/>
        <v>0</v>
      </c>
      <c r="AJ25699" s="102">
        <v>19847.46</v>
      </c>
      <c r="AK25699" s="102">
        <f t="shared" ref="AK25699:AK25762" si="4467">LN(AJ25699/AJ25698)</f>
        <v>0</v>
      </c>
      <c r="AL25699" s="103">
        <v>1482.1980000000001</v>
      </c>
      <c r="AM25699" s="103">
        <f t="shared" si="4448"/>
        <v>0</v>
      </c>
      <c r="AN25699" s="104">
        <v>2218.96</v>
      </c>
      <c r="AO25699" s="104">
        <f t="shared" si="4441"/>
        <v>0</v>
      </c>
      <c r="AP25699" s="105">
        <v>5309.8</v>
      </c>
      <c r="AQ25699" s="105">
        <f t="shared" si="4460"/>
        <v>0</v>
      </c>
      <c r="AR25699" s="106">
        <v>396.29</v>
      </c>
      <c r="AS25699" s="106">
        <f t="shared" si="4463"/>
        <v>0</v>
      </c>
      <c r="AT25699" s="107">
        <v>491.87</v>
      </c>
      <c r="AU25699" s="107">
        <f t="shared" si="4464"/>
        <v>0</v>
      </c>
      <c r="AV25699" s="90">
        <v>109.73</v>
      </c>
      <c r="AW25699" s="90">
        <f t="shared" si="4449"/>
        <v>0</v>
      </c>
      <c r="AX25699" s="108">
        <v>2325.4699999999998</v>
      </c>
      <c r="AY25699" s="108">
        <f t="shared" si="4456"/>
        <v>0</v>
      </c>
      <c r="AZ25699" s="109">
        <v>2004.61</v>
      </c>
      <c r="BA25699" s="109">
        <f t="shared" si="4458"/>
        <v>0</v>
      </c>
      <c r="BB25699" s="110">
        <v>331.5754</v>
      </c>
      <c r="BC25699" s="110">
        <f t="shared" si="4439"/>
        <v>0</v>
      </c>
      <c r="BD25699" s="111">
        <v>4431.473</v>
      </c>
      <c r="BE25699" s="111">
        <f t="shared" si="4450"/>
        <v>0</v>
      </c>
      <c r="BF25699" s="112">
        <v>211.23</v>
      </c>
      <c r="BG25699" s="112">
        <f t="shared" si="4451"/>
        <v>0</v>
      </c>
    </row>
    <row r="25700" spans="1:59" ht="25" x14ac:dyDescent="0.2">
      <c r="A25700" s="83">
        <v>43961</v>
      </c>
      <c r="B25700" s="84">
        <v>2045.1</v>
      </c>
      <c r="C25700" s="85">
        <f t="shared" si="4442"/>
        <v>0</v>
      </c>
      <c r="D25700" s="86">
        <v>1727.2810999999999</v>
      </c>
      <c r="E25700" s="86">
        <f t="shared" si="4440"/>
        <v>0</v>
      </c>
      <c r="F25700" s="87">
        <v>2011.9</v>
      </c>
      <c r="G25700" s="87">
        <f t="shared" si="4443"/>
        <v>0</v>
      </c>
      <c r="H25700" s="88">
        <v>2394.4794000000002</v>
      </c>
      <c r="I25700" s="88">
        <f t="shared" si="4444"/>
        <v>0</v>
      </c>
      <c r="J25700" s="89">
        <v>132.94220000000001</v>
      </c>
      <c r="K25700" s="89">
        <f t="shared" si="4457"/>
        <v>0</v>
      </c>
      <c r="L25700" s="90">
        <v>196.53899999999999</v>
      </c>
      <c r="M25700" s="90">
        <f t="shared" si="4461"/>
        <v>0</v>
      </c>
      <c r="N25700" s="91">
        <v>1033.18</v>
      </c>
      <c r="O25700" s="91">
        <f t="shared" si="4452"/>
        <v>0</v>
      </c>
      <c r="P25700" s="92">
        <v>7087.71</v>
      </c>
      <c r="Q25700" s="92">
        <f t="shared" si="4447"/>
        <v>0</v>
      </c>
      <c r="R25700" s="93">
        <v>2115.5</v>
      </c>
      <c r="S25700" s="93">
        <f t="shared" si="4445"/>
        <v>4.6547136887356497E-3</v>
      </c>
      <c r="T25700" s="94">
        <v>8802.8799999999992</v>
      </c>
      <c r="U25700" s="94">
        <f t="shared" si="4453"/>
        <v>0</v>
      </c>
      <c r="V25700" s="95">
        <v>7154.14</v>
      </c>
      <c r="W25700" s="95">
        <f t="shared" si="4454"/>
        <v>0</v>
      </c>
      <c r="X25700" s="96">
        <v>1261.569</v>
      </c>
      <c r="Y25700" s="96">
        <f t="shared" si="4455"/>
        <v>1.6901153681497451E-3</v>
      </c>
      <c r="Z25700" s="97">
        <v>10727.4</v>
      </c>
      <c r="AA25700" s="97">
        <f t="shared" si="4446"/>
        <v>0</v>
      </c>
      <c r="AB25700" s="98">
        <v>6757.52</v>
      </c>
      <c r="AC25700" s="98">
        <f t="shared" si="4465"/>
        <v>0</v>
      </c>
      <c r="AD25700" s="99">
        <v>5984.55</v>
      </c>
      <c r="AE25700" s="99">
        <f t="shared" si="4462"/>
        <v>0</v>
      </c>
      <c r="AF25700" s="100">
        <v>19211.080000000002</v>
      </c>
      <c r="AG25700" s="100">
        <f t="shared" si="4466"/>
        <v>0</v>
      </c>
      <c r="AH25700" s="101">
        <v>4983.16</v>
      </c>
      <c r="AI25700" s="101">
        <f t="shared" si="4459"/>
        <v>0</v>
      </c>
      <c r="AJ25700" s="102">
        <v>19847.46</v>
      </c>
      <c r="AK25700" s="102">
        <f t="shared" si="4467"/>
        <v>0</v>
      </c>
      <c r="AL25700" s="103">
        <v>1482.1980000000001</v>
      </c>
      <c r="AM25700" s="103">
        <f t="shared" si="4448"/>
        <v>4.1661901838132009E-3</v>
      </c>
      <c r="AN25700" s="104">
        <v>2218.96</v>
      </c>
      <c r="AO25700" s="104">
        <f t="shared" si="4441"/>
        <v>0</v>
      </c>
      <c r="AP25700" s="105">
        <v>5309.8</v>
      </c>
      <c r="AQ25700" s="105">
        <f t="shared" si="4460"/>
        <v>0</v>
      </c>
      <c r="AR25700" s="106">
        <v>396.29</v>
      </c>
      <c r="AS25700" s="106">
        <f t="shared" si="4463"/>
        <v>-3.0285440506077271E-4</v>
      </c>
      <c r="AT25700" s="107">
        <v>491.87</v>
      </c>
      <c r="AU25700" s="107">
        <f t="shared" si="4464"/>
        <v>0</v>
      </c>
      <c r="AV25700" s="90">
        <v>109.73</v>
      </c>
      <c r="AW25700" s="90">
        <f t="shared" si="4449"/>
        <v>0</v>
      </c>
      <c r="AX25700" s="108">
        <v>2325.4699999999998</v>
      </c>
      <c r="AY25700" s="108">
        <f t="shared" si="4456"/>
        <v>0</v>
      </c>
      <c r="AZ25700" s="109">
        <v>2004.61</v>
      </c>
      <c r="BA25700" s="109">
        <f t="shared" si="4458"/>
        <v>0</v>
      </c>
      <c r="BB25700" s="110">
        <v>331.5754</v>
      </c>
      <c r="BC25700" s="110">
        <f t="shared" si="4439"/>
        <v>0</v>
      </c>
      <c r="BD25700" s="111">
        <v>4431.473</v>
      </c>
      <c r="BE25700" s="111">
        <f t="shared" si="4450"/>
        <v>0</v>
      </c>
      <c r="BF25700" s="112">
        <v>211.23</v>
      </c>
      <c r="BG25700" s="112">
        <f t="shared" si="4451"/>
        <v>0</v>
      </c>
    </row>
    <row r="25701" spans="1:59" ht="25" x14ac:dyDescent="0.2">
      <c r="A25701" s="83">
        <v>43962</v>
      </c>
      <c r="B25701" s="84">
        <v>2045.41</v>
      </c>
      <c r="C25701" s="85">
        <f t="shared" si="4442"/>
        <v>1.5157034237479333E-4</v>
      </c>
      <c r="D25701" s="86">
        <v>1728.9314999999999</v>
      </c>
      <c r="E25701" s="86">
        <f t="shared" si="4440"/>
        <v>9.5503391512591536E-4</v>
      </c>
      <c r="F25701" s="87">
        <v>2009.34</v>
      </c>
      <c r="G25701" s="87">
        <f t="shared" si="4443"/>
        <v>-1.2732392723850999E-3</v>
      </c>
      <c r="H25701" s="88">
        <v>2395.0434</v>
      </c>
      <c r="I25701" s="88">
        <f t="shared" si="4444"/>
        <v>2.3551406942126193E-4</v>
      </c>
      <c r="J25701" s="89">
        <v>131.7972</v>
      </c>
      <c r="K25701" s="89">
        <f t="shared" si="4457"/>
        <v>-8.6500697623384335E-3</v>
      </c>
      <c r="L25701" s="90">
        <v>196.655</v>
      </c>
      <c r="M25701" s="90">
        <f t="shared" si="4461"/>
        <v>5.9003953959336445E-4</v>
      </c>
      <c r="N25701" s="91">
        <v>1033.27</v>
      </c>
      <c r="O25701" s="91">
        <f t="shared" si="4452"/>
        <v>8.7105906319300913E-5</v>
      </c>
      <c r="P25701" s="92">
        <v>7066.21</v>
      </c>
      <c r="Q25701" s="92">
        <f t="shared" si="4447"/>
        <v>-3.0380299643364668E-3</v>
      </c>
      <c r="R25701" s="93">
        <v>2125.37</v>
      </c>
      <c r="S25701" s="93">
        <f t="shared" si="4445"/>
        <v>-7.2295217640842768E-3</v>
      </c>
      <c r="T25701" s="94">
        <v>8798.27</v>
      </c>
      <c r="U25701" s="94">
        <f t="shared" si="4453"/>
        <v>-5.238294208518645E-4</v>
      </c>
      <c r="V25701" s="95">
        <v>7137.52</v>
      </c>
      <c r="W25701" s="95">
        <f t="shared" si="4454"/>
        <v>-2.3258330371917278E-3</v>
      </c>
      <c r="X25701" s="96">
        <v>1263.703</v>
      </c>
      <c r="Y25701" s="96">
        <f t="shared" si="4455"/>
        <v>3.979573684324034E-4</v>
      </c>
      <c r="Z25701" s="97">
        <v>10818.94</v>
      </c>
      <c r="AA25701" s="97">
        <f t="shared" si="4446"/>
        <v>8.4970858873088251E-3</v>
      </c>
      <c r="AB25701" s="98">
        <v>6714.94</v>
      </c>
      <c r="AC25701" s="98">
        <f t="shared" si="4465"/>
        <v>6.3210641228976802E-3</v>
      </c>
      <c r="AD25701" s="99">
        <v>5985.66</v>
      </c>
      <c r="AE25701" s="99">
        <f t="shared" si="4462"/>
        <v>1.8546040598813827E-4</v>
      </c>
      <c r="AF25701" s="100">
        <v>18917.169999999998</v>
      </c>
      <c r="AG25701" s="100">
        <f t="shared" si="4466"/>
        <v>-1.5417220649582807E-2</v>
      </c>
      <c r="AH25701" s="101">
        <v>5009.63</v>
      </c>
      <c r="AI25701" s="101">
        <f t="shared" si="4459"/>
        <v>5.2978321191882293E-3</v>
      </c>
      <c r="AJ25701" s="102">
        <v>19707.400000000001</v>
      </c>
      <c r="AK25701" s="102">
        <f t="shared" si="4467"/>
        <v>-7.0818395191993583E-3</v>
      </c>
      <c r="AL25701" s="103">
        <v>1488.386</v>
      </c>
      <c r="AM25701" s="103">
        <f t="shared" si="4448"/>
        <v>-1.8819669434115931E-2</v>
      </c>
      <c r="AN25701" s="104">
        <v>2226.63</v>
      </c>
      <c r="AO25701" s="104">
        <f t="shared" si="4441"/>
        <v>3.4506140289086136E-3</v>
      </c>
      <c r="AP25701" s="105">
        <v>5273.39</v>
      </c>
      <c r="AQ25701" s="105">
        <f t="shared" si="4460"/>
        <v>-6.8807502561458213E-3</v>
      </c>
      <c r="AR25701" s="106">
        <v>396.17</v>
      </c>
      <c r="AS25701" s="106">
        <f t="shared" si="4463"/>
        <v>-1.2726728619852795E-2</v>
      </c>
      <c r="AT25701" s="107">
        <v>485.46</v>
      </c>
      <c r="AU25701" s="107">
        <f t="shared" si="4464"/>
        <v>-1.3117558887954643E-2</v>
      </c>
      <c r="AV25701" s="90">
        <v>109.682</v>
      </c>
      <c r="AW25701" s="90">
        <f t="shared" si="4449"/>
        <v>-4.3753304983999632E-4</v>
      </c>
      <c r="AX25701" s="108">
        <v>2318.34</v>
      </c>
      <c r="AY25701" s="108">
        <f t="shared" si="4456"/>
        <v>-3.0707568150814043E-3</v>
      </c>
      <c r="AZ25701" s="109">
        <v>2005.7</v>
      </c>
      <c r="BA25701" s="109">
        <f t="shared" si="4458"/>
        <v>5.4359888728875599E-4</v>
      </c>
      <c r="BB25701" s="110">
        <v>330.65719999999999</v>
      </c>
      <c r="BC25701" s="110">
        <f t="shared" si="4439"/>
        <v>-2.773045568570292E-3</v>
      </c>
      <c r="BD25701" s="111">
        <v>4383.5990000000002</v>
      </c>
      <c r="BE25701" s="111">
        <f t="shared" si="4450"/>
        <v>-1.0861957948564448E-2</v>
      </c>
      <c r="BF25701" s="112">
        <v>211.23</v>
      </c>
      <c r="BG25701" s="112">
        <f t="shared" si="4451"/>
        <v>0</v>
      </c>
    </row>
    <row r="25702" spans="1:59" ht="25" x14ac:dyDescent="0.2">
      <c r="A25702" s="83">
        <v>43963</v>
      </c>
      <c r="B25702" s="84">
        <v>2015.76</v>
      </c>
      <c r="C25702" s="85">
        <f t="shared" si="4442"/>
        <v>-1.4601962893742595E-2</v>
      </c>
      <c r="D25702" s="86">
        <v>1723.1927000000001</v>
      </c>
      <c r="E25702" s="86">
        <f t="shared" si="4440"/>
        <v>-3.3247965334041603E-3</v>
      </c>
      <c r="F25702" s="87">
        <v>1989.41</v>
      </c>
      <c r="G25702" s="87">
        <f t="shared" si="4443"/>
        <v>-9.9681975759270715E-3</v>
      </c>
      <c r="H25702" s="88">
        <v>2356.2842000000001</v>
      </c>
      <c r="I25702" s="88">
        <f t="shared" si="4444"/>
        <v>-1.6315465086581066E-2</v>
      </c>
      <c r="J25702" s="89">
        <v>131.30600000000001</v>
      </c>
      <c r="K25702" s="89">
        <f t="shared" si="4457"/>
        <v>-3.7339003911232458E-3</v>
      </c>
      <c r="L25702" s="90">
        <v>195.953</v>
      </c>
      <c r="M25702" s="90">
        <f t="shared" si="4461"/>
        <v>-3.5760898816241558E-3</v>
      </c>
      <c r="N25702" s="91">
        <v>1020.76</v>
      </c>
      <c r="O25702" s="91">
        <f t="shared" si="4452"/>
        <v>-1.21810827344217E-2</v>
      </c>
      <c r="P25702" s="92">
        <v>7090.41</v>
      </c>
      <c r="Q25702" s="92">
        <f t="shared" si="4447"/>
        <v>3.4188985185084485E-3</v>
      </c>
      <c r="R25702" s="93">
        <v>2110.06</v>
      </c>
      <c r="S25702" s="93">
        <f t="shared" si="4445"/>
        <v>-9.4788526867550389E-5</v>
      </c>
      <c r="T25702" s="94">
        <v>8685.99</v>
      </c>
      <c r="U25702" s="94">
        <f t="shared" si="4453"/>
        <v>-1.2843728414495333E-2</v>
      </c>
      <c r="V25702" s="95">
        <v>7151.53</v>
      </c>
      <c r="W25702" s="95">
        <f t="shared" si="4454"/>
        <v>1.9609427483818016E-3</v>
      </c>
      <c r="X25702" s="96">
        <v>1264.2059999999999</v>
      </c>
      <c r="Y25702" s="96">
        <f t="shared" si="4455"/>
        <v>1.9037306293540296E-3</v>
      </c>
      <c r="Z25702" s="97">
        <v>10602.09</v>
      </c>
      <c r="AA25702" s="97">
        <f t="shared" si="4446"/>
        <v>-2.0247150397071569E-2</v>
      </c>
      <c r="AB25702" s="98">
        <v>6483.09</v>
      </c>
      <c r="AC25702" s="98">
        <f t="shared" si="4465"/>
        <v>3.5137646157302742E-2</v>
      </c>
      <c r="AD25702" s="99">
        <v>5863.68</v>
      </c>
      <c r="AE25702" s="99">
        <f t="shared" si="4462"/>
        <v>-2.0589215783111726E-2</v>
      </c>
      <c r="AF25702" s="100">
        <v>18436.21</v>
      </c>
      <c r="AG25702" s="100">
        <f t="shared" si="4466"/>
        <v>-2.5753309718331258E-2</v>
      </c>
      <c r="AH25702" s="101">
        <v>4906.72</v>
      </c>
      <c r="AI25702" s="101">
        <f t="shared" si="4459"/>
        <v>-2.0756365935384595E-2</v>
      </c>
      <c r="AJ25702" s="102">
        <v>19267.669999999998</v>
      </c>
      <c r="AK25702" s="102">
        <f t="shared" si="4467"/>
        <v>-2.2565637949851228E-2</v>
      </c>
      <c r="AL25702" s="103">
        <v>1460.6369999999999</v>
      </c>
      <c r="AM25702" s="103">
        <f t="shared" si="4448"/>
        <v>-1.1682081405980411E-2</v>
      </c>
      <c r="AN25702" s="104">
        <v>2178.19</v>
      </c>
      <c r="AO25702" s="104">
        <f t="shared" si="4441"/>
        <v>-2.1994974976735401E-2</v>
      </c>
      <c r="AP25702" s="105">
        <v>5167.16</v>
      </c>
      <c r="AQ25702" s="105">
        <f t="shared" si="4460"/>
        <v>-2.0350204935174053E-2</v>
      </c>
      <c r="AR25702" s="106">
        <v>391.16</v>
      </c>
      <c r="AS25702" s="106">
        <f t="shared" si="4463"/>
        <v>-1.6003227720015872E-2</v>
      </c>
      <c r="AT25702" s="107">
        <v>466.36</v>
      </c>
      <c r="AU25702" s="107">
        <f t="shared" si="4464"/>
        <v>-4.0139026982712579E-2</v>
      </c>
      <c r="AV25702" s="90">
        <v>109.718</v>
      </c>
      <c r="AW25702" s="90">
        <f t="shared" si="4449"/>
        <v>3.2816773311832389E-4</v>
      </c>
      <c r="AX25702" s="108">
        <v>2324.5300000000002</v>
      </c>
      <c r="AY25702" s="108">
        <f t="shared" si="4456"/>
        <v>2.6664557343055052E-3</v>
      </c>
      <c r="AZ25702" s="109">
        <v>2012.66</v>
      </c>
      <c r="BA25702" s="109">
        <f t="shared" si="4458"/>
        <v>3.4641032461029705E-3</v>
      </c>
      <c r="BB25702" s="110">
        <v>330.88139999999999</v>
      </c>
      <c r="BC25702" s="110">
        <f t="shared" si="4439"/>
        <v>6.7781383757116258E-4</v>
      </c>
      <c r="BD25702" s="111">
        <v>4437.4080000000004</v>
      </c>
      <c r="BE25702" s="111">
        <f t="shared" si="4450"/>
        <v>1.2200345708178817E-2</v>
      </c>
      <c r="BF25702" s="112">
        <v>211.23</v>
      </c>
      <c r="BG25702" s="112">
        <f t="shared" si="4451"/>
        <v>0</v>
      </c>
    </row>
    <row r="25703" spans="1:59" ht="25" x14ac:dyDescent="0.2">
      <c r="A25703" s="83">
        <v>43964</v>
      </c>
      <c r="B25703" s="84">
        <v>1996.2</v>
      </c>
      <c r="C25703" s="85">
        <f t="shared" si="4442"/>
        <v>-9.7509222329953404E-3</v>
      </c>
      <c r="D25703" s="86">
        <v>1717.4387999999999</v>
      </c>
      <c r="E25703" s="86">
        <f t="shared" si="4440"/>
        <v>-3.3446798147470226E-3</v>
      </c>
      <c r="F25703" s="87">
        <v>1974.91</v>
      </c>
      <c r="G25703" s="87">
        <f t="shared" si="4443"/>
        <v>-7.3152846702359605E-3</v>
      </c>
      <c r="H25703" s="88">
        <v>2322.386</v>
      </c>
      <c r="I25703" s="88">
        <f t="shared" si="4444"/>
        <v>-1.4490781234235989E-2</v>
      </c>
      <c r="J25703" s="89">
        <v>129.32339999999999</v>
      </c>
      <c r="K25703" s="89">
        <f t="shared" si="4457"/>
        <v>-1.5214233260195555E-2</v>
      </c>
      <c r="L25703" s="90">
        <v>193.303</v>
      </c>
      <c r="M25703" s="90">
        <f t="shared" si="4461"/>
        <v>-1.3615928545431932E-2</v>
      </c>
      <c r="N25703" s="91">
        <v>1005.05</v>
      </c>
      <c r="O25703" s="91">
        <f t="shared" si="4452"/>
        <v>-1.5510156370391938E-2</v>
      </c>
      <c r="P25703" s="92">
        <v>6982.9</v>
      </c>
      <c r="Q25703" s="92">
        <f t="shared" si="4447"/>
        <v>-1.5278863529989225E-2</v>
      </c>
      <c r="R25703" s="93">
        <v>2109.86</v>
      </c>
      <c r="S25703" s="93">
        <f t="shared" si="4445"/>
        <v>-9.026999280528537E-3</v>
      </c>
      <c r="T25703" s="94">
        <v>8534.67</v>
      </c>
      <c r="U25703" s="94">
        <f t="shared" si="4453"/>
        <v>-1.7574691658503498E-2</v>
      </c>
      <c r="V25703" s="95">
        <v>7033.34</v>
      </c>
      <c r="W25703" s="95">
        <f t="shared" si="4454"/>
        <v>-1.6664620147400246E-2</v>
      </c>
      <c r="X25703" s="96">
        <v>1266.615</v>
      </c>
      <c r="Y25703" s="96">
        <f t="shared" si="4455"/>
        <v>1.9962455771675778E-3</v>
      </c>
      <c r="Z25703" s="97">
        <v>10471.35</v>
      </c>
      <c r="AA25703" s="97">
        <f t="shared" si="4446"/>
        <v>-1.2408195095429016E-2</v>
      </c>
      <c r="AB25703" s="98">
        <v>6268.49</v>
      </c>
      <c r="AC25703" s="98">
        <f t="shared" si="4465"/>
        <v>3.3661752263628261E-2</v>
      </c>
      <c r="AD25703" s="99">
        <v>5761.7</v>
      </c>
      <c r="AE25703" s="99">
        <f t="shared" si="4462"/>
        <v>-1.7544822784356384E-2</v>
      </c>
      <c r="AF25703" s="100">
        <v>17821.009999999998</v>
      </c>
      <c r="AG25703" s="100">
        <f t="shared" si="4466"/>
        <v>-3.393856722405824E-2</v>
      </c>
      <c r="AH25703" s="101">
        <v>4840.3999999999996</v>
      </c>
      <c r="AI25703" s="101">
        <f t="shared" si="4459"/>
        <v>-1.3608332197004375E-2</v>
      </c>
      <c r="AJ25703" s="102">
        <v>18900.919999999998</v>
      </c>
      <c r="AK25703" s="102">
        <f t="shared" si="4467"/>
        <v>-1.9217963649300167E-2</v>
      </c>
      <c r="AL25703" s="103">
        <v>1443.673</v>
      </c>
      <c r="AM25703" s="103">
        <f t="shared" si="4448"/>
        <v>1.0392771672510603E-2</v>
      </c>
      <c r="AN25703" s="104">
        <v>2148.9</v>
      </c>
      <c r="AO25703" s="104">
        <f t="shared" si="4441"/>
        <v>-1.3538173395879214E-2</v>
      </c>
      <c r="AP25703" s="105">
        <v>5049.1400000000003</v>
      </c>
      <c r="AQ25703" s="105">
        <f t="shared" si="4460"/>
        <v>-2.3105282814384398E-2</v>
      </c>
      <c r="AR25703" s="106">
        <v>384.95</v>
      </c>
      <c r="AS25703" s="106">
        <f t="shared" si="4463"/>
        <v>-1.1956749189092697E-3</v>
      </c>
      <c r="AT25703" s="107">
        <v>454.99</v>
      </c>
      <c r="AU25703" s="107">
        <f t="shared" si="4464"/>
        <v>-2.4682427377638535E-2</v>
      </c>
      <c r="AV25703" s="90">
        <v>109.748</v>
      </c>
      <c r="AW25703" s="90">
        <f t="shared" si="4449"/>
        <v>2.7339086862536471E-4</v>
      </c>
      <c r="AX25703" s="108">
        <v>2328.6</v>
      </c>
      <c r="AY25703" s="108">
        <f t="shared" si="4456"/>
        <v>1.7493605542672523E-3</v>
      </c>
      <c r="AZ25703" s="109">
        <v>2003.6</v>
      </c>
      <c r="BA25703" s="109">
        <f t="shared" si="4458"/>
        <v>-4.5116677546424653E-3</v>
      </c>
      <c r="BB25703" s="110">
        <v>331.30419999999998</v>
      </c>
      <c r="BC25703" s="110">
        <f t="shared" si="4439"/>
        <v>1.2769835449594918E-3</v>
      </c>
      <c r="BD25703" s="111">
        <v>4474.5839999999998</v>
      </c>
      <c r="BE25703" s="111">
        <f t="shared" si="4450"/>
        <v>8.3429643195832483E-3</v>
      </c>
      <c r="BF25703" s="112">
        <v>211.23</v>
      </c>
      <c r="BG25703" s="112">
        <f t="shared" si="4451"/>
        <v>4.7340639580980426E-5</v>
      </c>
    </row>
    <row r="25704" spans="1:59" ht="25" x14ac:dyDescent="0.2">
      <c r="A25704" s="83">
        <v>43965</v>
      </c>
      <c r="B25704" s="84">
        <v>2013.42</v>
      </c>
      <c r="C25704" s="85">
        <f t="shared" si="4442"/>
        <v>8.5893954394129415E-3</v>
      </c>
      <c r="D25704" s="86">
        <v>1721.8474000000001</v>
      </c>
      <c r="E25704" s="86">
        <f t="shared" si="4440"/>
        <v>2.5636729008461472E-3</v>
      </c>
      <c r="F25704" s="87">
        <v>1986.53</v>
      </c>
      <c r="G25704" s="87">
        <f t="shared" si="4443"/>
        <v>5.8665704020601723E-3</v>
      </c>
      <c r="H25704" s="88">
        <v>2350.5790999999999</v>
      </c>
      <c r="I25704" s="88">
        <f t="shared" si="4444"/>
        <v>1.2066617866726553E-2</v>
      </c>
      <c r="J25704" s="89">
        <v>130.74160000000001</v>
      </c>
      <c r="K25704" s="89">
        <f t="shared" si="4457"/>
        <v>1.0906612257512086E-2</v>
      </c>
      <c r="L25704" s="90">
        <v>192.851</v>
      </c>
      <c r="M25704" s="90">
        <f t="shared" si="4461"/>
        <v>-2.3410359930506656E-3</v>
      </c>
      <c r="N25704" s="91">
        <v>1004.83</v>
      </c>
      <c r="O25704" s="91">
        <f t="shared" si="4452"/>
        <v>-2.1891854327478599E-4</v>
      </c>
      <c r="P25704" s="92">
        <v>6833.52</v>
      </c>
      <c r="Q25704" s="92">
        <f t="shared" si="4447"/>
        <v>-2.1624389092414886E-2</v>
      </c>
      <c r="R25704" s="93">
        <v>2090.9</v>
      </c>
      <c r="S25704" s="93">
        <f t="shared" si="4445"/>
        <v>5.1639063229119253E-4</v>
      </c>
      <c r="T25704" s="94">
        <v>8542.91</v>
      </c>
      <c r="U25704" s="94">
        <f t="shared" si="4453"/>
        <v>9.6500799755593091E-4</v>
      </c>
      <c r="V25704" s="95">
        <v>6895.27</v>
      </c>
      <c r="W25704" s="95">
        <f t="shared" si="4454"/>
        <v>-1.9826030391449038E-2</v>
      </c>
      <c r="X25704" s="96">
        <v>1269.146</v>
      </c>
      <c r="Y25704" s="96">
        <f t="shared" si="4455"/>
        <v>1.8145346408275438E-3</v>
      </c>
      <c r="Z25704" s="97">
        <v>10581.81</v>
      </c>
      <c r="AA25704" s="97">
        <f t="shared" si="4446"/>
        <v>1.0493532904291086E-2</v>
      </c>
      <c r="AB25704" s="98">
        <v>6291.91</v>
      </c>
      <c r="AC25704" s="98">
        <f t="shared" si="4465"/>
        <v>-3.7291849210966503E-3</v>
      </c>
      <c r="AD25704" s="99">
        <v>5829.33</v>
      </c>
      <c r="AE25704" s="99">
        <f t="shared" si="4462"/>
        <v>1.1669500893458034E-2</v>
      </c>
      <c r="AF25704" s="100">
        <v>18090.91</v>
      </c>
      <c r="AG25704" s="100">
        <f t="shared" si="4466"/>
        <v>1.5031503850833332E-2</v>
      </c>
      <c r="AH25704" s="101">
        <v>4888.2</v>
      </c>
      <c r="AI25704" s="101">
        <f t="shared" si="4459"/>
        <v>9.8267756207536267E-3</v>
      </c>
      <c r="AJ25704" s="102">
        <v>19046.47</v>
      </c>
      <c r="AK25704" s="102">
        <f t="shared" si="4467"/>
        <v>7.6711844353580319E-3</v>
      </c>
      <c r="AL25704" s="103">
        <v>1458.7550000000001</v>
      </c>
      <c r="AM25704" s="103">
        <f t="shared" si="4448"/>
        <v>4.8260229269821977E-3</v>
      </c>
      <c r="AN25704" s="104">
        <v>2179.67</v>
      </c>
      <c r="AO25704" s="104">
        <f t="shared" si="4441"/>
        <v>1.4217405889305102E-2</v>
      </c>
      <c r="AP25704" s="105">
        <v>5121.7700000000004</v>
      </c>
      <c r="AQ25704" s="105">
        <f t="shared" si="4460"/>
        <v>1.4282150679479372E-2</v>
      </c>
      <c r="AR25704" s="106">
        <v>384.49</v>
      </c>
      <c r="AS25704" s="106">
        <f t="shared" si="4463"/>
        <v>4.6447142935678058E-3</v>
      </c>
      <c r="AT25704" s="107">
        <v>454.15</v>
      </c>
      <c r="AU25704" s="107">
        <f t="shared" si="4464"/>
        <v>-1.8479007392296644E-3</v>
      </c>
      <c r="AV25704" s="90">
        <v>109.767</v>
      </c>
      <c r="AW25704" s="90">
        <f t="shared" si="4449"/>
        <v>1.7310889959634457E-4</v>
      </c>
      <c r="AX25704" s="108">
        <v>2333.1</v>
      </c>
      <c r="AY25704" s="108">
        <f t="shared" si="4456"/>
        <v>1.9306267660916785E-3</v>
      </c>
      <c r="AZ25704" s="109">
        <v>1993.62</v>
      </c>
      <c r="BA25704" s="109">
        <f t="shared" si="4458"/>
        <v>-4.9934808379202599E-3</v>
      </c>
      <c r="BB25704" s="110">
        <v>331.8494</v>
      </c>
      <c r="BC25704" s="110">
        <f t="shared" ref="BC25704:BC25767" si="4468">LN(BB25704/BB25703)</f>
        <v>1.6442649872786253E-3</v>
      </c>
      <c r="BD25704" s="111">
        <v>4523.3379999999997</v>
      </c>
      <c r="BE25704" s="111">
        <f t="shared" si="4450"/>
        <v>1.083683035384974E-2</v>
      </c>
      <c r="BF25704" s="112">
        <v>211.24</v>
      </c>
      <c r="BG25704" s="112">
        <f t="shared" si="4451"/>
        <v>0</v>
      </c>
    </row>
    <row r="25705" spans="1:59" ht="25" x14ac:dyDescent="0.2">
      <c r="A25705" s="83">
        <v>43966</v>
      </c>
      <c r="B25705" s="84">
        <v>2012.85</v>
      </c>
      <c r="C25705" s="85">
        <f t="shared" si="4442"/>
        <v>-2.8314047682252372E-4</v>
      </c>
      <c r="D25705" s="86">
        <v>1724.7393</v>
      </c>
      <c r="E25705" s="86">
        <f t="shared" ref="E25705:E25768" si="4469">LN(D25705/D25704)</f>
        <v>1.6781244346221378E-3</v>
      </c>
      <c r="F25705" s="87">
        <v>1985.56</v>
      </c>
      <c r="G25705" s="87">
        <f t="shared" si="4443"/>
        <v>-4.8840787559302728E-4</v>
      </c>
      <c r="H25705" s="88">
        <v>2350.9479000000001</v>
      </c>
      <c r="I25705" s="88">
        <f t="shared" si="4444"/>
        <v>1.5688519953474756E-4</v>
      </c>
      <c r="J25705" s="89">
        <v>131.5352</v>
      </c>
      <c r="K25705" s="89">
        <f t="shared" si="4457"/>
        <v>6.0516402667457189E-3</v>
      </c>
      <c r="L25705" s="90">
        <v>192.39699999999999</v>
      </c>
      <c r="M25705" s="90">
        <f t="shared" si="4461"/>
        <v>-2.3569244235799756E-3</v>
      </c>
      <c r="N25705" s="91">
        <v>1008.81</v>
      </c>
      <c r="O25705" s="91">
        <f t="shared" si="4452"/>
        <v>3.9530454130930707E-3</v>
      </c>
      <c r="P25705" s="92">
        <v>6863.45</v>
      </c>
      <c r="Q25705" s="92">
        <f t="shared" si="4447"/>
        <v>4.3703165937777474E-3</v>
      </c>
      <c r="R25705" s="93">
        <v>2091.98</v>
      </c>
      <c r="S25705" s="93">
        <f t="shared" si="4445"/>
        <v>0</v>
      </c>
      <c r="T25705" s="94">
        <v>8580.68</v>
      </c>
      <c r="U25705" s="94">
        <f t="shared" si="4453"/>
        <v>4.4114652655849618E-3</v>
      </c>
      <c r="V25705" s="95">
        <v>6928.76</v>
      </c>
      <c r="W25705" s="95">
        <f t="shared" si="4454"/>
        <v>4.8451957232961236E-3</v>
      </c>
      <c r="X25705" s="96">
        <v>1271.451</v>
      </c>
      <c r="Y25705" s="96">
        <f t="shared" si="4455"/>
        <v>0</v>
      </c>
      <c r="Z25705" s="97">
        <v>10650.78</v>
      </c>
      <c r="AA25705" s="97">
        <f t="shared" si="4446"/>
        <v>6.4966396073855605E-3</v>
      </c>
      <c r="AB25705" s="98">
        <v>6391.58</v>
      </c>
      <c r="AC25705" s="98">
        <f t="shared" si="4465"/>
        <v>-1.5716817955458179E-2</v>
      </c>
      <c r="AD25705" s="99">
        <v>5852.84</v>
      </c>
      <c r="AE25705" s="99">
        <f t="shared" si="4462"/>
        <v>4.0249425815255136E-3</v>
      </c>
      <c r="AF25705" s="100">
        <v>18005.419999999998</v>
      </c>
      <c r="AG25705" s="100">
        <f t="shared" si="4466"/>
        <v>-4.7367784949534624E-3</v>
      </c>
      <c r="AH25705" s="101">
        <v>4921.3599999999997</v>
      </c>
      <c r="AI25705" s="101">
        <f t="shared" si="4459"/>
        <v>6.7607775081969393E-3</v>
      </c>
      <c r="AJ25705" s="102">
        <v>19054.3</v>
      </c>
      <c r="AK25705" s="102">
        <f t="shared" si="4467"/>
        <v>4.1101532122470323E-4</v>
      </c>
      <c r="AL25705" s="103">
        <v>1465.8119999999999</v>
      </c>
      <c r="AM25705" s="103">
        <f t="shared" si="4448"/>
        <v>0</v>
      </c>
      <c r="AN25705" s="104">
        <v>2187.16</v>
      </c>
      <c r="AO25705" s="104">
        <f t="shared" si="4441"/>
        <v>3.4304094022482553E-3</v>
      </c>
      <c r="AP25705" s="105">
        <v>5122.5200000000004</v>
      </c>
      <c r="AQ25705" s="105">
        <f t="shared" si="4460"/>
        <v>1.4642303201882083E-4</v>
      </c>
      <c r="AR25705" s="106">
        <v>386.28</v>
      </c>
      <c r="AS25705" s="106">
        <f t="shared" si="4463"/>
        <v>0</v>
      </c>
      <c r="AT25705" s="107">
        <v>452.09</v>
      </c>
      <c r="AU25705" s="107">
        <f t="shared" si="4464"/>
        <v>-4.5462648925129476E-3</v>
      </c>
      <c r="AV25705" s="90">
        <v>109.755</v>
      </c>
      <c r="AW25705" s="90">
        <f t="shared" si="4449"/>
        <v>-1.0932845010476658E-4</v>
      </c>
      <c r="AX25705" s="108">
        <v>2333.1799999999998</v>
      </c>
      <c r="AY25705" s="108">
        <f t="shared" si="4456"/>
        <v>3.4288555340684443E-5</v>
      </c>
      <c r="AZ25705" s="109">
        <v>1991.15</v>
      </c>
      <c r="BA25705" s="109">
        <f t="shared" si="4458"/>
        <v>-1.2397203935717472E-3</v>
      </c>
      <c r="BB25705" s="110">
        <v>332.19040000000001</v>
      </c>
      <c r="BC25705" s="110">
        <f t="shared" si="4468"/>
        <v>1.0270469630725744E-3</v>
      </c>
      <c r="BD25705" s="111">
        <v>4503.6490000000003</v>
      </c>
      <c r="BE25705" s="111">
        <f t="shared" si="4450"/>
        <v>-4.3622597932910798E-3</v>
      </c>
      <c r="BF25705" s="112">
        <v>211.24</v>
      </c>
      <c r="BG25705" s="112">
        <f t="shared" si="4451"/>
        <v>0</v>
      </c>
    </row>
    <row r="25706" spans="1:59" ht="25" x14ac:dyDescent="0.2">
      <c r="A25706" s="83">
        <v>43967</v>
      </c>
      <c r="B25706" s="84">
        <v>2012.85</v>
      </c>
      <c r="C25706" s="85">
        <f t="shared" si="4442"/>
        <v>0</v>
      </c>
      <c r="D25706" s="86">
        <v>1724.7393</v>
      </c>
      <c r="E25706" s="86">
        <f t="shared" si="4469"/>
        <v>0</v>
      </c>
      <c r="F25706" s="87">
        <v>1985.56</v>
      </c>
      <c r="G25706" s="87">
        <f t="shared" si="4443"/>
        <v>0</v>
      </c>
      <c r="H25706" s="88">
        <v>2350.9479000000001</v>
      </c>
      <c r="I25706" s="88">
        <f t="shared" si="4444"/>
        <v>0</v>
      </c>
      <c r="J25706" s="89">
        <v>131.5352</v>
      </c>
      <c r="K25706" s="89">
        <f t="shared" si="4457"/>
        <v>0</v>
      </c>
      <c r="L25706" s="90">
        <v>192.39699999999999</v>
      </c>
      <c r="M25706" s="90">
        <f t="shared" si="4461"/>
        <v>0</v>
      </c>
      <c r="N25706" s="91">
        <v>1008.81</v>
      </c>
      <c r="O25706" s="91">
        <f t="shared" si="4452"/>
        <v>0</v>
      </c>
      <c r="P25706" s="92">
        <v>6863.45</v>
      </c>
      <c r="Q25706" s="92">
        <f t="shared" si="4447"/>
        <v>0</v>
      </c>
      <c r="R25706" s="93">
        <v>2091.98</v>
      </c>
      <c r="S25706" s="93">
        <f t="shared" si="4445"/>
        <v>0</v>
      </c>
      <c r="T25706" s="94">
        <v>8580.68</v>
      </c>
      <c r="U25706" s="94">
        <f t="shared" si="4453"/>
        <v>0</v>
      </c>
      <c r="V25706" s="95">
        <v>6928.76</v>
      </c>
      <c r="W25706" s="95">
        <f t="shared" si="4454"/>
        <v>0</v>
      </c>
      <c r="X25706" s="96">
        <v>1271.451</v>
      </c>
      <c r="Y25706" s="96">
        <f t="shared" si="4455"/>
        <v>0</v>
      </c>
      <c r="Z25706" s="97">
        <v>10650.78</v>
      </c>
      <c r="AA25706" s="97">
        <f t="shared" si="4446"/>
        <v>0</v>
      </c>
      <c r="AB25706" s="98">
        <v>6391.58</v>
      </c>
      <c r="AC25706" s="98">
        <f t="shared" si="4465"/>
        <v>0</v>
      </c>
      <c r="AD25706" s="99">
        <v>5852.84</v>
      </c>
      <c r="AE25706" s="99">
        <f t="shared" si="4462"/>
        <v>0</v>
      </c>
      <c r="AF25706" s="100">
        <v>18005.419999999998</v>
      </c>
      <c r="AG25706" s="100">
        <f t="shared" si="4466"/>
        <v>0</v>
      </c>
      <c r="AH25706" s="101">
        <v>4921.3599999999997</v>
      </c>
      <c r="AI25706" s="101">
        <f t="shared" si="4459"/>
        <v>0</v>
      </c>
      <c r="AJ25706" s="102">
        <v>19054.3</v>
      </c>
      <c r="AK25706" s="102">
        <f t="shared" si="4467"/>
        <v>0</v>
      </c>
      <c r="AL25706" s="103">
        <v>1465.8119999999999</v>
      </c>
      <c r="AM25706" s="103">
        <f t="shared" si="4448"/>
        <v>0</v>
      </c>
      <c r="AN25706" s="104">
        <v>2187.16</v>
      </c>
      <c r="AO25706" s="104">
        <f t="shared" si="4441"/>
        <v>0</v>
      </c>
      <c r="AP25706" s="105">
        <v>5122.5200000000004</v>
      </c>
      <c r="AQ25706" s="105">
        <f t="shared" si="4460"/>
        <v>0</v>
      </c>
      <c r="AR25706" s="106">
        <v>386.28</v>
      </c>
      <c r="AS25706" s="106">
        <f t="shared" si="4463"/>
        <v>0</v>
      </c>
      <c r="AT25706" s="107">
        <v>452.09</v>
      </c>
      <c r="AU25706" s="107">
        <f t="shared" si="4464"/>
        <v>0</v>
      </c>
      <c r="AV25706" s="90">
        <v>109.755</v>
      </c>
      <c r="AW25706" s="90">
        <f t="shared" si="4449"/>
        <v>0</v>
      </c>
      <c r="AX25706" s="108">
        <v>2333.1799999999998</v>
      </c>
      <c r="AY25706" s="108">
        <f t="shared" si="4456"/>
        <v>0</v>
      </c>
      <c r="AZ25706" s="109">
        <v>1991.15</v>
      </c>
      <c r="BA25706" s="109">
        <f t="shared" si="4458"/>
        <v>0</v>
      </c>
      <c r="BB25706" s="110">
        <v>332.19040000000001</v>
      </c>
      <c r="BC25706" s="110">
        <f t="shared" si="4468"/>
        <v>0</v>
      </c>
      <c r="BD25706" s="111">
        <v>4503.6490000000003</v>
      </c>
      <c r="BE25706" s="111">
        <f t="shared" si="4450"/>
        <v>0</v>
      </c>
      <c r="BF25706" s="112">
        <v>211.24</v>
      </c>
      <c r="BG25706" s="112">
        <f t="shared" si="4451"/>
        <v>0</v>
      </c>
    </row>
    <row r="25707" spans="1:59" ht="25" x14ac:dyDescent="0.2">
      <c r="A25707" s="83">
        <v>43968</v>
      </c>
      <c r="B25707" s="84">
        <v>2012.85</v>
      </c>
      <c r="C25707" s="85">
        <f t="shared" si="4442"/>
        <v>0</v>
      </c>
      <c r="D25707" s="86">
        <v>1724.7393</v>
      </c>
      <c r="E25707" s="86">
        <f t="shared" si="4469"/>
        <v>0</v>
      </c>
      <c r="F25707" s="87">
        <v>1985.56</v>
      </c>
      <c r="G25707" s="87">
        <f t="shared" si="4443"/>
        <v>0</v>
      </c>
      <c r="H25707" s="88">
        <v>2350.9479000000001</v>
      </c>
      <c r="I25707" s="88">
        <f t="shared" si="4444"/>
        <v>0</v>
      </c>
      <c r="J25707" s="89">
        <v>131.5352</v>
      </c>
      <c r="K25707" s="89">
        <f t="shared" si="4457"/>
        <v>0</v>
      </c>
      <c r="L25707" s="90">
        <v>192.39699999999999</v>
      </c>
      <c r="M25707" s="90">
        <f t="shared" si="4461"/>
        <v>0</v>
      </c>
      <c r="N25707" s="91">
        <v>1008.81</v>
      </c>
      <c r="O25707" s="91">
        <f t="shared" si="4452"/>
        <v>0</v>
      </c>
      <c r="P25707" s="92">
        <v>6863.45</v>
      </c>
      <c r="Q25707" s="92">
        <f t="shared" si="4447"/>
        <v>0</v>
      </c>
      <c r="R25707" s="93">
        <v>2091.98</v>
      </c>
      <c r="S25707" s="93">
        <f t="shared" si="4445"/>
        <v>1.2620906483340917E-2</v>
      </c>
      <c r="T25707" s="94">
        <v>8580.68</v>
      </c>
      <c r="U25707" s="94">
        <f t="shared" si="4453"/>
        <v>0</v>
      </c>
      <c r="V25707" s="95">
        <v>6928.76</v>
      </c>
      <c r="W25707" s="95">
        <f t="shared" si="4454"/>
        <v>0</v>
      </c>
      <c r="X25707" s="96">
        <v>1271.451</v>
      </c>
      <c r="Y25707" s="96">
        <f t="shared" si="4455"/>
        <v>8.5220599925086324E-4</v>
      </c>
      <c r="Z25707" s="97">
        <v>10650.78</v>
      </c>
      <c r="AA25707" s="97">
        <f t="shared" si="4446"/>
        <v>0</v>
      </c>
      <c r="AB25707" s="98">
        <v>6391.58</v>
      </c>
      <c r="AC25707" s="98">
        <f t="shared" si="4465"/>
        <v>0</v>
      </c>
      <c r="AD25707" s="99">
        <v>5852.84</v>
      </c>
      <c r="AE25707" s="99">
        <f t="shared" si="4462"/>
        <v>0</v>
      </c>
      <c r="AF25707" s="100">
        <v>18005.419999999998</v>
      </c>
      <c r="AG25707" s="100">
        <f t="shared" si="4466"/>
        <v>0</v>
      </c>
      <c r="AH25707" s="101">
        <v>4921.3599999999997</v>
      </c>
      <c r="AI25707" s="101">
        <f t="shared" si="4459"/>
        <v>0</v>
      </c>
      <c r="AJ25707" s="102">
        <v>19054.3</v>
      </c>
      <c r="AK25707" s="102">
        <f t="shared" si="4467"/>
        <v>0</v>
      </c>
      <c r="AL25707" s="103">
        <v>1465.8119999999999</v>
      </c>
      <c r="AM25707" s="103">
        <f t="shared" si="4448"/>
        <v>2.711085326562155E-2</v>
      </c>
      <c r="AN25707" s="104">
        <v>2187.16</v>
      </c>
      <c r="AO25707" s="104">
        <f t="shared" ref="AO25707:AO25770" si="4470">LN(AN25707/AN25706)</f>
        <v>0</v>
      </c>
      <c r="AP25707" s="105">
        <v>5122.5200000000004</v>
      </c>
      <c r="AQ25707" s="105">
        <f t="shared" si="4460"/>
        <v>0</v>
      </c>
      <c r="AR25707" s="106">
        <v>386.28</v>
      </c>
      <c r="AS25707" s="106">
        <f t="shared" si="4463"/>
        <v>2.868275219534806E-2</v>
      </c>
      <c r="AT25707" s="107">
        <v>452.09</v>
      </c>
      <c r="AU25707" s="107">
        <f t="shared" si="4464"/>
        <v>0</v>
      </c>
      <c r="AV25707" s="90">
        <v>109.755</v>
      </c>
      <c r="AW25707" s="90">
        <f t="shared" si="4449"/>
        <v>0</v>
      </c>
      <c r="AX25707" s="108">
        <v>2333.1799999999998</v>
      </c>
      <c r="AY25707" s="108">
        <f t="shared" si="4456"/>
        <v>0</v>
      </c>
      <c r="AZ25707" s="109">
        <v>1991.15</v>
      </c>
      <c r="BA25707" s="109">
        <f t="shared" si="4458"/>
        <v>0</v>
      </c>
      <c r="BB25707" s="110">
        <v>332.19040000000001</v>
      </c>
      <c r="BC25707" s="110">
        <f t="shared" si="4468"/>
        <v>0</v>
      </c>
      <c r="BD25707" s="111">
        <v>4503.6490000000003</v>
      </c>
      <c r="BE25707" s="111">
        <f t="shared" si="4450"/>
        <v>0</v>
      </c>
      <c r="BF25707" s="112">
        <v>211.24</v>
      </c>
      <c r="BG25707" s="112">
        <f t="shared" si="4451"/>
        <v>0</v>
      </c>
    </row>
    <row r="25708" spans="1:59" ht="25" x14ac:dyDescent="0.2">
      <c r="A25708" s="83">
        <v>43969</v>
      </c>
      <c r="B25708" s="84">
        <v>2055.17</v>
      </c>
      <c r="C25708" s="85">
        <f t="shared" ref="C25708:C25771" si="4471">LN(B25708/B25707)</f>
        <v>2.0806941354556661E-2</v>
      </c>
      <c r="D25708" s="86">
        <v>1731.9558</v>
      </c>
      <c r="E25708" s="86">
        <f t="shared" si="4469"/>
        <v>4.1753815569415516E-3</v>
      </c>
      <c r="F25708" s="87">
        <v>2015.66</v>
      </c>
      <c r="G25708" s="87">
        <f t="shared" ref="G25708:G25771" si="4472">LN(F25708/F25707)</f>
        <v>1.5045694971354755E-2</v>
      </c>
      <c r="H25708" s="88">
        <v>2407.4825000000001</v>
      </c>
      <c r="I25708" s="88">
        <f t="shared" ref="I25708:I25771" si="4473">LN(H25708/H25707)</f>
        <v>2.3762987182797454E-2</v>
      </c>
      <c r="J25708" s="89">
        <v>134.4572</v>
      </c>
      <c r="K25708" s="89">
        <f t="shared" si="4457"/>
        <v>2.1971436381056742E-2</v>
      </c>
      <c r="L25708" s="90">
        <v>194.75</v>
      </c>
      <c r="M25708" s="90">
        <f t="shared" si="4461"/>
        <v>1.2155739156408671E-2</v>
      </c>
      <c r="N25708" s="91">
        <v>1037.31</v>
      </c>
      <c r="O25708" s="91">
        <f t="shared" si="4452"/>
        <v>2.7859405434700061E-2</v>
      </c>
      <c r="P25708" s="92">
        <v>7070.72</v>
      </c>
      <c r="Q25708" s="92">
        <f t="shared" si="4447"/>
        <v>2.9752082708474639E-2</v>
      </c>
      <c r="R25708" s="93">
        <v>2118.5500000000002</v>
      </c>
      <c r="S25708" s="93">
        <f t="shared" ref="S25708:S25771" si="4474">LN(R25709/R25708)</f>
        <v>1.3823906036287997E-2</v>
      </c>
      <c r="T25708" s="94">
        <v>8840.99</v>
      </c>
      <c r="U25708" s="94">
        <f t="shared" si="4453"/>
        <v>2.9885696890573524E-2</v>
      </c>
      <c r="V25708" s="95">
        <v>7122.5</v>
      </c>
      <c r="W25708" s="95">
        <f t="shared" si="4454"/>
        <v>2.7577922377318768E-2</v>
      </c>
      <c r="X25708" s="96">
        <v>1272.5350000000001</v>
      </c>
      <c r="Y25708" s="96">
        <f t="shared" si="4455"/>
        <v>1.6779166368313307E-3</v>
      </c>
      <c r="Z25708" s="97">
        <v>10859.42</v>
      </c>
      <c r="AA25708" s="97">
        <f t="shared" ref="AA25708:AA25771" si="4475">LN(Z25708/Z25707)</f>
        <v>1.9399777171249261E-2</v>
      </c>
      <c r="AB25708" s="98">
        <v>6781.82</v>
      </c>
      <c r="AC25708" s="98">
        <f t="shared" si="4465"/>
        <v>-5.9264003336575534E-2</v>
      </c>
      <c r="AD25708" s="99">
        <v>6037.9</v>
      </c>
      <c r="AE25708" s="99">
        <f t="shared" si="4462"/>
        <v>3.1129255845318875E-2</v>
      </c>
      <c r="AF25708" s="100">
        <v>19074.3</v>
      </c>
      <c r="AG25708" s="100">
        <f t="shared" si="4466"/>
        <v>5.7669055567030315E-2</v>
      </c>
      <c r="AH25708" s="101">
        <v>5044.57</v>
      </c>
      <c r="AI25708" s="101">
        <f t="shared" si="4459"/>
        <v>2.4727502198465669E-2</v>
      </c>
      <c r="AJ25708" s="102">
        <v>19453.63</v>
      </c>
      <c r="AK25708" s="102">
        <f t="shared" si="4467"/>
        <v>2.0740887155385176E-2</v>
      </c>
      <c r="AL25708" s="103">
        <v>1506.095</v>
      </c>
      <c r="AM25708" s="103">
        <f t="shared" si="4448"/>
        <v>-8.7480951834635872E-3</v>
      </c>
      <c r="AN25708" s="104">
        <v>2246.04</v>
      </c>
      <c r="AO25708" s="104">
        <f t="shared" si="4470"/>
        <v>2.6564766998736177E-2</v>
      </c>
      <c r="AP25708" s="105">
        <v>5332.43</v>
      </c>
      <c r="AQ25708" s="105">
        <f t="shared" si="4460"/>
        <v>4.0160538759228322E-2</v>
      </c>
      <c r="AR25708" s="106">
        <v>397.52</v>
      </c>
      <c r="AS25708" s="106">
        <f t="shared" si="4463"/>
        <v>-1.1830299528450732E-3</v>
      </c>
      <c r="AT25708" s="107">
        <v>474.87</v>
      </c>
      <c r="AU25708" s="107">
        <f t="shared" si="4464"/>
        <v>4.9159807310047099E-2</v>
      </c>
      <c r="AV25708" s="90">
        <v>109.67700000000001</v>
      </c>
      <c r="AW25708" s="90">
        <f t="shared" si="4449"/>
        <v>-7.1092642171782761E-4</v>
      </c>
      <c r="AX25708" s="108">
        <v>2325.9</v>
      </c>
      <c r="AY25708" s="108">
        <f t="shared" si="4456"/>
        <v>-3.1250830313249273E-3</v>
      </c>
      <c r="AZ25708" s="109">
        <v>2010.7</v>
      </c>
      <c r="BA25708" s="109">
        <f t="shared" si="4458"/>
        <v>9.7705588796317133E-3</v>
      </c>
      <c r="BB25708" s="110">
        <v>331.56470000000002</v>
      </c>
      <c r="BC25708" s="110">
        <f t="shared" si="4468"/>
        <v>-1.8853344715145531E-3</v>
      </c>
      <c r="BD25708" s="111">
        <v>4391.4570000000003</v>
      </c>
      <c r="BE25708" s="111">
        <f t="shared" si="4450"/>
        <v>-2.5226894388240724E-2</v>
      </c>
      <c r="BF25708" s="112">
        <v>211.24</v>
      </c>
      <c r="BG25708" s="112">
        <f t="shared" si="4451"/>
        <v>0</v>
      </c>
    </row>
    <row r="25709" spans="1:59" ht="25" x14ac:dyDescent="0.2">
      <c r="A25709" s="83">
        <v>43970</v>
      </c>
      <c r="B25709" s="84">
        <v>2042.45</v>
      </c>
      <c r="C25709" s="85">
        <f t="shared" si="4471"/>
        <v>-6.2085019392719718E-3</v>
      </c>
      <c r="D25709" s="86">
        <v>1729.2172</v>
      </c>
      <c r="E25709" s="86">
        <f t="shared" si="4469"/>
        <v>-1.582469626050093E-3</v>
      </c>
      <c r="F25709" s="87">
        <v>2005.96</v>
      </c>
      <c r="G25709" s="87">
        <f t="shared" si="4472"/>
        <v>-4.8239360308529348E-3</v>
      </c>
      <c r="H25709" s="88">
        <v>2394.9331000000002</v>
      </c>
      <c r="I25709" s="88">
        <f t="shared" si="4473"/>
        <v>-5.2262984339452563E-3</v>
      </c>
      <c r="J25709" s="89">
        <v>134.90469999999999</v>
      </c>
      <c r="K25709" s="89">
        <f t="shared" si="4457"/>
        <v>3.3226704422942201E-3</v>
      </c>
      <c r="L25709" s="90">
        <v>194.965</v>
      </c>
      <c r="M25709" s="90">
        <f t="shared" si="4461"/>
        <v>1.1033705236504169E-3</v>
      </c>
      <c r="N25709" s="91">
        <v>1035.7</v>
      </c>
      <c r="O25709" s="91">
        <f t="shared" si="4452"/>
        <v>-1.5532972090902362E-3</v>
      </c>
      <c r="P25709" s="92">
        <v>7124.47</v>
      </c>
      <c r="Q25709" s="92">
        <f t="shared" si="4447"/>
        <v>7.5730239444573759E-3</v>
      </c>
      <c r="R25709" s="93">
        <v>2148.04</v>
      </c>
      <c r="S25709" s="93">
        <f t="shared" si="4474"/>
        <v>6.797018788837597E-3</v>
      </c>
      <c r="T25709" s="94">
        <v>8809.31</v>
      </c>
      <c r="U25709" s="94">
        <f t="shared" si="4453"/>
        <v>-3.5897445391562875E-3</v>
      </c>
      <c r="V25709" s="95">
        <v>7187.22</v>
      </c>
      <c r="W25709" s="95">
        <f t="shared" si="4454"/>
        <v>9.0456614529784846E-3</v>
      </c>
      <c r="X25709" s="96">
        <v>1274.672</v>
      </c>
      <c r="Y25709" s="96">
        <f t="shared" si="4455"/>
        <v>2.7404768404993974E-3</v>
      </c>
      <c r="Z25709" s="97">
        <v>10821.18</v>
      </c>
      <c r="AA25709" s="97">
        <f t="shared" si="4475"/>
        <v>-3.5275813081123101E-3</v>
      </c>
      <c r="AB25709" s="98">
        <v>6650.07</v>
      </c>
      <c r="AC25709" s="98">
        <f t="shared" si="4465"/>
        <v>1.9618121579672566E-2</v>
      </c>
      <c r="AD25709" s="99">
        <v>5975.15</v>
      </c>
      <c r="AE25709" s="99">
        <f t="shared" si="4462"/>
        <v>-1.0447067267107408E-2</v>
      </c>
      <c r="AF25709" s="100">
        <v>18718.91</v>
      </c>
      <c r="AG25709" s="100">
        <f t="shared" si="4466"/>
        <v>-1.8807636390962498E-2</v>
      </c>
      <c r="AH25709" s="101">
        <v>5013.83</v>
      </c>
      <c r="AI25709" s="101">
        <f t="shared" si="4459"/>
        <v>-6.1123231736804852E-3</v>
      </c>
      <c r="AJ25709" s="102">
        <v>19212.2</v>
      </c>
      <c r="AK25709" s="102">
        <f t="shared" si="4467"/>
        <v>-1.2488191132833674E-2</v>
      </c>
      <c r="AL25709" s="103">
        <v>1492.9770000000001</v>
      </c>
      <c r="AM25709" s="103">
        <f t="shared" si="4448"/>
        <v>1.2166994842546356E-2</v>
      </c>
      <c r="AN25709" s="104">
        <v>2217.58</v>
      </c>
      <c r="AO25709" s="104">
        <f t="shared" si="4470"/>
        <v>-1.2752154382908925E-2</v>
      </c>
      <c r="AP25709" s="105">
        <v>5244.9</v>
      </c>
      <c r="AQ25709" s="105">
        <f t="shared" si="4460"/>
        <v>-1.6550868336530616E-2</v>
      </c>
      <c r="AR25709" s="106">
        <v>397.05</v>
      </c>
      <c r="AS25709" s="106">
        <f t="shared" si="4463"/>
        <v>1.4377943503187258E-2</v>
      </c>
      <c r="AT25709" s="107">
        <v>474.51</v>
      </c>
      <c r="AU25709" s="107">
        <f t="shared" si="4464"/>
        <v>-7.5838972224957118E-4</v>
      </c>
      <c r="AV25709" s="90">
        <v>109.702</v>
      </c>
      <c r="AW25709" s="90">
        <f t="shared" si="4449"/>
        <v>2.2791607317204521E-4</v>
      </c>
      <c r="AX25709" s="108">
        <v>2331.4499999999998</v>
      </c>
      <c r="AY25709" s="108">
        <f t="shared" si="4456"/>
        <v>2.3833307039935882E-3</v>
      </c>
      <c r="AZ25709" s="109">
        <v>2017.56</v>
      </c>
      <c r="BA25709" s="109">
        <f t="shared" si="4458"/>
        <v>3.405940347235582E-3</v>
      </c>
      <c r="BB25709" s="110">
        <v>332.11219999999997</v>
      </c>
      <c r="BC25709" s="110">
        <f t="shared" si="4468"/>
        <v>1.6498995948144653E-3</v>
      </c>
      <c r="BD25709" s="111">
        <v>4409.4709999999995</v>
      </c>
      <c r="BE25709" s="111">
        <f t="shared" si="4450"/>
        <v>4.0936649309441676E-3</v>
      </c>
      <c r="BF25709" s="112">
        <v>211.24</v>
      </c>
      <c r="BG25709" s="112">
        <f t="shared" si="4451"/>
        <v>0</v>
      </c>
    </row>
    <row r="25710" spans="1:59" ht="25" x14ac:dyDescent="0.2">
      <c r="A25710" s="83">
        <v>43971</v>
      </c>
      <c r="B25710" s="84">
        <v>2060.59</v>
      </c>
      <c r="C25710" s="85">
        <f t="shared" si="4471"/>
        <v>8.842281913381227E-3</v>
      </c>
      <c r="D25710" s="86">
        <v>1733.2222999999999</v>
      </c>
      <c r="E25710" s="86">
        <f t="shared" si="4469"/>
        <v>2.3134566171056623E-3</v>
      </c>
      <c r="F25710" s="87">
        <v>2019.15</v>
      </c>
      <c r="G25710" s="87">
        <f t="shared" si="4472"/>
        <v>6.5538816146004817E-3</v>
      </c>
      <c r="H25710" s="88">
        <v>2421.1988999999999</v>
      </c>
      <c r="I25710" s="88">
        <f t="shared" si="4473"/>
        <v>1.090753343653484E-2</v>
      </c>
      <c r="J25710" s="89">
        <v>135.68809999999999</v>
      </c>
      <c r="K25710" s="89">
        <f t="shared" si="4457"/>
        <v>5.7902663246407289E-3</v>
      </c>
      <c r="L25710" s="90">
        <v>195.626</v>
      </c>
      <c r="M25710" s="90">
        <f t="shared" si="4461"/>
        <v>3.3846178279304151E-3</v>
      </c>
      <c r="N25710" s="91">
        <v>1050.24</v>
      </c>
      <c r="O25710" s="91">
        <f t="shared" si="4452"/>
        <v>1.3941182866838273E-2</v>
      </c>
      <c r="P25710" s="92">
        <v>7207.59</v>
      </c>
      <c r="Q25710" s="92">
        <f t="shared" si="4447"/>
        <v>1.1599300022145421E-2</v>
      </c>
      <c r="R25710" s="93">
        <v>2162.69</v>
      </c>
      <c r="S25710" s="93">
        <f t="shared" si="4474"/>
        <v>-1.6011405760338448E-3</v>
      </c>
      <c r="T25710" s="94">
        <v>8941.51</v>
      </c>
      <c r="U25710" s="94">
        <f t="shared" si="4453"/>
        <v>1.4895361935809643E-2</v>
      </c>
      <c r="V25710" s="95">
        <v>7268.75</v>
      </c>
      <c r="W25710" s="95">
        <f t="shared" si="4454"/>
        <v>1.1279888441932676E-2</v>
      </c>
      <c r="X25710" s="96">
        <v>1278.17</v>
      </c>
      <c r="Y25710" s="96">
        <f t="shared" si="4455"/>
        <v>2.5925352984051426E-3</v>
      </c>
      <c r="Z25710" s="97">
        <v>11042.1</v>
      </c>
      <c r="AA25710" s="97">
        <f t="shared" si="4475"/>
        <v>2.0209915377905362E-2</v>
      </c>
      <c r="AB25710" s="98">
        <v>6849.94</v>
      </c>
      <c r="AC25710" s="98">
        <f t="shared" si="4465"/>
        <v>-2.9612512183533987E-2</v>
      </c>
      <c r="AD25710" s="99">
        <v>6075.76</v>
      </c>
      <c r="AE25710" s="99">
        <f t="shared" si="4462"/>
        <v>1.6697882177588254E-2</v>
      </c>
      <c r="AF25710" s="100">
        <v>19029.32</v>
      </c>
      <c r="AG25710" s="100">
        <f t="shared" si="4466"/>
        <v>1.644670475805193E-2</v>
      </c>
      <c r="AH25710" s="101">
        <v>5106.0600000000004</v>
      </c>
      <c r="AI25710" s="101">
        <f t="shared" si="4459"/>
        <v>1.8227975536071101E-2</v>
      </c>
      <c r="AJ25710" s="102">
        <v>19311.25</v>
      </c>
      <c r="AK25710" s="102">
        <f t="shared" si="4467"/>
        <v>5.1423337354132674E-3</v>
      </c>
      <c r="AL25710" s="103">
        <v>1511.2529999999999</v>
      </c>
      <c r="AM25710" s="103">
        <f t="shared" si="4448"/>
        <v>-1.0624290239534161E-2</v>
      </c>
      <c r="AN25710" s="104">
        <v>2253.0500000000002</v>
      </c>
      <c r="AO25710" s="104">
        <f t="shared" si="4470"/>
        <v>1.5868342622141797E-2</v>
      </c>
      <c r="AP25710" s="105">
        <v>5321.67</v>
      </c>
      <c r="AQ25710" s="105">
        <f t="shared" si="4460"/>
        <v>1.453098797904852E-2</v>
      </c>
      <c r="AR25710" s="106">
        <v>402.8</v>
      </c>
      <c r="AS25710" s="106">
        <f t="shared" si="4463"/>
        <v>-6.700651541994368E-3</v>
      </c>
      <c r="AT25710" s="107">
        <v>478.12</v>
      </c>
      <c r="AU25710" s="107">
        <f t="shared" si="4464"/>
        <v>7.5790543662730718E-3</v>
      </c>
      <c r="AV25710" s="90">
        <v>109.733</v>
      </c>
      <c r="AW25710" s="90">
        <f t="shared" si="4449"/>
        <v>2.8254380756250559E-4</v>
      </c>
      <c r="AX25710" s="108">
        <v>2339.13</v>
      </c>
      <c r="AY25710" s="108">
        <f t="shared" si="4456"/>
        <v>3.288673750086422E-3</v>
      </c>
      <c r="AZ25710" s="109">
        <v>2031.27</v>
      </c>
      <c r="BA25710" s="109">
        <f t="shared" si="4458"/>
        <v>6.7723527045835267E-3</v>
      </c>
      <c r="BB25710" s="110">
        <v>333.1551</v>
      </c>
      <c r="BC25710" s="110">
        <f t="shared" si="4468"/>
        <v>3.1352836801362841E-3</v>
      </c>
      <c r="BD25710" s="111">
        <v>4441.6660000000002</v>
      </c>
      <c r="BE25710" s="111">
        <f t="shared" si="4450"/>
        <v>7.2748036748845387E-3</v>
      </c>
      <c r="BF25710" s="112">
        <v>211.24</v>
      </c>
      <c r="BG25710" s="112">
        <f t="shared" si="4451"/>
        <v>0</v>
      </c>
    </row>
    <row r="25711" spans="1:59" ht="25" x14ac:dyDescent="0.2">
      <c r="A25711" s="83">
        <v>43972</v>
      </c>
      <c r="B25711" s="84">
        <v>2050.23</v>
      </c>
      <c r="C25711" s="85">
        <f t="shared" si="4471"/>
        <v>-5.0403675827391066E-3</v>
      </c>
      <c r="D25711" s="86">
        <v>1731.6955</v>
      </c>
      <c r="E25711" s="86">
        <f t="shared" si="4469"/>
        <v>-8.8129080512019899E-4</v>
      </c>
      <c r="F25711" s="87">
        <v>2012.88</v>
      </c>
      <c r="G25711" s="87">
        <f t="shared" si="4472"/>
        <v>-3.1100984139459434E-3</v>
      </c>
      <c r="H25711" s="88">
        <v>2408.3065999999999</v>
      </c>
      <c r="I25711" s="88">
        <f t="shared" si="4473"/>
        <v>-5.3389857923639454E-3</v>
      </c>
      <c r="J25711" s="89">
        <v>134.42840000000001</v>
      </c>
      <c r="K25711" s="89">
        <f t="shared" si="4457"/>
        <v>-9.3271542639678726E-3</v>
      </c>
      <c r="L25711" s="90">
        <v>196.05199999999999</v>
      </c>
      <c r="M25711" s="90">
        <f t="shared" si="4461"/>
        <v>2.1752570630818257E-3</v>
      </c>
      <c r="N25711" s="91">
        <v>1042.22</v>
      </c>
      <c r="O25711" s="91">
        <f t="shared" si="4452"/>
        <v>-7.6656559960555188E-3</v>
      </c>
      <c r="P25711" s="92">
        <v>7134.28</v>
      </c>
      <c r="Q25711" s="92">
        <f t="shared" ref="Q25711:Q25774" si="4476">LN(P25711/P25710)</f>
        <v>-1.0223302610334651E-2</v>
      </c>
      <c r="R25711" s="93">
        <v>2159.23</v>
      </c>
      <c r="S25711" s="93">
        <f t="shared" si="4474"/>
        <v>-2.676726125284749E-2</v>
      </c>
      <c r="T25711" s="94">
        <v>8866.0300000000007</v>
      </c>
      <c r="U25711" s="94">
        <f t="shared" si="4453"/>
        <v>-8.4773586957152293E-3</v>
      </c>
      <c r="V25711" s="95">
        <v>7193.38</v>
      </c>
      <c r="W25711" s="95">
        <f t="shared" si="4454"/>
        <v>-1.0423178655587055E-2</v>
      </c>
      <c r="X25711" s="96">
        <v>1281.4880000000001</v>
      </c>
      <c r="Y25711" s="96">
        <f t="shared" si="4455"/>
        <v>2.4340460300806008E-3</v>
      </c>
      <c r="Z25711" s="97">
        <v>10917.57</v>
      </c>
      <c r="AA25711" s="97">
        <f t="shared" si="4475"/>
        <v>-1.1341822069899745E-2</v>
      </c>
      <c r="AB25711" s="98">
        <v>6853.69</v>
      </c>
      <c r="AC25711" s="98">
        <f t="shared" si="4465"/>
        <v>-5.4730025454651605E-4</v>
      </c>
      <c r="AD25711" s="99">
        <v>6028.93</v>
      </c>
      <c r="AE25711" s="99">
        <f t="shared" si="4462"/>
        <v>-7.7375353917053602E-3</v>
      </c>
      <c r="AF25711" s="100">
        <v>18956.02</v>
      </c>
      <c r="AG25711" s="100">
        <f t="shared" si="4466"/>
        <v>-3.8593884368476553E-3</v>
      </c>
      <c r="AH25711" s="101">
        <v>5061.66</v>
      </c>
      <c r="AI25711" s="101">
        <f t="shared" si="4459"/>
        <v>-8.733576892064953E-3</v>
      </c>
      <c r="AJ25711" s="102">
        <v>19140.759999999998</v>
      </c>
      <c r="AK25711" s="102">
        <f t="shared" si="4467"/>
        <v>-8.8677349886151901E-3</v>
      </c>
      <c r="AL25711" s="103">
        <v>1495.2819999999999</v>
      </c>
      <c r="AM25711" s="103">
        <f t="shared" si="4448"/>
        <v>7.1994148439336221E-3</v>
      </c>
      <c r="AN25711" s="104">
        <v>2234.3000000000002</v>
      </c>
      <c r="AO25711" s="104">
        <f t="shared" si="4470"/>
        <v>-8.3568739325970524E-3</v>
      </c>
      <c r="AP25711" s="105">
        <v>5288.12</v>
      </c>
      <c r="AQ25711" s="105">
        <f t="shared" si="4460"/>
        <v>-6.3243686871575699E-3</v>
      </c>
      <c r="AR25711" s="106">
        <v>400.11</v>
      </c>
      <c r="AS25711" s="106">
        <f t="shared" si="4463"/>
        <v>-3.7058409338908242E-3</v>
      </c>
      <c r="AT25711" s="107">
        <v>477.83</v>
      </c>
      <c r="AU25711" s="107">
        <f t="shared" si="4464"/>
        <v>-6.0672631182840807E-4</v>
      </c>
      <c r="AV25711" s="90">
        <v>109.72199999999999</v>
      </c>
      <c r="AW25711" s="90">
        <f t="shared" si="4449"/>
        <v>-1.0024834256880441E-4</v>
      </c>
      <c r="AX25711" s="108">
        <v>2340.13</v>
      </c>
      <c r="AY25711" s="108">
        <f t="shared" si="4456"/>
        <v>4.2741801704702183E-4</v>
      </c>
      <c r="AZ25711" s="109">
        <v>2039.66</v>
      </c>
      <c r="BA25711" s="109">
        <f t="shared" si="4458"/>
        <v>4.1219140977423628E-3</v>
      </c>
      <c r="BB25711" s="110">
        <v>332.39150000000001</v>
      </c>
      <c r="BC25711" s="110">
        <f t="shared" si="4468"/>
        <v>-2.2946562571514216E-3</v>
      </c>
      <c r="BD25711" s="111">
        <v>4443.7690000000002</v>
      </c>
      <c r="BE25711" s="111">
        <f t="shared" si="4450"/>
        <v>4.7335893836790172E-4</v>
      </c>
      <c r="BF25711" s="112">
        <v>211.24</v>
      </c>
      <c r="BG25711" s="112">
        <f t="shared" si="4451"/>
        <v>0</v>
      </c>
    </row>
    <row r="25712" spans="1:59" ht="25" x14ac:dyDescent="0.2">
      <c r="A25712" s="83">
        <v>43973</v>
      </c>
      <c r="B25712" s="84">
        <v>2060.79</v>
      </c>
      <c r="C25712" s="85">
        <f t="shared" si="4471"/>
        <v>5.1374224527858938E-3</v>
      </c>
      <c r="D25712" s="86">
        <v>1732.1849</v>
      </c>
      <c r="E25712" s="86">
        <f t="shared" si="4469"/>
        <v>2.8257326855541531E-4</v>
      </c>
      <c r="F25712" s="87">
        <v>2023.09</v>
      </c>
      <c r="G25712" s="87">
        <f t="shared" si="4472"/>
        <v>5.0595132174894534E-3</v>
      </c>
      <c r="H25712" s="88">
        <v>2416.4146000000001</v>
      </c>
      <c r="I25712" s="88">
        <f t="shared" si="4473"/>
        <v>3.3610263874589348E-3</v>
      </c>
      <c r="J25712" s="89">
        <v>133.84460000000001</v>
      </c>
      <c r="K25712" s="89">
        <f t="shared" si="4457"/>
        <v>-4.3522898058973554E-3</v>
      </c>
      <c r="L25712" s="90">
        <v>197.036</v>
      </c>
      <c r="M25712" s="90">
        <f t="shared" si="4461"/>
        <v>5.0065229940954512E-3</v>
      </c>
      <c r="N25712" s="91">
        <v>1038.1199999999999</v>
      </c>
      <c r="O25712" s="91">
        <f t="shared" si="4452"/>
        <v>-3.9416684853326393E-3</v>
      </c>
      <c r="P25712" s="92">
        <v>7071.23</v>
      </c>
      <c r="Q25712" s="92">
        <f t="shared" si="4476"/>
        <v>-8.8768955178624692E-3</v>
      </c>
      <c r="R25712" s="93">
        <v>2102.1999999999998</v>
      </c>
      <c r="S25712" s="93">
        <f t="shared" si="4474"/>
        <v>0</v>
      </c>
      <c r="T25712" s="94">
        <v>8857.84</v>
      </c>
      <c r="U25712" s="94">
        <f t="shared" si="4453"/>
        <v>-9.2417746044470579E-4</v>
      </c>
      <c r="V25712" s="95">
        <v>7132.49</v>
      </c>
      <c r="W25712" s="95">
        <f t="shared" si="4454"/>
        <v>-8.5007565576630806E-3</v>
      </c>
      <c r="X25712" s="96">
        <v>1284.6110000000001</v>
      </c>
      <c r="Y25712" s="96">
        <f t="shared" si="4455"/>
        <v>0</v>
      </c>
      <c r="Z25712" s="97">
        <v>10959.47</v>
      </c>
      <c r="AA25712" s="97">
        <f t="shared" si="4475"/>
        <v>3.8305046050466042E-3</v>
      </c>
      <c r="AB25712" s="98">
        <v>6894.43</v>
      </c>
      <c r="AC25712" s="98">
        <f t="shared" si="4465"/>
        <v>-5.926645861361577E-3</v>
      </c>
      <c r="AD25712" s="99">
        <v>6044.16</v>
      </c>
      <c r="AE25712" s="99">
        <f t="shared" si="4462"/>
        <v>2.5229677039943972E-3</v>
      </c>
      <c r="AF25712" s="100">
        <v>19016.29</v>
      </c>
      <c r="AG25712" s="100">
        <f t="shared" si="4466"/>
        <v>3.1744210774360417E-3</v>
      </c>
      <c r="AH25712" s="101">
        <v>5081.6000000000004</v>
      </c>
      <c r="AI25712" s="101">
        <f t="shared" si="4459"/>
        <v>3.9316798911227134E-3</v>
      </c>
      <c r="AJ25712" s="102">
        <v>19206.169999999998</v>
      </c>
      <c r="AK25712" s="102">
        <f t="shared" si="4467"/>
        <v>3.4114889217042683E-3</v>
      </c>
      <c r="AL25712" s="103">
        <v>1506.086</v>
      </c>
      <c r="AM25712" s="103">
        <f t="shared" si="4448"/>
        <v>0</v>
      </c>
      <c r="AN25712" s="104">
        <v>2237.56</v>
      </c>
      <c r="AO25712" s="104">
        <f t="shared" si="4470"/>
        <v>1.4580065464948452E-3</v>
      </c>
      <c r="AP25712" s="105">
        <v>5290.87</v>
      </c>
      <c r="AQ25712" s="105">
        <f t="shared" si="4460"/>
        <v>5.1989841410994249E-4</v>
      </c>
      <c r="AR25712" s="106">
        <v>398.63</v>
      </c>
      <c r="AS25712" s="106">
        <f t="shared" si="4463"/>
        <v>0</v>
      </c>
      <c r="AT25712" s="107">
        <v>478.65</v>
      </c>
      <c r="AU25712" s="107">
        <f t="shared" si="4464"/>
        <v>1.714620694410262E-3</v>
      </c>
      <c r="AV25712" s="90">
        <v>109.706</v>
      </c>
      <c r="AW25712" s="90">
        <f t="shared" si="4449"/>
        <v>-1.4583371336695467E-4</v>
      </c>
      <c r="AX25712" s="108">
        <v>2341.41</v>
      </c>
      <c r="AY25712" s="108">
        <f t="shared" si="4456"/>
        <v>5.4682862130650035E-4</v>
      </c>
      <c r="AZ25712" s="109">
        <v>2042.82</v>
      </c>
      <c r="BA25712" s="109">
        <f t="shared" si="4458"/>
        <v>1.5480789280491426E-3</v>
      </c>
      <c r="BB25712" s="110">
        <v>332.48779999999999</v>
      </c>
      <c r="BC25712" s="110">
        <f t="shared" si="4468"/>
        <v>2.8967663957470748E-4</v>
      </c>
      <c r="BD25712" s="111">
        <v>4465.87</v>
      </c>
      <c r="BE25712" s="111">
        <f t="shared" si="4450"/>
        <v>4.96115394373729E-3</v>
      </c>
      <c r="BF25712" s="112">
        <v>211.24</v>
      </c>
      <c r="BG25712" s="112">
        <f t="shared" si="4451"/>
        <v>0</v>
      </c>
    </row>
    <row r="25713" spans="1:59" ht="25" x14ac:dyDescent="0.2">
      <c r="A25713" s="83">
        <v>43974</v>
      </c>
      <c r="B25713" s="84">
        <v>2060.79</v>
      </c>
      <c r="C25713" s="85">
        <f t="shared" si="4471"/>
        <v>0</v>
      </c>
      <c r="D25713" s="86">
        <v>1732.1849</v>
      </c>
      <c r="E25713" s="86">
        <f t="shared" si="4469"/>
        <v>0</v>
      </c>
      <c r="F25713" s="87">
        <v>2023.09</v>
      </c>
      <c r="G25713" s="87">
        <f t="shared" si="4472"/>
        <v>0</v>
      </c>
      <c r="H25713" s="88">
        <v>2416.4146000000001</v>
      </c>
      <c r="I25713" s="88">
        <f t="shared" si="4473"/>
        <v>0</v>
      </c>
      <c r="J25713" s="89">
        <v>133.84460000000001</v>
      </c>
      <c r="K25713" s="89">
        <f t="shared" si="4457"/>
        <v>0</v>
      </c>
      <c r="L25713" s="90">
        <v>197.036</v>
      </c>
      <c r="M25713" s="90">
        <f t="shared" si="4461"/>
        <v>0</v>
      </c>
      <c r="N25713" s="91">
        <v>1038.1199999999999</v>
      </c>
      <c r="O25713" s="91">
        <f t="shared" si="4452"/>
        <v>0</v>
      </c>
      <c r="P25713" s="92">
        <v>7071.23</v>
      </c>
      <c r="Q25713" s="92">
        <f t="shared" si="4476"/>
        <v>0</v>
      </c>
      <c r="R25713" s="93">
        <v>2102.1999999999998</v>
      </c>
      <c r="S25713" s="93">
        <f t="shared" si="4474"/>
        <v>0</v>
      </c>
      <c r="T25713" s="94">
        <v>8857.84</v>
      </c>
      <c r="U25713" s="94">
        <f t="shared" si="4453"/>
        <v>0</v>
      </c>
      <c r="V25713" s="95">
        <v>7132.49</v>
      </c>
      <c r="W25713" s="95">
        <f t="shared" si="4454"/>
        <v>0</v>
      </c>
      <c r="X25713" s="96">
        <v>1284.6110000000001</v>
      </c>
      <c r="Y25713" s="96">
        <f t="shared" si="4455"/>
        <v>0</v>
      </c>
      <c r="Z25713" s="97">
        <v>10959.47</v>
      </c>
      <c r="AA25713" s="97">
        <f t="shared" si="4475"/>
        <v>0</v>
      </c>
      <c r="AB25713" s="98">
        <v>6894.43</v>
      </c>
      <c r="AC25713" s="98">
        <f t="shared" si="4465"/>
        <v>0</v>
      </c>
      <c r="AD25713" s="99">
        <v>6044.16</v>
      </c>
      <c r="AE25713" s="99">
        <f t="shared" si="4462"/>
        <v>0</v>
      </c>
      <c r="AF25713" s="100">
        <v>19016.29</v>
      </c>
      <c r="AG25713" s="100">
        <f t="shared" si="4466"/>
        <v>0</v>
      </c>
      <c r="AH25713" s="101">
        <v>5081.6000000000004</v>
      </c>
      <c r="AI25713" s="101">
        <f t="shared" si="4459"/>
        <v>0</v>
      </c>
      <c r="AJ25713" s="102">
        <v>19206.169999999998</v>
      </c>
      <c r="AK25713" s="102">
        <f t="shared" si="4467"/>
        <v>0</v>
      </c>
      <c r="AL25713" s="103">
        <v>1506.086</v>
      </c>
      <c r="AM25713" s="103">
        <f t="shared" si="4448"/>
        <v>0</v>
      </c>
      <c r="AN25713" s="104">
        <v>2237.56</v>
      </c>
      <c r="AO25713" s="104">
        <f t="shared" si="4470"/>
        <v>0</v>
      </c>
      <c r="AP25713" s="105">
        <v>5290.87</v>
      </c>
      <c r="AQ25713" s="105">
        <f t="shared" si="4460"/>
        <v>0</v>
      </c>
      <c r="AR25713" s="106">
        <v>398.63</v>
      </c>
      <c r="AS25713" s="106">
        <f t="shared" si="4463"/>
        <v>0</v>
      </c>
      <c r="AT25713" s="107">
        <v>478.65</v>
      </c>
      <c r="AU25713" s="107">
        <f t="shared" si="4464"/>
        <v>0</v>
      </c>
      <c r="AV25713" s="90">
        <v>109.706</v>
      </c>
      <c r="AW25713" s="90">
        <f t="shared" si="4449"/>
        <v>0</v>
      </c>
      <c r="AX25713" s="108">
        <v>2341.41</v>
      </c>
      <c r="AY25713" s="108">
        <f t="shared" si="4456"/>
        <v>0</v>
      </c>
      <c r="AZ25713" s="109">
        <v>2042.82</v>
      </c>
      <c r="BA25713" s="109">
        <f t="shared" si="4458"/>
        <v>0</v>
      </c>
      <c r="BB25713" s="110">
        <v>332.48779999999999</v>
      </c>
      <c r="BC25713" s="110">
        <f t="shared" si="4468"/>
        <v>0</v>
      </c>
      <c r="BD25713" s="111">
        <v>4465.87</v>
      </c>
      <c r="BE25713" s="111">
        <f t="shared" si="4450"/>
        <v>0</v>
      </c>
      <c r="BF25713" s="112">
        <v>211.24</v>
      </c>
      <c r="BG25713" s="112">
        <f t="shared" si="4451"/>
        <v>0</v>
      </c>
    </row>
    <row r="25714" spans="1:59" ht="25" x14ac:dyDescent="0.2">
      <c r="A25714" s="83">
        <v>43975</v>
      </c>
      <c r="B25714" s="84">
        <v>2060.79</v>
      </c>
      <c r="C25714" s="85">
        <f t="shared" si="4471"/>
        <v>0</v>
      </c>
      <c r="D25714" s="86">
        <v>1732.1849</v>
      </c>
      <c r="E25714" s="86">
        <f t="shared" si="4469"/>
        <v>0</v>
      </c>
      <c r="F25714" s="87">
        <v>2023.09</v>
      </c>
      <c r="G25714" s="87">
        <f t="shared" si="4472"/>
        <v>0</v>
      </c>
      <c r="H25714" s="88">
        <v>2416.4146000000001</v>
      </c>
      <c r="I25714" s="88">
        <f t="shared" si="4473"/>
        <v>0</v>
      </c>
      <c r="J25714" s="89">
        <v>133.84460000000001</v>
      </c>
      <c r="K25714" s="89">
        <f t="shared" si="4457"/>
        <v>0</v>
      </c>
      <c r="L25714" s="90">
        <v>197.036</v>
      </c>
      <c r="M25714" s="90">
        <f t="shared" si="4461"/>
        <v>0</v>
      </c>
      <c r="N25714" s="91">
        <v>1038.1199999999999</v>
      </c>
      <c r="O25714" s="91">
        <f t="shared" si="4452"/>
        <v>0</v>
      </c>
      <c r="P25714" s="92">
        <v>7071.23</v>
      </c>
      <c r="Q25714" s="92">
        <f t="shared" si="4476"/>
        <v>0</v>
      </c>
      <c r="R25714" s="93">
        <v>2102.1999999999998</v>
      </c>
      <c r="S25714" s="93">
        <f t="shared" si="4474"/>
        <v>7.1714455610639265E-3</v>
      </c>
      <c r="T25714" s="94">
        <v>8857.84</v>
      </c>
      <c r="U25714" s="94">
        <f t="shared" si="4453"/>
        <v>0</v>
      </c>
      <c r="V25714" s="95">
        <v>7132.49</v>
      </c>
      <c r="W25714" s="95">
        <f t="shared" si="4454"/>
        <v>0</v>
      </c>
      <c r="X25714" s="96">
        <v>1284.6110000000001</v>
      </c>
      <c r="Y25714" s="96">
        <f t="shared" si="4455"/>
        <v>0</v>
      </c>
      <c r="Z25714" s="97">
        <v>10959.47</v>
      </c>
      <c r="AA25714" s="97">
        <f t="shared" si="4475"/>
        <v>0</v>
      </c>
      <c r="AB25714" s="98">
        <v>6894.43</v>
      </c>
      <c r="AC25714" s="98">
        <f t="shared" si="4465"/>
        <v>0</v>
      </c>
      <c r="AD25714" s="99">
        <v>6044.16</v>
      </c>
      <c r="AE25714" s="99">
        <f t="shared" si="4462"/>
        <v>0</v>
      </c>
      <c r="AF25714" s="100">
        <v>19016.29</v>
      </c>
      <c r="AG25714" s="100">
        <f t="shared" si="4466"/>
        <v>0</v>
      </c>
      <c r="AH25714" s="101">
        <v>5081.6000000000004</v>
      </c>
      <c r="AI25714" s="101">
        <f t="shared" si="4459"/>
        <v>0</v>
      </c>
      <c r="AJ25714" s="102">
        <v>19206.169999999998</v>
      </c>
      <c r="AK25714" s="102">
        <f t="shared" si="4467"/>
        <v>0</v>
      </c>
      <c r="AL25714" s="103">
        <v>1506.086</v>
      </c>
      <c r="AM25714" s="103">
        <f t="shared" si="4448"/>
        <v>0</v>
      </c>
      <c r="AN25714" s="104">
        <v>2237.56</v>
      </c>
      <c r="AO25714" s="104">
        <f t="shared" si="4470"/>
        <v>0</v>
      </c>
      <c r="AP25714" s="105">
        <v>5290.87</v>
      </c>
      <c r="AQ25714" s="105">
        <f t="shared" si="4460"/>
        <v>0</v>
      </c>
      <c r="AR25714" s="106">
        <v>398.63</v>
      </c>
      <c r="AS25714" s="106">
        <f t="shared" si="4463"/>
        <v>5.4787803567602645E-3</v>
      </c>
      <c r="AT25714" s="107">
        <v>478.65</v>
      </c>
      <c r="AU25714" s="107">
        <f t="shared" si="4464"/>
        <v>0</v>
      </c>
      <c r="AV25714" s="90">
        <v>109.706</v>
      </c>
      <c r="AW25714" s="90">
        <f t="shared" si="4449"/>
        <v>0</v>
      </c>
      <c r="AX25714" s="108">
        <v>2341.41</v>
      </c>
      <c r="AY25714" s="108">
        <f t="shared" si="4456"/>
        <v>0</v>
      </c>
      <c r="AZ25714" s="109">
        <v>2042.82</v>
      </c>
      <c r="BA25714" s="109">
        <f t="shared" si="4458"/>
        <v>0</v>
      </c>
      <c r="BB25714" s="110">
        <v>332.48779999999999</v>
      </c>
      <c r="BC25714" s="110">
        <f t="shared" si="4468"/>
        <v>0</v>
      </c>
      <c r="BD25714" s="111">
        <v>4465.87</v>
      </c>
      <c r="BE25714" s="111">
        <f t="shared" si="4450"/>
        <v>0</v>
      </c>
      <c r="BF25714" s="112">
        <v>211.24</v>
      </c>
      <c r="BG25714" s="112">
        <f t="shared" si="4451"/>
        <v>0</v>
      </c>
    </row>
    <row r="25715" spans="1:59" ht="25" x14ac:dyDescent="0.2">
      <c r="A25715" s="83">
        <v>43976</v>
      </c>
      <c r="B25715" s="84">
        <v>2060.79</v>
      </c>
      <c r="C25715" s="85">
        <f t="shared" si="4471"/>
        <v>0</v>
      </c>
      <c r="D25715" s="86">
        <v>1732.1849</v>
      </c>
      <c r="E25715" s="86">
        <f t="shared" si="4469"/>
        <v>0</v>
      </c>
      <c r="F25715" s="87">
        <v>2023.09</v>
      </c>
      <c r="G25715" s="87">
        <f t="shared" si="4472"/>
        <v>0</v>
      </c>
      <c r="H25715" s="88">
        <v>2416.4146000000001</v>
      </c>
      <c r="I25715" s="88">
        <f t="shared" si="4473"/>
        <v>0</v>
      </c>
      <c r="J25715" s="89">
        <v>133.84460000000001</v>
      </c>
      <c r="K25715" s="89">
        <f t="shared" si="4457"/>
        <v>0</v>
      </c>
      <c r="L25715" s="90">
        <v>197.036</v>
      </c>
      <c r="M25715" s="90">
        <f t="shared" si="4461"/>
        <v>0</v>
      </c>
      <c r="N25715" s="91">
        <v>1043.3900000000001</v>
      </c>
      <c r="O25715" s="91">
        <f t="shared" si="4452"/>
        <v>5.0636425099448521E-3</v>
      </c>
      <c r="P25715" s="92">
        <v>7171.26</v>
      </c>
      <c r="Q25715" s="92">
        <f t="shared" si="4476"/>
        <v>1.4046932073027684E-2</v>
      </c>
      <c r="R25715" s="93">
        <v>2117.33</v>
      </c>
      <c r="S25715" s="93">
        <f t="shared" si="4474"/>
        <v>1.6706357414045022E-2</v>
      </c>
      <c r="T25715" s="94">
        <v>8900.32</v>
      </c>
      <c r="U25715" s="94">
        <f t="shared" si="4453"/>
        <v>4.7842885781528705E-3</v>
      </c>
      <c r="V25715" s="95">
        <v>7233.8</v>
      </c>
      <c r="W25715" s="95">
        <f t="shared" si="4454"/>
        <v>1.4104083854673063E-2</v>
      </c>
      <c r="X25715" s="96">
        <v>1284.6110000000001</v>
      </c>
      <c r="Y25715" s="96">
        <f t="shared" si="4455"/>
        <v>9.966921696218749E-4</v>
      </c>
      <c r="Z25715" s="97">
        <v>10959.47</v>
      </c>
      <c r="AA25715" s="97">
        <f t="shared" si="4475"/>
        <v>0</v>
      </c>
      <c r="AB25715" s="98">
        <v>6894.43</v>
      </c>
      <c r="AC25715" s="98">
        <f t="shared" si="4465"/>
        <v>0</v>
      </c>
      <c r="AD25715" s="99">
        <v>6044.16</v>
      </c>
      <c r="AE25715" s="99">
        <f t="shared" si="4462"/>
        <v>0</v>
      </c>
      <c r="AF25715" s="100">
        <v>19016.29</v>
      </c>
      <c r="AG25715" s="100">
        <f t="shared" si="4466"/>
        <v>0</v>
      </c>
      <c r="AH25715" s="101">
        <v>5081.6000000000004</v>
      </c>
      <c r="AI25715" s="101">
        <f t="shared" si="4459"/>
        <v>0</v>
      </c>
      <c r="AJ25715" s="102">
        <v>19206.169999999998</v>
      </c>
      <c r="AK25715" s="102">
        <f t="shared" si="4467"/>
        <v>0</v>
      </c>
      <c r="AL25715" s="103">
        <v>1506.086</v>
      </c>
      <c r="AM25715" s="103">
        <f t="shared" ref="AM25715:AM25778" si="4477">LN(AL25716/AL25715)</f>
        <v>1.0146992891398128E-3</v>
      </c>
      <c r="AN25715" s="104">
        <v>2237.56</v>
      </c>
      <c r="AO25715" s="104">
        <f t="shared" si="4470"/>
        <v>0</v>
      </c>
      <c r="AP25715" s="105">
        <v>5290.87</v>
      </c>
      <c r="AQ25715" s="105">
        <f t="shared" si="4460"/>
        <v>0</v>
      </c>
      <c r="AR25715" s="106">
        <v>400.82</v>
      </c>
      <c r="AS25715" s="106">
        <f t="shared" si="4463"/>
        <v>1.6724783705983296E-2</v>
      </c>
      <c r="AT25715" s="107">
        <v>480.78</v>
      </c>
      <c r="AU25715" s="107">
        <f t="shared" si="4464"/>
        <v>4.4401436256719471E-3</v>
      </c>
      <c r="AV25715" s="90">
        <v>109.706</v>
      </c>
      <c r="AW25715" s="90">
        <f t="shared" si="4449"/>
        <v>0</v>
      </c>
      <c r="AX25715" s="108">
        <v>2341.41</v>
      </c>
      <c r="AY25715" s="108">
        <f t="shared" si="4456"/>
        <v>0</v>
      </c>
      <c r="AZ25715" s="109">
        <v>2042.82</v>
      </c>
      <c r="BA25715" s="109">
        <f t="shared" si="4458"/>
        <v>0</v>
      </c>
      <c r="BB25715" s="110">
        <v>332.48779999999999</v>
      </c>
      <c r="BC25715" s="110">
        <f t="shared" si="4468"/>
        <v>0</v>
      </c>
      <c r="BD25715" s="111">
        <v>4465.87</v>
      </c>
      <c r="BE25715" s="111">
        <f t="shared" si="4450"/>
        <v>0</v>
      </c>
      <c r="BF25715" s="112">
        <v>211.24</v>
      </c>
      <c r="BG25715" s="112">
        <f t="shared" si="4451"/>
        <v>0</v>
      </c>
    </row>
    <row r="25716" spans="1:59" ht="25" x14ac:dyDescent="0.2">
      <c r="A25716" s="83">
        <v>43977</v>
      </c>
      <c r="B25716" s="84">
        <v>2073.39</v>
      </c>
      <c r="C25716" s="85">
        <f t="shared" si="4471"/>
        <v>6.0955444675468524E-3</v>
      </c>
      <c r="D25716" s="86">
        <v>1735.1789000000001</v>
      </c>
      <c r="E25716" s="86">
        <f t="shared" si="4469"/>
        <v>1.7269608364182713E-3</v>
      </c>
      <c r="F25716" s="87">
        <v>2029.8</v>
      </c>
      <c r="G25716" s="87">
        <f t="shared" si="4472"/>
        <v>3.3112204529624645E-3</v>
      </c>
      <c r="H25716" s="88">
        <v>2439.5113999999999</v>
      </c>
      <c r="I25716" s="88">
        <f t="shared" si="4473"/>
        <v>9.5129020413685754E-3</v>
      </c>
      <c r="J25716" s="89">
        <v>135.1481</v>
      </c>
      <c r="K25716" s="89">
        <f t="shared" si="4457"/>
        <v>9.6917886858168562E-3</v>
      </c>
      <c r="L25716" s="90">
        <v>198.50899999999999</v>
      </c>
      <c r="M25716" s="90">
        <f t="shared" si="4461"/>
        <v>7.4479859901781338E-3</v>
      </c>
      <c r="N25716" s="91">
        <v>1059.82</v>
      </c>
      <c r="O25716" s="91">
        <f t="shared" si="4452"/>
        <v>1.5624054875555403E-2</v>
      </c>
      <c r="P25716" s="92">
        <v>7330.38</v>
      </c>
      <c r="Q25716" s="92">
        <f t="shared" si="4476"/>
        <v>2.1945984911066679E-2</v>
      </c>
      <c r="R25716" s="93">
        <v>2153</v>
      </c>
      <c r="S25716" s="93">
        <f t="shared" si="4474"/>
        <v>8.4961575089160613E-4</v>
      </c>
      <c r="T25716" s="94">
        <v>9039.17</v>
      </c>
      <c r="U25716" s="94">
        <f t="shared" si="4453"/>
        <v>1.5480124881708817E-2</v>
      </c>
      <c r="V25716" s="95">
        <v>7392.65</v>
      </c>
      <c r="W25716" s="95">
        <f t="shared" si="4454"/>
        <v>2.1721777447684509E-2</v>
      </c>
      <c r="X25716" s="96">
        <v>1285.8920000000001</v>
      </c>
      <c r="Y25716" s="96">
        <f t="shared" si="4455"/>
        <v>2.3327387547249703E-4</v>
      </c>
      <c r="Z25716" s="97">
        <v>10931.52</v>
      </c>
      <c r="AA25716" s="97">
        <f t="shared" si="4475"/>
        <v>-2.5535633781534582E-3</v>
      </c>
      <c r="AB25716" s="98">
        <v>7085.45</v>
      </c>
      <c r="AC25716" s="98">
        <f t="shared" si="4465"/>
        <v>-2.7329546365276604E-2</v>
      </c>
      <c r="AD25716" s="99">
        <v>6118.54</v>
      </c>
      <c r="AE25716" s="99">
        <f t="shared" si="4462"/>
        <v>1.2230989377422296E-2</v>
      </c>
      <c r="AF25716" s="100">
        <v>19774.82</v>
      </c>
      <c r="AG25716" s="100">
        <f t="shared" si="4466"/>
        <v>3.9113430953135866E-2</v>
      </c>
      <c r="AH25716" s="101">
        <v>5098.4799999999996</v>
      </c>
      <c r="AI25716" s="101">
        <f t="shared" si="4459"/>
        <v>3.3162834614550852E-3</v>
      </c>
      <c r="AJ25716" s="102">
        <v>19365.099999999999</v>
      </c>
      <c r="AK25716" s="102">
        <f t="shared" si="4467"/>
        <v>8.2408953317607073E-3</v>
      </c>
      <c r="AL25716" s="103">
        <v>1507.615</v>
      </c>
      <c r="AM25716" s="103">
        <f t="shared" si="4477"/>
        <v>9.165786664431996E-3</v>
      </c>
      <c r="AN25716" s="104">
        <v>2263.9299999999998</v>
      </c>
      <c r="AO25716" s="104">
        <f t="shared" si="4470"/>
        <v>1.1716254685229074E-2</v>
      </c>
      <c r="AP25716" s="105">
        <v>5423.6</v>
      </c>
      <c r="AQ25716" s="105">
        <f t="shared" si="4460"/>
        <v>2.4777108010440554E-2</v>
      </c>
      <c r="AR25716" s="106">
        <v>407.58</v>
      </c>
      <c r="AS25716" s="106">
        <f t="shared" si="4463"/>
        <v>9.8147715286290866E-3</v>
      </c>
      <c r="AT25716" s="107">
        <v>499.85</v>
      </c>
      <c r="AU25716" s="107">
        <f t="shared" si="4464"/>
        <v>3.8898268395155602E-2</v>
      </c>
      <c r="AV25716" s="90">
        <v>109.706</v>
      </c>
      <c r="AW25716" s="90">
        <f t="shared" si="4449"/>
        <v>0</v>
      </c>
      <c r="AX25716" s="108">
        <v>2339.08</v>
      </c>
      <c r="AY25716" s="108">
        <f t="shared" si="4456"/>
        <v>-9.9562233546927111E-4</v>
      </c>
      <c r="AZ25716" s="109">
        <v>2062.38</v>
      </c>
      <c r="BA25716" s="109">
        <f t="shared" si="4458"/>
        <v>9.5294494888144426E-3</v>
      </c>
      <c r="BB25716" s="110">
        <v>331.89139999999998</v>
      </c>
      <c r="BC25716" s="110">
        <f t="shared" si="4468"/>
        <v>-1.7953607223073955E-3</v>
      </c>
      <c r="BD25716" s="111">
        <v>4409.567</v>
      </c>
      <c r="BE25716" s="111">
        <f t="shared" si="4450"/>
        <v>-1.2687545474927403E-2</v>
      </c>
      <c r="BF25716" s="112">
        <v>211.24</v>
      </c>
      <c r="BG25716" s="112">
        <f t="shared" si="4451"/>
        <v>0</v>
      </c>
    </row>
    <row r="25717" spans="1:59" ht="25" x14ac:dyDescent="0.2">
      <c r="A25717" s="83">
        <v>43978</v>
      </c>
      <c r="B25717" s="84">
        <v>2089.63</v>
      </c>
      <c r="C25717" s="85">
        <f t="shared" si="4471"/>
        <v>7.8020679124194735E-3</v>
      </c>
      <c r="D25717" s="86">
        <v>1736.2320999999999</v>
      </c>
      <c r="E25717" s="86">
        <f t="shared" si="4469"/>
        <v>6.0678498300234724E-4</v>
      </c>
      <c r="F25717" s="87">
        <v>2042.87</v>
      </c>
      <c r="G25717" s="87">
        <f t="shared" si="4472"/>
        <v>6.4184158644560061E-3</v>
      </c>
      <c r="H25717" s="88">
        <v>2456.5965000000001</v>
      </c>
      <c r="I25717" s="88">
        <f t="shared" si="4473"/>
        <v>6.9790820368871966E-3</v>
      </c>
      <c r="J25717" s="89">
        <v>133.697</v>
      </c>
      <c r="K25717" s="89">
        <f t="shared" si="4457"/>
        <v>-1.0795168608599954E-2</v>
      </c>
      <c r="L25717" s="90">
        <v>200.12700000000001</v>
      </c>
      <c r="M25717" s="90">
        <f t="shared" si="4461"/>
        <v>8.1177258710515045E-3</v>
      </c>
      <c r="N25717" s="91">
        <v>1069.96</v>
      </c>
      <c r="O25717" s="91">
        <f t="shared" si="4452"/>
        <v>9.5221822138301035E-3</v>
      </c>
      <c r="P25717" s="92">
        <v>7350.55</v>
      </c>
      <c r="Q25717" s="92">
        <f t="shared" si="4476"/>
        <v>2.7477840560268352E-3</v>
      </c>
      <c r="R25717" s="93">
        <v>2154.83</v>
      </c>
      <c r="S25717" s="93">
        <f t="shared" si="4474"/>
        <v>-2.0765641499045639E-3</v>
      </c>
      <c r="T25717" s="94">
        <v>9136.01</v>
      </c>
      <c r="U25717" s="94">
        <f t="shared" si="4453"/>
        <v>1.0656391454368499E-2</v>
      </c>
      <c r="V25717" s="95">
        <v>7416.87</v>
      </c>
      <c r="W25717" s="95">
        <f t="shared" si="4454"/>
        <v>3.2708719247273314E-3</v>
      </c>
      <c r="X25717" s="96">
        <v>1286.192</v>
      </c>
      <c r="Y25717" s="96">
        <f t="shared" si="4455"/>
        <v>2.7130681818969467E-4</v>
      </c>
      <c r="Z25717" s="97">
        <v>10992.28</v>
      </c>
      <c r="AA25717" s="97">
        <f t="shared" si="4475"/>
        <v>5.5428489186720572E-3</v>
      </c>
      <c r="AB25717" s="98">
        <v>7305.67</v>
      </c>
      <c r="AC25717" s="98">
        <f t="shared" si="4465"/>
        <v>-3.060737340532348E-2</v>
      </c>
      <c r="AD25717" s="99">
        <v>6209.38</v>
      </c>
      <c r="AE25717" s="99">
        <f t="shared" si="4462"/>
        <v>1.4737546019472457E-2</v>
      </c>
      <c r="AF25717" s="100">
        <v>20287.3</v>
      </c>
      <c r="AG25717" s="100">
        <f t="shared" si="4466"/>
        <v>2.558566329472596E-2</v>
      </c>
      <c r="AH25717" s="101">
        <v>5143.3500000000004</v>
      </c>
      <c r="AI25717" s="101">
        <f t="shared" si="4459"/>
        <v>8.7621620503295534E-3</v>
      </c>
      <c r="AJ25717" s="102">
        <v>19740.419999999998</v>
      </c>
      <c r="AK25717" s="102">
        <f t="shared" si="4467"/>
        <v>1.9195833465764311E-2</v>
      </c>
      <c r="AL25717" s="103">
        <v>1521.4970000000001</v>
      </c>
      <c r="AM25717" s="103">
        <f t="shared" si="4477"/>
        <v>6.9726903843274953E-3</v>
      </c>
      <c r="AN25717" s="104">
        <v>2289.25</v>
      </c>
      <c r="AO25717" s="104">
        <f t="shared" si="4470"/>
        <v>1.1122011870676988E-2</v>
      </c>
      <c r="AP25717" s="105">
        <v>5549.81</v>
      </c>
      <c r="AQ25717" s="105">
        <f t="shared" si="4460"/>
        <v>2.3003891332087068E-2</v>
      </c>
      <c r="AR25717" s="106">
        <v>411.6</v>
      </c>
      <c r="AS25717" s="106">
        <f t="shared" si="4463"/>
        <v>3.807126583958481E-3</v>
      </c>
      <c r="AT25717" s="107">
        <v>505.96</v>
      </c>
      <c r="AU25717" s="107">
        <f t="shared" si="4464"/>
        <v>1.2149561366151192E-2</v>
      </c>
      <c r="AV25717" s="90">
        <v>109.71</v>
      </c>
      <c r="AW25717" s="90">
        <f t="shared" si="4449"/>
        <v>3.6460422215754031E-5</v>
      </c>
      <c r="AX25717" s="108">
        <v>2341.38</v>
      </c>
      <c r="AY25717" s="108">
        <f t="shared" si="4456"/>
        <v>9.8280946109310908E-4</v>
      </c>
      <c r="AZ25717" s="109">
        <v>2069.9899999999998</v>
      </c>
      <c r="BA25717" s="109">
        <f t="shared" si="4458"/>
        <v>3.6831206318446697E-3</v>
      </c>
      <c r="BB25717" s="110">
        <v>332.07010000000002</v>
      </c>
      <c r="BC25717" s="110">
        <f t="shared" si="4468"/>
        <v>5.3828423580244179E-4</v>
      </c>
      <c r="BD25717" s="111">
        <v>4414.8459999999995</v>
      </c>
      <c r="BE25717" s="111">
        <f t="shared" si="4450"/>
        <v>1.1964536632047245E-3</v>
      </c>
      <c r="BF25717" s="112">
        <v>211.24</v>
      </c>
      <c r="BG25717" s="112">
        <f t="shared" si="4451"/>
        <v>-4.7340639580971244E-5</v>
      </c>
    </row>
    <row r="25718" spans="1:59" ht="25" x14ac:dyDescent="0.2">
      <c r="A25718" s="83">
        <v>43979</v>
      </c>
      <c r="B25718" s="84">
        <v>2087.8000000000002</v>
      </c>
      <c r="C25718" s="85">
        <f t="shared" si="4471"/>
        <v>-8.7613681955719892E-4</v>
      </c>
      <c r="D25718" s="86">
        <v>1737.0202999999999</v>
      </c>
      <c r="E25718" s="86">
        <f t="shared" si="4469"/>
        <v>4.538685489890605E-4</v>
      </c>
      <c r="F25718" s="87">
        <v>2041.54</v>
      </c>
      <c r="G25718" s="87">
        <f t="shared" si="4472"/>
        <v>-6.5125687529326106E-4</v>
      </c>
      <c r="H25718" s="88">
        <v>2454.4448000000002</v>
      </c>
      <c r="I25718" s="88">
        <f t="shared" si="4473"/>
        <v>-8.7627043074625167E-4</v>
      </c>
      <c r="J25718" s="89">
        <v>133.91220000000001</v>
      </c>
      <c r="K25718" s="89">
        <f t="shared" si="4457"/>
        <v>1.6083157558692753E-3</v>
      </c>
      <c r="L25718" s="90">
        <v>200.655</v>
      </c>
      <c r="M25718" s="90">
        <f t="shared" si="4461"/>
        <v>2.6348503948139504E-3</v>
      </c>
      <c r="N25718" s="91">
        <v>1074.8800000000001</v>
      </c>
      <c r="O25718" s="91">
        <f t="shared" si="4452"/>
        <v>4.5877628443145848E-3</v>
      </c>
      <c r="P25718" s="92">
        <v>7509</v>
      </c>
      <c r="Q25718" s="92">
        <f t="shared" si="4476"/>
        <v>2.1327160760648504E-2</v>
      </c>
      <c r="R25718" s="93">
        <v>2150.36</v>
      </c>
      <c r="S25718" s="93">
        <f t="shared" si="4474"/>
        <v>5.6019437910264785E-3</v>
      </c>
      <c r="T25718" s="94">
        <v>9185.91</v>
      </c>
      <c r="U25718" s="94">
        <f t="shared" si="4453"/>
        <v>5.4470408536599953E-3</v>
      </c>
      <c r="V25718" s="95">
        <v>7563.98</v>
      </c>
      <c r="W25718" s="95">
        <f t="shared" si="4454"/>
        <v>1.9640371390394061E-2</v>
      </c>
      <c r="X25718" s="96">
        <v>1286.5409999999999</v>
      </c>
      <c r="Y25718" s="96">
        <f t="shared" si="4455"/>
        <v>6.4726304410366573E-4</v>
      </c>
      <c r="Z25718" s="97">
        <v>10963.85</v>
      </c>
      <c r="AA25718" s="97">
        <f t="shared" si="4475"/>
        <v>-2.5897110182039711E-3</v>
      </c>
      <c r="AB25718" s="98">
        <v>7124.77</v>
      </c>
      <c r="AC25718" s="98">
        <f t="shared" si="4465"/>
        <v>2.5073314066266193E-2</v>
      </c>
      <c r="AD25718" s="99">
        <v>6197.02</v>
      </c>
      <c r="AE25718" s="99">
        <f t="shared" si="4462"/>
        <v>-1.9925206488977114E-3</v>
      </c>
      <c r="AF25718" s="100">
        <v>20034.21</v>
      </c>
      <c r="AG25718" s="100">
        <f t="shared" si="4466"/>
        <v>-1.2553762190065421E-2</v>
      </c>
      <c r="AH25718" s="101">
        <v>5143.37</v>
      </c>
      <c r="AI25718" s="101">
        <f t="shared" si="4459"/>
        <v>3.8885086789658086E-6</v>
      </c>
      <c r="AJ25718" s="102">
        <v>19935.39</v>
      </c>
      <c r="AK25718" s="102">
        <f t="shared" si="4467"/>
        <v>9.8282338488576287E-3</v>
      </c>
      <c r="AL25718" s="103">
        <v>1532.143</v>
      </c>
      <c r="AM25718" s="103">
        <f t="shared" si="4477"/>
        <v>8.6742502160852449E-3</v>
      </c>
      <c r="AN25718" s="104">
        <v>2290</v>
      </c>
      <c r="AO25718" s="104">
        <f t="shared" si="4470"/>
        <v>3.2756456044372466E-4</v>
      </c>
      <c r="AP25718" s="105">
        <v>5523.55</v>
      </c>
      <c r="AQ25718" s="105">
        <f t="shared" si="4460"/>
        <v>-4.742923417507562E-3</v>
      </c>
      <c r="AR25718" s="106">
        <v>413.17</v>
      </c>
      <c r="AS25718" s="106">
        <f t="shared" si="4463"/>
        <v>6.0489482723680718E-4</v>
      </c>
      <c r="AT25718" s="107">
        <v>507.33</v>
      </c>
      <c r="AU25718" s="107">
        <f t="shared" si="4464"/>
        <v>2.7040646503620454E-3</v>
      </c>
      <c r="AV25718" s="90">
        <v>109.706</v>
      </c>
      <c r="AW25718" s="90">
        <f t="shared" si="4449"/>
        <v>-3.6460422215633359E-5</v>
      </c>
      <c r="AX25718" s="108">
        <v>2339.31</v>
      </c>
      <c r="AY25718" s="108">
        <f t="shared" si="4456"/>
        <v>-8.8448503744074133E-4</v>
      </c>
      <c r="AZ25718" s="109">
        <v>2079.61</v>
      </c>
      <c r="BA25718" s="109">
        <f t="shared" si="4458"/>
        <v>4.636599785169785E-3</v>
      </c>
      <c r="BB25718" s="110">
        <v>332.53469999999999</v>
      </c>
      <c r="BC25718" s="110">
        <f t="shared" si="4468"/>
        <v>1.3981243460217706E-3</v>
      </c>
      <c r="BD25718" s="111">
        <v>4377.5569999999998</v>
      </c>
      <c r="BE25718" s="111">
        <f t="shared" si="4450"/>
        <v>-8.4821461364832287E-3</v>
      </c>
      <c r="BF25718" s="112">
        <v>211.23</v>
      </c>
      <c r="BG25718" s="112">
        <f t="shared" si="4451"/>
        <v>4.7340639580980426E-5</v>
      </c>
    </row>
    <row r="25719" spans="1:59" ht="25" x14ac:dyDescent="0.2">
      <c r="A25719" s="83">
        <v>43980</v>
      </c>
      <c r="B25719" s="84">
        <v>2092.08</v>
      </c>
      <c r="C25719" s="85">
        <f t="shared" si="4471"/>
        <v>2.0479063972321581E-3</v>
      </c>
      <c r="D25719" s="86">
        <v>1737.5626999999999</v>
      </c>
      <c r="E25719" s="86">
        <f t="shared" si="4469"/>
        <v>3.1221012962177858E-4</v>
      </c>
      <c r="F25719" s="87">
        <v>2043.91</v>
      </c>
      <c r="G25719" s="87">
        <f t="shared" si="4472"/>
        <v>1.1602150391534346E-3</v>
      </c>
      <c r="H25719" s="88">
        <v>2464.4241999999999</v>
      </c>
      <c r="I25719" s="88">
        <f t="shared" si="4473"/>
        <v>4.0576049867821831E-3</v>
      </c>
      <c r="J25719" s="89">
        <v>135.54470000000001</v>
      </c>
      <c r="K25719" s="89">
        <f t="shared" si="4457"/>
        <v>1.2117113899802794E-2</v>
      </c>
      <c r="L25719" s="90">
        <v>201.45500000000001</v>
      </c>
      <c r="M25719" s="90">
        <f t="shared" si="4461"/>
        <v>3.9790159682886487E-3</v>
      </c>
      <c r="N25719" s="91">
        <v>1075.5</v>
      </c>
      <c r="O25719" s="91">
        <f t="shared" si="4452"/>
        <v>5.7664228385681212E-4</v>
      </c>
      <c r="P25719" s="92">
        <v>7432.39</v>
      </c>
      <c r="Q25719" s="92">
        <f t="shared" si="4476"/>
        <v>-1.0254825202605969E-2</v>
      </c>
      <c r="R25719" s="93">
        <v>2162.44</v>
      </c>
      <c r="S25719" s="93">
        <f t="shared" si="4474"/>
        <v>0</v>
      </c>
      <c r="T25719" s="94">
        <v>9185.25</v>
      </c>
      <c r="U25719" s="94">
        <f t="shared" si="4453"/>
        <v>-7.185175027423502E-5</v>
      </c>
      <c r="V25719" s="95">
        <v>7485.75</v>
      </c>
      <c r="W25719" s="95">
        <f t="shared" si="4454"/>
        <v>-1.0396293436398016E-2</v>
      </c>
      <c r="X25719" s="96">
        <v>1287.374</v>
      </c>
      <c r="Y25719" s="96">
        <f t="shared" si="4455"/>
        <v>0</v>
      </c>
      <c r="Z25719" s="97">
        <v>11125.59</v>
      </c>
      <c r="AA25719" s="97">
        <f t="shared" si="4475"/>
        <v>1.4644363145250614E-2</v>
      </c>
      <c r="AB25719" s="98">
        <v>7092.21</v>
      </c>
      <c r="AC25719" s="98">
        <f t="shared" si="4465"/>
        <v>4.5804463292540912E-3</v>
      </c>
      <c r="AD25719" s="99">
        <v>6227.81</v>
      </c>
      <c r="AE25719" s="99">
        <f t="shared" si="4462"/>
        <v>4.9562147775496041E-3</v>
      </c>
      <c r="AF25719" s="100">
        <v>19871.46</v>
      </c>
      <c r="AG25719" s="100">
        <f t="shared" si="4466"/>
        <v>-8.156780846121009E-3</v>
      </c>
      <c r="AH25719" s="101">
        <v>5184.55</v>
      </c>
      <c r="AI25719" s="101">
        <f t="shared" si="4459"/>
        <v>7.974542450148725E-3</v>
      </c>
      <c r="AJ25719" s="102">
        <v>20125.87</v>
      </c>
      <c r="AK25719" s="102">
        <f t="shared" si="4467"/>
        <v>9.509507960315855E-3</v>
      </c>
      <c r="AL25719" s="103">
        <v>1545.491</v>
      </c>
      <c r="AM25719" s="103">
        <f t="shared" si="4477"/>
        <v>0</v>
      </c>
      <c r="AN25719" s="104">
        <v>2310.6999999999998</v>
      </c>
      <c r="AO25719" s="104">
        <f t="shared" si="4470"/>
        <v>8.9986913661752356E-3</v>
      </c>
      <c r="AP25719" s="105">
        <v>5527.85</v>
      </c>
      <c r="AQ25719" s="105">
        <f t="shared" si="4460"/>
        <v>7.7818198906841438E-4</v>
      </c>
      <c r="AR25719" s="106">
        <v>413.42</v>
      </c>
      <c r="AS25719" s="106">
        <f t="shared" si="4463"/>
        <v>0</v>
      </c>
      <c r="AT25719" s="107">
        <v>503.28</v>
      </c>
      <c r="AU25719" s="107">
        <f t="shared" si="4464"/>
        <v>-8.0150041679288922E-3</v>
      </c>
      <c r="AV25719" s="90">
        <v>109.749</v>
      </c>
      <c r="AW25719" s="90">
        <f t="shared" si="4449"/>
        <v>3.9187988927380865E-4</v>
      </c>
      <c r="AX25719" s="108">
        <v>2346.7199999999998</v>
      </c>
      <c r="AY25719" s="108">
        <f t="shared" si="4456"/>
        <v>3.1625944248055938E-3</v>
      </c>
      <c r="AZ25719" s="109">
        <v>2079.5</v>
      </c>
      <c r="BA25719" s="109">
        <f t="shared" si="4458"/>
        <v>-5.2895932074785945E-5</v>
      </c>
      <c r="BB25719" s="110">
        <v>332.75110000000001</v>
      </c>
      <c r="BC25719" s="110">
        <f t="shared" si="4468"/>
        <v>6.5054750193651364E-4</v>
      </c>
      <c r="BD25719" s="111">
        <v>4432.3040000000001</v>
      </c>
      <c r="BE25719" s="111">
        <f t="shared" si="4450"/>
        <v>1.2428732926538746E-2</v>
      </c>
      <c r="BF25719" s="112">
        <v>211.24</v>
      </c>
      <c r="BG25719" s="112">
        <f t="shared" si="4451"/>
        <v>0</v>
      </c>
    </row>
    <row r="25720" spans="1:59" ht="25" x14ac:dyDescent="0.2">
      <c r="A25720" s="83">
        <v>43981</v>
      </c>
      <c r="B25720" s="84">
        <v>2092.08</v>
      </c>
      <c r="C25720" s="85">
        <f t="shared" si="4471"/>
        <v>0</v>
      </c>
      <c r="D25720" s="86">
        <v>1737.5626999999999</v>
      </c>
      <c r="E25720" s="86">
        <f t="shared" si="4469"/>
        <v>0</v>
      </c>
      <c r="F25720" s="87">
        <v>2043.91</v>
      </c>
      <c r="G25720" s="87">
        <f t="shared" si="4472"/>
        <v>0</v>
      </c>
      <c r="H25720" s="88">
        <v>2464.4241999999999</v>
      </c>
      <c r="I25720" s="88">
        <f t="shared" si="4473"/>
        <v>0</v>
      </c>
      <c r="J25720" s="89">
        <v>135.54470000000001</v>
      </c>
      <c r="K25720" s="89">
        <f t="shared" si="4457"/>
        <v>0</v>
      </c>
      <c r="L25720" s="90">
        <v>201.45500000000001</v>
      </c>
      <c r="M25720" s="90">
        <f t="shared" si="4461"/>
        <v>0</v>
      </c>
      <c r="N25720" s="91">
        <v>1075.5</v>
      </c>
      <c r="O25720" s="91">
        <f t="shared" si="4452"/>
        <v>0</v>
      </c>
      <c r="P25720" s="92">
        <v>7432.39</v>
      </c>
      <c r="Q25720" s="92">
        <f t="shared" si="4476"/>
        <v>0</v>
      </c>
      <c r="R25720" s="93">
        <v>2162.44</v>
      </c>
      <c r="S25720" s="93">
        <f t="shared" si="4474"/>
        <v>0</v>
      </c>
      <c r="T25720" s="94">
        <v>9185.25</v>
      </c>
      <c r="U25720" s="94">
        <f t="shared" si="4453"/>
        <v>0</v>
      </c>
      <c r="V25720" s="95">
        <v>7485.75</v>
      </c>
      <c r="W25720" s="95">
        <f t="shared" si="4454"/>
        <v>0</v>
      </c>
      <c r="X25720" s="96">
        <v>1287.374</v>
      </c>
      <c r="Y25720" s="96">
        <f t="shared" si="4455"/>
        <v>0</v>
      </c>
      <c r="Z25720" s="97">
        <v>11125.59</v>
      </c>
      <c r="AA25720" s="97">
        <f t="shared" si="4475"/>
        <v>0</v>
      </c>
      <c r="AB25720" s="98">
        <v>7092.21</v>
      </c>
      <c r="AC25720" s="98">
        <f t="shared" si="4465"/>
        <v>0</v>
      </c>
      <c r="AD25720" s="99">
        <v>6227.81</v>
      </c>
      <c r="AE25720" s="99">
        <f t="shared" si="4462"/>
        <v>0</v>
      </c>
      <c r="AF25720" s="100">
        <v>19871.46</v>
      </c>
      <c r="AG25720" s="100">
        <f t="shared" si="4466"/>
        <v>0</v>
      </c>
      <c r="AH25720" s="101">
        <v>5184.55</v>
      </c>
      <c r="AI25720" s="101">
        <f t="shared" si="4459"/>
        <v>0</v>
      </c>
      <c r="AJ25720" s="102">
        <v>20125.87</v>
      </c>
      <c r="AK25720" s="102">
        <f t="shared" si="4467"/>
        <v>0</v>
      </c>
      <c r="AL25720" s="103">
        <v>1545.491</v>
      </c>
      <c r="AM25720" s="103">
        <f t="shared" si="4477"/>
        <v>0</v>
      </c>
      <c r="AN25720" s="104">
        <v>2310.6999999999998</v>
      </c>
      <c r="AO25720" s="104">
        <f t="shared" si="4470"/>
        <v>0</v>
      </c>
      <c r="AP25720" s="105">
        <v>5527.85</v>
      </c>
      <c r="AQ25720" s="105">
        <f t="shared" si="4460"/>
        <v>0</v>
      </c>
      <c r="AR25720" s="106">
        <v>413.42</v>
      </c>
      <c r="AS25720" s="106">
        <f t="shared" si="4463"/>
        <v>0</v>
      </c>
      <c r="AT25720" s="107">
        <v>503.28</v>
      </c>
      <c r="AU25720" s="107">
        <f t="shared" si="4464"/>
        <v>0</v>
      </c>
      <c r="AV25720" s="90">
        <v>109.749</v>
      </c>
      <c r="AW25720" s="90">
        <f t="shared" si="4449"/>
        <v>0</v>
      </c>
      <c r="AX25720" s="108">
        <v>2346.7199999999998</v>
      </c>
      <c r="AY25720" s="108">
        <f t="shared" si="4456"/>
        <v>0</v>
      </c>
      <c r="AZ25720" s="109">
        <v>2079.5</v>
      </c>
      <c r="BA25720" s="109">
        <f t="shared" si="4458"/>
        <v>0</v>
      </c>
      <c r="BB25720" s="110">
        <v>332.75110000000001</v>
      </c>
      <c r="BC25720" s="110">
        <f t="shared" si="4468"/>
        <v>0</v>
      </c>
      <c r="BD25720" s="111">
        <v>4432.3040000000001</v>
      </c>
      <c r="BE25720" s="111">
        <f t="shared" si="4450"/>
        <v>0</v>
      </c>
      <c r="BF25720" s="112">
        <v>211.24</v>
      </c>
      <c r="BG25720" s="112">
        <f t="shared" si="4451"/>
        <v>0</v>
      </c>
    </row>
    <row r="25721" spans="1:59" ht="25" x14ac:dyDescent="0.2">
      <c r="A25721" s="83">
        <v>43982</v>
      </c>
      <c r="B25721" s="84">
        <v>2092.08</v>
      </c>
      <c r="C25721" s="85">
        <f t="shared" si="4471"/>
        <v>0</v>
      </c>
      <c r="D25721" s="86">
        <v>1737.5626999999999</v>
      </c>
      <c r="E25721" s="86">
        <f t="shared" si="4469"/>
        <v>0</v>
      </c>
      <c r="F25721" s="87">
        <v>2043.91</v>
      </c>
      <c r="G25721" s="87">
        <f t="shared" si="4472"/>
        <v>0</v>
      </c>
      <c r="H25721" s="88">
        <v>2464.4241999999999</v>
      </c>
      <c r="I25721" s="88">
        <f t="shared" si="4473"/>
        <v>0</v>
      </c>
      <c r="J25721" s="89">
        <v>135.54470000000001</v>
      </c>
      <c r="K25721" s="89">
        <f t="shared" si="4457"/>
        <v>0</v>
      </c>
      <c r="L25721" s="90">
        <v>201.45500000000001</v>
      </c>
      <c r="M25721" s="90">
        <f t="shared" si="4461"/>
        <v>0</v>
      </c>
      <c r="N25721" s="91">
        <v>1075.5</v>
      </c>
      <c r="O25721" s="91">
        <f t="shared" si="4452"/>
        <v>0</v>
      </c>
      <c r="P25721" s="92">
        <v>7432.39</v>
      </c>
      <c r="Q25721" s="92">
        <f t="shared" si="4476"/>
        <v>0</v>
      </c>
      <c r="R25721" s="93">
        <v>2162.44</v>
      </c>
      <c r="S25721" s="93">
        <f t="shared" si="4474"/>
        <v>2.2813565126571515E-2</v>
      </c>
      <c r="T25721" s="94">
        <v>9185.25</v>
      </c>
      <c r="U25721" s="94">
        <f t="shared" si="4453"/>
        <v>0</v>
      </c>
      <c r="V25721" s="95">
        <v>7485.75</v>
      </c>
      <c r="W25721" s="95">
        <f t="shared" si="4454"/>
        <v>0</v>
      </c>
      <c r="X25721" s="96">
        <v>1287.374</v>
      </c>
      <c r="Y25721" s="96">
        <f t="shared" si="4455"/>
        <v>1.2039288484826699E-4</v>
      </c>
      <c r="Z25721" s="97">
        <v>11125.59</v>
      </c>
      <c r="AA25721" s="97">
        <f t="shared" si="4475"/>
        <v>0</v>
      </c>
      <c r="AB25721" s="98">
        <v>7092.21</v>
      </c>
      <c r="AC25721" s="98">
        <f t="shared" si="4465"/>
        <v>0</v>
      </c>
      <c r="AD25721" s="99">
        <v>6227.81</v>
      </c>
      <c r="AE25721" s="99">
        <f t="shared" si="4462"/>
        <v>0</v>
      </c>
      <c r="AF25721" s="100">
        <v>19871.46</v>
      </c>
      <c r="AG25721" s="100">
        <f t="shared" si="4466"/>
        <v>0</v>
      </c>
      <c r="AH25721" s="101">
        <v>5184.55</v>
      </c>
      <c r="AI25721" s="101">
        <f t="shared" si="4459"/>
        <v>0</v>
      </c>
      <c r="AJ25721" s="102">
        <v>20125.87</v>
      </c>
      <c r="AK25721" s="102">
        <f t="shared" si="4467"/>
        <v>0</v>
      </c>
      <c r="AL25721" s="103">
        <v>1545.491</v>
      </c>
      <c r="AM25721" s="103">
        <f t="shared" si="4477"/>
        <v>4.2646163032053668E-3</v>
      </c>
      <c r="AN25721" s="104">
        <v>2310.6999999999998</v>
      </c>
      <c r="AO25721" s="104">
        <f t="shared" si="4470"/>
        <v>0</v>
      </c>
      <c r="AP25721" s="105">
        <v>5527.85</v>
      </c>
      <c r="AQ25721" s="105">
        <f t="shared" si="4460"/>
        <v>0</v>
      </c>
      <c r="AR25721" s="106">
        <v>413.42</v>
      </c>
      <c r="AS25721" s="106">
        <f t="shared" si="4463"/>
        <v>9.940272228148396E-3</v>
      </c>
      <c r="AT25721" s="107">
        <v>503.28</v>
      </c>
      <c r="AU25721" s="107">
        <f t="shared" si="4464"/>
        <v>0</v>
      </c>
      <c r="AV25721" s="90">
        <v>109.749</v>
      </c>
      <c r="AW25721" s="90">
        <f t="shared" si="4449"/>
        <v>0</v>
      </c>
      <c r="AX25721" s="108">
        <v>2346.7199999999998</v>
      </c>
      <c r="AY25721" s="108">
        <f t="shared" si="4456"/>
        <v>0</v>
      </c>
      <c r="AZ25721" s="109">
        <v>2079.5</v>
      </c>
      <c r="BA25721" s="109">
        <f t="shared" si="4458"/>
        <v>0</v>
      </c>
      <c r="BB25721" s="110">
        <v>332.75110000000001</v>
      </c>
      <c r="BC25721" s="110">
        <f t="shared" si="4468"/>
        <v>0</v>
      </c>
      <c r="BD25721" s="111">
        <v>4432.3040000000001</v>
      </c>
      <c r="BE25721" s="111">
        <f t="shared" si="4450"/>
        <v>0</v>
      </c>
      <c r="BF25721" s="112">
        <v>211.24</v>
      </c>
      <c r="BG25721" s="112">
        <f t="shared" si="4451"/>
        <v>0</v>
      </c>
    </row>
    <row r="25722" spans="1:59" ht="25" x14ac:dyDescent="0.2">
      <c r="A25722" s="83">
        <v>43983</v>
      </c>
      <c r="B25722" s="84">
        <v>2093.2199999999998</v>
      </c>
      <c r="C25722" s="85">
        <f t="shared" si="4471"/>
        <v>5.4476382968627517E-4</v>
      </c>
      <c r="D25722" s="86">
        <v>1738.1287</v>
      </c>
      <c r="E25722" s="86">
        <f t="shared" si="4469"/>
        <v>3.2569059784949567E-4</v>
      </c>
      <c r="F25722" s="87">
        <v>2047.84</v>
      </c>
      <c r="G25722" s="87">
        <f t="shared" si="4472"/>
        <v>1.9209390644478492E-3</v>
      </c>
      <c r="H25722" s="88">
        <v>2473.8507</v>
      </c>
      <c r="I25722" s="88">
        <f t="shared" si="4473"/>
        <v>3.8177345896007204E-3</v>
      </c>
      <c r="J25722" s="89">
        <v>135.4956</v>
      </c>
      <c r="K25722" s="89">
        <f t="shared" si="4457"/>
        <v>-3.6230774934291316E-4</v>
      </c>
      <c r="L25722" s="90">
        <v>202.31299999999999</v>
      </c>
      <c r="M25722" s="90">
        <f t="shared" si="4461"/>
        <v>4.2499717236192096E-3</v>
      </c>
      <c r="N25722" s="91">
        <v>1085.53</v>
      </c>
      <c r="O25722" s="91">
        <f t="shared" si="4452"/>
        <v>9.2826772622909767E-3</v>
      </c>
      <c r="P25722" s="92">
        <v>7527.88</v>
      </c>
      <c r="Q25722" s="92">
        <f t="shared" si="4476"/>
        <v>1.2765985752045034E-2</v>
      </c>
      <c r="R25722" s="93">
        <v>2212.34</v>
      </c>
      <c r="S25722" s="93">
        <f t="shared" si="4474"/>
        <v>1.6901659290830227E-2</v>
      </c>
      <c r="T25722" s="94">
        <v>9254.2199999999993</v>
      </c>
      <c r="U25722" s="94">
        <f t="shared" si="4453"/>
        <v>7.4807271182031135E-3</v>
      </c>
      <c r="V25722" s="95">
        <v>7585.33</v>
      </c>
      <c r="W25722" s="95">
        <f t="shared" si="4454"/>
        <v>1.3214905522984167E-2</v>
      </c>
      <c r="X25722" s="96">
        <v>1287.529</v>
      </c>
      <c r="Y25722" s="96">
        <f t="shared" si="4455"/>
        <v>3.5410407768298038E-4</v>
      </c>
      <c r="Z25722" s="97">
        <v>11176.08</v>
      </c>
      <c r="AA25722" s="97">
        <f t="shared" si="4475"/>
        <v>4.5279197712438136E-3</v>
      </c>
      <c r="AB25722" s="98">
        <v>7150.1</v>
      </c>
      <c r="AC25722" s="98">
        <f t="shared" si="4465"/>
        <v>-8.1293440194262004E-3</v>
      </c>
      <c r="AD25722" s="99">
        <v>6251.48</v>
      </c>
      <c r="AE25722" s="99">
        <f t="shared" si="4462"/>
        <v>3.7934895952218997E-3</v>
      </c>
      <c r="AF25722" s="100">
        <v>20092</v>
      </c>
      <c r="AG25722" s="100">
        <f t="shared" si="4466"/>
        <v>1.1037194418990913E-2</v>
      </c>
      <c r="AH25722" s="101">
        <v>5208.03</v>
      </c>
      <c r="AI25722" s="101">
        <f t="shared" si="4459"/>
        <v>4.518616157103369E-3</v>
      </c>
      <c r="AJ25722" s="102">
        <v>20130.34</v>
      </c>
      <c r="AK25722" s="102">
        <f t="shared" si="4467"/>
        <v>2.2207753876354145E-4</v>
      </c>
      <c r="AL25722" s="103">
        <v>1552.096</v>
      </c>
      <c r="AM25722" s="103">
        <f t="shared" si="4477"/>
        <v>5.4442228302696051E-3</v>
      </c>
      <c r="AN25722" s="104">
        <v>2302.1999999999998</v>
      </c>
      <c r="AO25722" s="104">
        <f t="shared" si="4470"/>
        <v>-3.6853214334989768E-3</v>
      </c>
      <c r="AP25722" s="105">
        <v>5543.25</v>
      </c>
      <c r="AQ25722" s="105">
        <f t="shared" si="4460"/>
        <v>2.7820198413037673E-3</v>
      </c>
      <c r="AR25722" s="106">
        <v>417.55</v>
      </c>
      <c r="AS25722" s="106">
        <f t="shared" si="4463"/>
        <v>1.15721087550072E-2</v>
      </c>
      <c r="AT25722" s="107">
        <v>513.42999999999995</v>
      </c>
      <c r="AU25722" s="107">
        <f t="shared" si="4464"/>
        <v>1.9967025437682247E-2</v>
      </c>
      <c r="AV25722" s="90">
        <v>109.75</v>
      </c>
      <c r="AW25722" s="90">
        <f t="shared" si="4449"/>
        <v>9.1116588231738465E-6</v>
      </c>
      <c r="AX25722" s="108">
        <v>2345.27</v>
      </c>
      <c r="AY25722" s="108">
        <f t="shared" si="4456"/>
        <v>-6.1807465325373185E-4</v>
      </c>
      <c r="AZ25722" s="109">
        <v>2085.1799999999998</v>
      </c>
      <c r="BA25722" s="109">
        <f t="shared" si="4458"/>
        <v>2.7277022588864182E-3</v>
      </c>
      <c r="BB25722" s="110">
        <v>333.15989999999999</v>
      </c>
      <c r="BC25722" s="110">
        <f t="shared" si="4468"/>
        <v>1.227791856132573E-3</v>
      </c>
      <c r="BD25722" s="111">
        <v>4393.165</v>
      </c>
      <c r="BE25722" s="111">
        <f t="shared" si="4450"/>
        <v>-8.8696151079698596E-3</v>
      </c>
      <c r="BF25722" s="112">
        <v>211.24</v>
      </c>
      <c r="BG25722" s="112">
        <f t="shared" si="4451"/>
        <v>0</v>
      </c>
    </row>
    <row r="25723" spans="1:59" ht="25" x14ac:dyDescent="0.2">
      <c r="A25723" s="83">
        <v>43984</v>
      </c>
      <c r="B25723" s="84">
        <v>2102.23</v>
      </c>
      <c r="C25723" s="85">
        <f t="shared" si="4471"/>
        <v>4.2951358502728429E-3</v>
      </c>
      <c r="D25723" s="86">
        <v>1740.1618000000001</v>
      </c>
      <c r="E25723" s="86">
        <f t="shared" si="4469"/>
        <v>1.1690226745228636E-3</v>
      </c>
      <c r="F25723" s="87">
        <v>2053.38</v>
      </c>
      <c r="G25723" s="87">
        <f t="shared" si="4472"/>
        <v>2.7016367664410108E-3</v>
      </c>
      <c r="H25723" s="88">
        <v>2487.1496999999999</v>
      </c>
      <c r="I25723" s="88">
        <f t="shared" si="4473"/>
        <v>5.3614314792527077E-3</v>
      </c>
      <c r="J25723" s="89">
        <v>136.07419999999999</v>
      </c>
      <c r="K25723" s="89">
        <f t="shared" si="4457"/>
        <v>4.2611577244020546E-3</v>
      </c>
      <c r="L25723" s="90">
        <v>203.11699999999999</v>
      </c>
      <c r="M25723" s="90">
        <f t="shared" si="4461"/>
        <v>3.9661645854557814E-3</v>
      </c>
      <c r="N25723" s="91">
        <v>1098</v>
      </c>
      <c r="O25723" s="91">
        <f t="shared" si="4452"/>
        <v>1.1421996099400233E-2</v>
      </c>
      <c r="P25723" s="92">
        <v>7641.92</v>
      </c>
      <c r="Q25723" s="92">
        <f t="shared" si="4476"/>
        <v>1.5035418838974654E-2</v>
      </c>
      <c r="R25723" s="93">
        <v>2250.0500000000002</v>
      </c>
      <c r="S25723" s="93">
        <f t="shared" si="4474"/>
        <v>2.1082389615358688E-2</v>
      </c>
      <c r="T25723" s="94">
        <v>9353.6</v>
      </c>
      <c r="U25723" s="94">
        <f t="shared" si="4453"/>
        <v>1.0681632229217329E-2</v>
      </c>
      <c r="V25723" s="95">
        <v>7704.61</v>
      </c>
      <c r="W25723" s="95">
        <f t="shared" si="4454"/>
        <v>1.5602732232565648E-2</v>
      </c>
      <c r="X25723" s="96">
        <v>1287.9849999999999</v>
      </c>
      <c r="Y25723" s="96">
        <f t="shared" si="4455"/>
        <v>5.4023301190568606E-4</v>
      </c>
      <c r="Z25723" s="97">
        <v>11244.1</v>
      </c>
      <c r="AA25723" s="97">
        <f t="shared" si="4475"/>
        <v>6.0677665117212986E-3</v>
      </c>
      <c r="AB25723" s="98">
        <v>7215.52</v>
      </c>
      <c r="AC25723" s="98">
        <f t="shared" si="4465"/>
        <v>-9.1079190787403709E-3</v>
      </c>
      <c r="AD25723" s="99">
        <v>6303</v>
      </c>
      <c r="AE25723" s="99">
        <f t="shared" si="4462"/>
        <v>8.2074748153575794E-3</v>
      </c>
      <c r="AF25723" s="100">
        <v>20359.09</v>
      </c>
      <c r="AG25723" s="100">
        <f t="shared" si="4466"/>
        <v>1.3205769314315068E-2</v>
      </c>
      <c r="AH25723" s="101">
        <v>5244.32</v>
      </c>
      <c r="AI25723" s="101">
        <f t="shared" si="4459"/>
        <v>6.9439209018572912E-3</v>
      </c>
      <c r="AJ25723" s="102">
        <v>20295.259999999998</v>
      </c>
      <c r="AK25723" s="102">
        <f t="shared" si="4467"/>
        <v>8.1592315233280071E-3</v>
      </c>
      <c r="AL25723" s="103">
        <v>1560.569</v>
      </c>
      <c r="AM25723" s="103">
        <f t="shared" si="4477"/>
        <v>7.4413151875021436E-3</v>
      </c>
      <c r="AN25723" s="104">
        <v>2323.6</v>
      </c>
      <c r="AO25723" s="104">
        <f t="shared" si="4470"/>
        <v>9.2525196374158031E-3</v>
      </c>
      <c r="AP25723" s="105">
        <v>5598.76</v>
      </c>
      <c r="AQ25723" s="105">
        <f t="shared" si="4460"/>
        <v>9.964173299780674E-3</v>
      </c>
      <c r="AR25723" s="106">
        <v>422.41</v>
      </c>
      <c r="AS25723" s="106">
        <f t="shared" si="4463"/>
        <v>1.7366844219145115E-2</v>
      </c>
      <c r="AT25723" s="107">
        <v>520.75</v>
      </c>
      <c r="AU25723" s="107">
        <f t="shared" si="4464"/>
        <v>1.415637944162493E-2</v>
      </c>
      <c r="AV25723" s="90">
        <v>109.721</v>
      </c>
      <c r="AW25723" s="90">
        <f t="shared" si="4449"/>
        <v>-2.6427181877132554E-4</v>
      </c>
      <c r="AX25723" s="108">
        <v>2345.65</v>
      </c>
      <c r="AY25723" s="108">
        <f t="shared" si="4456"/>
        <v>1.6201512745111414E-4</v>
      </c>
      <c r="AZ25723" s="109">
        <v>2100.0500000000002</v>
      </c>
      <c r="BA25723" s="109">
        <f t="shared" si="4458"/>
        <v>7.1059715100289427E-3</v>
      </c>
      <c r="BB25723" s="110">
        <v>332.5874</v>
      </c>
      <c r="BC25723" s="110">
        <f t="shared" si="4468"/>
        <v>-1.7198722131335901E-3</v>
      </c>
      <c r="BD25723" s="111">
        <v>4376.3419999999996</v>
      </c>
      <c r="BE25723" s="111">
        <f t="shared" si="4450"/>
        <v>-3.8367084116982669E-3</v>
      </c>
      <c r="BF25723" s="112">
        <v>211.24</v>
      </c>
      <c r="BG25723" s="112">
        <f t="shared" si="4451"/>
        <v>0</v>
      </c>
    </row>
    <row r="25724" spans="1:59" ht="25" x14ac:dyDescent="0.2">
      <c r="A25724" s="83">
        <v>43985</v>
      </c>
      <c r="B25724" s="84">
        <v>2117.5500000000002</v>
      </c>
      <c r="C25724" s="85">
        <f t="shared" si="4471"/>
        <v>7.2610739469291018E-3</v>
      </c>
      <c r="D25724" s="86">
        <v>1740.0372</v>
      </c>
      <c r="E25724" s="86">
        <f t="shared" si="4469"/>
        <v>-7.1605100773447465E-5</v>
      </c>
      <c r="F25724" s="87">
        <v>2064.9</v>
      </c>
      <c r="G25724" s="87">
        <f t="shared" si="4472"/>
        <v>5.5945831985057337E-3</v>
      </c>
      <c r="H25724" s="88">
        <v>2510.7338</v>
      </c>
      <c r="I25724" s="88">
        <f t="shared" si="4473"/>
        <v>9.4377050018330279E-3</v>
      </c>
      <c r="J25724" s="89">
        <v>136.32759999999999</v>
      </c>
      <c r="K25724" s="89">
        <f t="shared" si="4457"/>
        <v>1.8604875084784289E-3</v>
      </c>
      <c r="L25724" s="90">
        <v>204.398</v>
      </c>
      <c r="M25724" s="90">
        <f t="shared" si="4461"/>
        <v>6.2869058528433868E-3</v>
      </c>
      <c r="N25724" s="91">
        <v>1116.5899999999999</v>
      </c>
      <c r="O25724" s="91">
        <f t="shared" si="4452"/>
        <v>1.6789055008128186E-2</v>
      </c>
      <c r="P25724" s="92">
        <v>7814.24</v>
      </c>
      <c r="Q25724" s="92">
        <f t="shared" si="4476"/>
        <v>2.2298829757942239E-2</v>
      </c>
      <c r="R25724" s="93">
        <v>2297.9899999999998</v>
      </c>
      <c r="S25724" s="93">
        <f t="shared" si="4474"/>
        <v>1.1220905112487025E-3</v>
      </c>
      <c r="T25724" s="94">
        <v>9506.44</v>
      </c>
      <c r="U25724" s="94">
        <f t="shared" si="4453"/>
        <v>1.6208167741697737E-2</v>
      </c>
      <c r="V25724" s="95">
        <v>7870.55</v>
      </c>
      <c r="W25724" s="95">
        <f t="shared" si="4454"/>
        <v>2.1309094620883096E-2</v>
      </c>
      <c r="X25724" s="96">
        <v>1288.681</v>
      </c>
      <c r="Y25724" s="96">
        <f t="shared" si="4455"/>
        <v>4.1816967203507833E-4</v>
      </c>
      <c r="Z25724" s="97">
        <v>11300.12</v>
      </c>
      <c r="AA25724" s="97">
        <f t="shared" si="4475"/>
        <v>4.96979849403864E-3</v>
      </c>
      <c r="AB25724" s="98">
        <v>7387.93</v>
      </c>
      <c r="AC25724" s="98">
        <f t="shared" si="4465"/>
        <v>-2.361332576722883E-2</v>
      </c>
      <c r="AD25724" s="99">
        <v>6389.67</v>
      </c>
      <c r="AE25724" s="99">
        <f t="shared" si="4462"/>
        <v>1.3656913332426471E-2</v>
      </c>
      <c r="AF25724" s="100">
        <v>21018.74</v>
      </c>
      <c r="AG25724" s="100">
        <f t="shared" si="4466"/>
        <v>3.188692553853089E-2</v>
      </c>
      <c r="AH25724" s="101">
        <v>5293.67</v>
      </c>
      <c r="AI25724" s="101">
        <f t="shared" si="4459"/>
        <v>9.3661809832726942E-3</v>
      </c>
      <c r="AJ25724" s="102">
        <v>20401.39</v>
      </c>
      <c r="AK25724" s="102">
        <f t="shared" si="4467"/>
        <v>5.2156745378336969E-3</v>
      </c>
      <c r="AL25724" s="103">
        <v>1572.2249999999999</v>
      </c>
      <c r="AM25724" s="103">
        <f t="shared" si="4477"/>
        <v>-1.191184566366609E-2</v>
      </c>
      <c r="AN25724" s="104">
        <v>2350.08</v>
      </c>
      <c r="AO25724" s="104">
        <f t="shared" si="4470"/>
        <v>1.1331662993584143E-2</v>
      </c>
      <c r="AP25724" s="105">
        <v>5709.48</v>
      </c>
      <c r="AQ25724" s="105">
        <f t="shared" si="4460"/>
        <v>1.9582806568974005E-2</v>
      </c>
      <c r="AR25724" s="106">
        <v>429.81</v>
      </c>
      <c r="AS25724" s="106">
        <f t="shared" si="4463"/>
        <v>-6.2838193724193989E-4</v>
      </c>
      <c r="AT25724" s="107">
        <v>538.54</v>
      </c>
      <c r="AU25724" s="107">
        <f t="shared" si="4464"/>
        <v>3.3591694105251188E-2</v>
      </c>
      <c r="AV25724" s="90">
        <v>109.65600000000001</v>
      </c>
      <c r="AW25724" s="90">
        <f t="shared" si="4449"/>
        <v>-5.9258720742928501E-4</v>
      </c>
      <c r="AX25724" s="108">
        <v>2341.09</v>
      </c>
      <c r="AY25724" s="108">
        <f t="shared" si="4456"/>
        <v>-1.945916111797901E-3</v>
      </c>
      <c r="AZ25724" s="109">
        <v>2119.67</v>
      </c>
      <c r="BA25724" s="109">
        <f t="shared" si="4458"/>
        <v>9.2992622204840763E-3</v>
      </c>
      <c r="BB25724" s="110">
        <v>331.66489999999999</v>
      </c>
      <c r="BC25724" s="110">
        <f t="shared" si="4468"/>
        <v>-2.7775608547492502E-3</v>
      </c>
      <c r="BD25724" s="111">
        <v>4317.7610000000004</v>
      </c>
      <c r="BE25724" s="111">
        <f t="shared" si="4450"/>
        <v>-1.3476234768918793E-2</v>
      </c>
      <c r="BF25724" s="112">
        <v>211.24</v>
      </c>
      <c r="BG25724" s="112">
        <f t="shared" si="4451"/>
        <v>0</v>
      </c>
    </row>
    <row r="25725" spans="1:59" ht="25" x14ac:dyDescent="0.2">
      <c r="A25725" s="83">
        <v>43986</v>
      </c>
      <c r="B25725" s="84">
        <v>2114.4899999999998</v>
      </c>
      <c r="C25725" s="85">
        <f t="shared" si="4471"/>
        <v>-1.4461113473720221E-3</v>
      </c>
      <c r="D25725" s="86">
        <v>1741.0867000000001</v>
      </c>
      <c r="E25725" s="86">
        <f t="shared" si="4469"/>
        <v>6.0296620398791177E-4</v>
      </c>
      <c r="F25725" s="87">
        <v>2062.62</v>
      </c>
      <c r="G25725" s="87">
        <f t="shared" si="4472"/>
        <v>-1.104779737906776E-3</v>
      </c>
      <c r="H25725" s="88">
        <v>2506.6026999999999</v>
      </c>
      <c r="I25725" s="88">
        <f t="shared" si="4473"/>
        <v>-1.6467306641812349E-3</v>
      </c>
      <c r="J25725" s="89">
        <v>137.29159999999999</v>
      </c>
      <c r="K25725" s="89">
        <f t="shared" si="4457"/>
        <v>7.0463183036499569E-3</v>
      </c>
      <c r="L25725" s="90">
        <v>204.00299999999999</v>
      </c>
      <c r="M25725" s="90">
        <f t="shared" si="4461"/>
        <v>-1.9343739274275365E-3</v>
      </c>
      <c r="N25725" s="91">
        <v>1115.0899999999999</v>
      </c>
      <c r="O25725" s="91">
        <f t="shared" si="4452"/>
        <v>-1.3442789520771727E-3</v>
      </c>
      <c r="P25725" s="92">
        <v>7844.91</v>
      </c>
      <c r="Q25725" s="92">
        <f t="shared" si="4476"/>
        <v>3.9172035797515811E-3</v>
      </c>
      <c r="R25725" s="93">
        <v>2300.5700000000002</v>
      </c>
      <c r="S25725" s="93">
        <f t="shared" si="4474"/>
        <v>1.3959497037372261E-2</v>
      </c>
      <c r="T25725" s="94">
        <v>9490.4599999999991</v>
      </c>
      <c r="U25725" s="94">
        <f t="shared" si="4453"/>
        <v>-1.6823801535150254E-3</v>
      </c>
      <c r="V25725" s="95">
        <v>7894.96</v>
      </c>
      <c r="W25725" s="95">
        <f t="shared" si="4454"/>
        <v>3.0966355678858767E-3</v>
      </c>
      <c r="X25725" s="96">
        <v>1289.22</v>
      </c>
      <c r="Y25725" s="96">
        <f t="shared" si="4455"/>
        <v>-1.4119269401180773E-3</v>
      </c>
      <c r="Z25725" s="97">
        <v>11214.62</v>
      </c>
      <c r="AA25725" s="97">
        <f t="shared" si="4475"/>
        <v>-7.5950609249653359E-3</v>
      </c>
      <c r="AB25725" s="98">
        <v>7388.54</v>
      </c>
      <c r="AC25725" s="98">
        <f t="shared" si="4465"/>
        <v>-8.2563697601140593E-5</v>
      </c>
      <c r="AD25725" s="99">
        <v>6369.54</v>
      </c>
      <c r="AE25725" s="99">
        <f t="shared" si="4462"/>
        <v>-3.1553703876329919E-3</v>
      </c>
      <c r="AF25725" s="100">
        <v>21256.91</v>
      </c>
      <c r="AG25725" s="100">
        <f t="shared" si="4466"/>
        <v>1.1267598241959999E-2</v>
      </c>
      <c r="AH25725" s="101">
        <v>5248.89</v>
      </c>
      <c r="AI25725" s="101">
        <f t="shared" si="4459"/>
        <v>-8.4951414655384094E-3</v>
      </c>
      <c r="AJ25725" s="102">
        <v>20288.32</v>
      </c>
      <c r="AK25725" s="102">
        <f t="shared" si="4467"/>
        <v>-5.557684782747924E-3</v>
      </c>
      <c r="AL25725" s="103">
        <v>1553.6079999999999</v>
      </c>
      <c r="AM25725" s="103">
        <f t="shared" si="4477"/>
        <v>2.1092805961775547E-2</v>
      </c>
      <c r="AN25725" s="104">
        <v>2340.84</v>
      </c>
      <c r="AO25725" s="104">
        <f t="shared" si="4470"/>
        <v>-3.9395308171198979E-3</v>
      </c>
      <c r="AP25725" s="105">
        <v>5733.13</v>
      </c>
      <c r="AQ25725" s="105">
        <f t="shared" si="4460"/>
        <v>4.1336781863932663E-3</v>
      </c>
      <c r="AR25725" s="106">
        <v>429.54</v>
      </c>
      <c r="AS25725" s="106">
        <f t="shared" si="4463"/>
        <v>2.1055349255859345E-2</v>
      </c>
      <c r="AT25725" s="107">
        <v>536.38</v>
      </c>
      <c r="AU25725" s="107">
        <f t="shared" si="4464"/>
        <v>-4.0189091416900436E-3</v>
      </c>
      <c r="AV25725" s="90">
        <v>109.661</v>
      </c>
      <c r="AW25725" s="90">
        <f t="shared" ref="AW25725:AW25788" si="4478">LN(AV25725/AV25724)</f>
        <v>4.5596100629406448E-5</v>
      </c>
      <c r="AX25725" s="108">
        <v>2336.4499999999998</v>
      </c>
      <c r="AY25725" s="108">
        <f t="shared" si="4456"/>
        <v>-1.983949478547182E-3</v>
      </c>
      <c r="AZ25725" s="109">
        <v>2123.3000000000002</v>
      </c>
      <c r="BA25725" s="109">
        <f t="shared" si="4458"/>
        <v>1.7110660153823267E-3</v>
      </c>
      <c r="BB25725" s="110">
        <v>330.58870000000002</v>
      </c>
      <c r="BC25725" s="110">
        <f t="shared" si="4468"/>
        <v>-3.2501173186476897E-3</v>
      </c>
      <c r="BD25725" s="111">
        <v>4256.2299999999996</v>
      </c>
      <c r="BE25725" s="111">
        <f t="shared" si="4450"/>
        <v>-1.4353188929284638E-2</v>
      </c>
      <c r="BF25725" s="112">
        <v>211.24</v>
      </c>
      <c r="BG25725" s="112">
        <f t="shared" si="4451"/>
        <v>0</v>
      </c>
    </row>
    <row r="25726" spans="1:59" ht="25" x14ac:dyDescent="0.2">
      <c r="A25726" s="83">
        <v>43987</v>
      </c>
      <c r="B25726" s="84">
        <v>2141.1999999999998</v>
      </c>
      <c r="C25726" s="85">
        <f t="shared" si="4471"/>
        <v>1.2552770868279637E-2</v>
      </c>
      <c r="D25726" s="86">
        <v>1741.9564</v>
      </c>
      <c r="E25726" s="86">
        <f t="shared" si="4469"/>
        <v>4.9939090221112932E-4</v>
      </c>
      <c r="F25726" s="87">
        <v>2083.14</v>
      </c>
      <c r="G25726" s="87">
        <f t="shared" si="4472"/>
        <v>9.8993514216294785E-3</v>
      </c>
      <c r="H25726" s="88">
        <v>2550.2732999999998</v>
      </c>
      <c r="I25726" s="88">
        <f t="shared" si="4473"/>
        <v>1.7272199546923449E-2</v>
      </c>
      <c r="J25726" s="89">
        <v>138.0206</v>
      </c>
      <c r="K25726" s="89">
        <f t="shared" si="4457"/>
        <v>5.2958183747397218E-3</v>
      </c>
      <c r="L25726" s="90">
        <v>205.44300000000001</v>
      </c>
      <c r="M25726" s="90">
        <f t="shared" si="4461"/>
        <v>7.0339235802759957E-3</v>
      </c>
      <c r="N25726" s="91">
        <v>1138.3399999999999</v>
      </c>
      <c r="O25726" s="91">
        <f t="shared" si="4452"/>
        <v>2.0635941709477516E-2</v>
      </c>
      <c r="P25726" s="92">
        <v>7957.94</v>
      </c>
      <c r="Q25726" s="92">
        <f t="shared" si="4476"/>
        <v>1.4305258549650026E-2</v>
      </c>
      <c r="R25726" s="93">
        <v>2332.91</v>
      </c>
      <c r="S25726" s="93">
        <f t="shared" si="4474"/>
        <v>0</v>
      </c>
      <c r="T25726" s="94">
        <v>9697.09</v>
      </c>
      <c r="U25726" s="94">
        <f t="shared" si="4453"/>
        <v>2.1538756977362475E-2</v>
      </c>
      <c r="V25726" s="95">
        <v>8017.08</v>
      </c>
      <c r="W25726" s="95">
        <f t="shared" si="4454"/>
        <v>1.534968460909987E-2</v>
      </c>
      <c r="X25726" s="96">
        <v>1287.4010000000001</v>
      </c>
      <c r="Y25726" s="96">
        <f t="shared" si="4455"/>
        <v>0</v>
      </c>
      <c r="Z25726" s="97">
        <v>11441.4</v>
      </c>
      <c r="AA25726" s="97">
        <f t="shared" si="4475"/>
        <v>2.0020071880529008E-2</v>
      </c>
      <c r="AB25726" s="98">
        <v>7669.02</v>
      </c>
      <c r="AC25726" s="98">
        <f t="shared" si="4465"/>
        <v>-3.7258685515595316E-2</v>
      </c>
      <c r="AD25726" s="99">
        <v>6536.58</v>
      </c>
      <c r="AE25726" s="99">
        <f t="shared" si="4462"/>
        <v>2.5886839434922919E-2</v>
      </c>
      <c r="AF25726" s="100">
        <v>22031.56</v>
      </c>
      <c r="AG25726" s="100">
        <f t="shared" si="4466"/>
        <v>3.5793951852929391E-2</v>
      </c>
      <c r="AH25726" s="101">
        <v>5370.81</v>
      </c>
      <c r="AI25726" s="101">
        <f t="shared" si="4459"/>
        <v>2.2962109456761991E-2</v>
      </c>
      <c r="AJ25726" s="102">
        <v>20580.13</v>
      </c>
      <c r="AK25726" s="102">
        <f t="shared" si="4467"/>
        <v>1.4280696197304363E-2</v>
      </c>
      <c r="AL25726" s="103">
        <v>1586.7260000000001</v>
      </c>
      <c r="AM25726" s="103">
        <f t="shared" si="4477"/>
        <v>0</v>
      </c>
      <c r="AN25726" s="104">
        <v>2392.92</v>
      </c>
      <c r="AO25726" s="104">
        <f t="shared" si="4470"/>
        <v>2.2004538214758906E-2</v>
      </c>
      <c r="AP25726" s="105">
        <v>5906.8</v>
      </c>
      <c r="AQ25726" s="105">
        <f t="shared" si="4460"/>
        <v>2.9842600211365335E-2</v>
      </c>
      <c r="AR25726" s="106">
        <v>438.68</v>
      </c>
      <c r="AS25726" s="106">
        <f t="shared" si="4463"/>
        <v>0</v>
      </c>
      <c r="AT25726" s="107">
        <v>554.83000000000004</v>
      </c>
      <c r="AU25726" s="107">
        <f t="shared" si="4464"/>
        <v>3.3818895414127449E-2</v>
      </c>
      <c r="AV25726" s="90">
        <v>109.59399999999999</v>
      </c>
      <c r="AW25726" s="90">
        <f t="shared" si="4478"/>
        <v>-6.111605398780313E-4</v>
      </c>
      <c r="AX25726" s="108">
        <v>2335.21</v>
      </c>
      <c r="AY25726" s="108">
        <f t="shared" si="4456"/>
        <v>-5.3086056310629182E-4</v>
      </c>
      <c r="AZ25726" s="109">
        <v>2143.91</v>
      </c>
      <c r="BA25726" s="109">
        <f t="shared" si="4458"/>
        <v>9.6597825099194456E-3</v>
      </c>
      <c r="BB25726" s="110">
        <v>330.33359999999999</v>
      </c>
      <c r="BC25726" s="110">
        <f t="shared" si="4468"/>
        <v>-7.7195159754197596E-4</v>
      </c>
      <c r="BD25726" s="111">
        <v>4211.7470000000003</v>
      </c>
      <c r="BE25726" s="111">
        <f t="shared" si="4450"/>
        <v>-1.0506265941612331E-2</v>
      </c>
      <c r="BF25726" s="112">
        <v>211.24</v>
      </c>
      <c r="BG25726" s="112">
        <f t="shared" si="4451"/>
        <v>0</v>
      </c>
    </row>
    <row r="25727" spans="1:59" ht="25" x14ac:dyDescent="0.2">
      <c r="A25727" s="83">
        <v>43988</v>
      </c>
      <c r="B25727" s="84">
        <v>2141.1999999999998</v>
      </c>
      <c r="C25727" s="85">
        <f t="shared" si="4471"/>
        <v>0</v>
      </c>
      <c r="D25727" s="86">
        <v>1741.9564</v>
      </c>
      <c r="E25727" s="86">
        <f t="shared" si="4469"/>
        <v>0</v>
      </c>
      <c r="F25727" s="87">
        <v>2083.14</v>
      </c>
      <c r="G25727" s="87">
        <f t="shared" si="4472"/>
        <v>0</v>
      </c>
      <c r="H25727" s="88">
        <v>2550.2732999999998</v>
      </c>
      <c r="I25727" s="88">
        <f t="shared" si="4473"/>
        <v>0</v>
      </c>
      <c r="J25727" s="89">
        <v>138.0206</v>
      </c>
      <c r="K25727" s="89">
        <f t="shared" si="4457"/>
        <v>0</v>
      </c>
      <c r="L25727" s="90">
        <v>205.44300000000001</v>
      </c>
      <c r="M25727" s="90">
        <f t="shared" si="4461"/>
        <v>0</v>
      </c>
      <c r="N25727" s="91">
        <v>1138.3399999999999</v>
      </c>
      <c r="O25727" s="91">
        <f t="shared" si="4452"/>
        <v>0</v>
      </c>
      <c r="P25727" s="92">
        <v>7957.94</v>
      </c>
      <c r="Q25727" s="92">
        <f t="shared" si="4476"/>
        <v>0</v>
      </c>
      <c r="R25727" s="93">
        <v>2332.91</v>
      </c>
      <c r="S25727" s="93">
        <f t="shared" si="4474"/>
        <v>0</v>
      </c>
      <c r="T25727" s="94">
        <v>9697.09</v>
      </c>
      <c r="U25727" s="94">
        <f t="shared" si="4453"/>
        <v>0</v>
      </c>
      <c r="V25727" s="95">
        <v>8017.08</v>
      </c>
      <c r="W25727" s="95">
        <f t="shared" si="4454"/>
        <v>0</v>
      </c>
      <c r="X25727" s="96">
        <v>1287.4010000000001</v>
      </c>
      <c r="Y25727" s="96">
        <f t="shared" si="4455"/>
        <v>0</v>
      </c>
      <c r="Z25727" s="97">
        <v>11441.4</v>
      </c>
      <c r="AA25727" s="97">
        <f t="shared" si="4475"/>
        <v>0</v>
      </c>
      <c r="AB25727" s="98">
        <v>7669.02</v>
      </c>
      <c r="AC25727" s="98">
        <f t="shared" si="4465"/>
        <v>0</v>
      </c>
      <c r="AD25727" s="99">
        <v>6536.58</v>
      </c>
      <c r="AE25727" s="99">
        <f t="shared" si="4462"/>
        <v>0</v>
      </c>
      <c r="AF25727" s="100">
        <v>22031.56</v>
      </c>
      <c r="AG25727" s="100">
        <f t="shared" si="4466"/>
        <v>0</v>
      </c>
      <c r="AH25727" s="101">
        <v>5370.81</v>
      </c>
      <c r="AI25727" s="101">
        <f t="shared" si="4459"/>
        <v>0</v>
      </c>
      <c r="AJ25727" s="102">
        <v>20580.13</v>
      </c>
      <c r="AK25727" s="102">
        <f t="shared" si="4467"/>
        <v>0</v>
      </c>
      <c r="AL25727" s="103">
        <v>1586.7260000000001</v>
      </c>
      <c r="AM25727" s="103">
        <f t="shared" si="4477"/>
        <v>0</v>
      </c>
      <c r="AN25727" s="104">
        <v>2392.92</v>
      </c>
      <c r="AO25727" s="104">
        <f t="shared" si="4470"/>
        <v>0</v>
      </c>
      <c r="AP25727" s="105">
        <v>5906.8</v>
      </c>
      <c r="AQ25727" s="105">
        <f t="shared" si="4460"/>
        <v>0</v>
      </c>
      <c r="AR25727" s="106">
        <v>438.68</v>
      </c>
      <c r="AS25727" s="106">
        <f t="shared" si="4463"/>
        <v>0</v>
      </c>
      <c r="AT25727" s="107">
        <v>554.83000000000004</v>
      </c>
      <c r="AU25727" s="107">
        <f t="shared" si="4464"/>
        <v>0</v>
      </c>
      <c r="AV25727" s="90">
        <v>109.59399999999999</v>
      </c>
      <c r="AW25727" s="90">
        <f t="shared" si="4478"/>
        <v>0</v>
      </c>
      <c r="AX25727" s="108">
        <v>2335.21</v>
      </c>
      <c r="AY25727" s="108">
        <f t="shared" si="4456"/>
        <v>0</v>
      </c>
      <c r="AZ25727" s="109">
        <v>2143.91</v>
      </c>
      <c r="BA25727" s="109">
        <f t="shared" si="4458"/>
        <v>0</v>
      </c>
      <c r="BB25727" s="110">
        <v>330.33359999999999</v>
      </c>
      <c r="BC25727" s="110">
        <f t="shared" si="4468"/>
        <v>0</v>
      </c>
      <c r="BD25727" s="111">
        <v>4211.7470000000003</v>
      </c>
      <c r="BE25727" s="111">
        <f t="shared" si="4450"/>
        <v>0</v>
      </c>
      <c r="BF25727" s="112">
        <v>211.24</v>
      </c>
      <c r="BG25727" s="112">
        <f t="shared" si="4451"/>
        <v>0</v>
      </c>
    </row>
    <row r="25728" spans="1:59" ht="25" x14ac:dyDescent="0.2">
      <c r="A25728" s="83">
        <v>43989</v>
      </c>
      <c r="B25728" s="84">
        <v>2141.1999999999998</v>
      </c>
      <c r="C25728" s="85">
        <f t="shared" si="4471"/>
        <v>0</v>
      </c>
      <c r="D25728" s="86">
        <v>1741.9564</v>
      </c>
      <c r="E25728" s="86">
        <f t="shared" si="4469"/>
        <v>0</v>
      </c>
      <c r="F25728" s="87">
        <v>2083.14</v>
      </c>
      <c r="G25728" s="87">
        <f t="shared" si="4472"/>
        <v>0</v>
      </c>
      <c r="H25728" s="88">
        <v>2550.2732999999998</v>
      </c>
      <c r="I25728" s="88">
        <f t="shared" si="4473"/>
        <v>0</v>
      </c>
      <c r="J25728" s="89">
        <v>138.0206</v>
      </c>
      <c r="K25728" s="89">
        <f t="shared" si="4457"/>
        <v>0</v>
      </c>
      <c r="L25728" s="90">
        <v>205.44300000000001</v>
      </c>
      <c r="M25728" s="90">
        <f t="shared" si="4461"/>
        <v>0</v>
      </c>
      <c r="N25728" s="91">
        <v>1138.3399999999999</v>
      </c>
      <c r="O25728" s="91">
        <f t="shared" si="4452"/>
        <v>0</v>
      </c>
      <c r="P25728" s="92">
        <v>7957.94</v>
      </c>
      <c r="Q25728" s="92">
        <f t="shared" si="4476"/>
        <v>0</v>
      </c>
      <c r="R25728" s="93">
        <v>2332.91</v>
      </c>
      <c r="S25728" s="93">
        <f t="shared" si="4474"/>
        <v>4.8192452196791358E-3</v>
      </c>
      <c r="T25728" s="94">
        <v>9697.09</v>
      </c>
      <c r="U25728" s="94">
        <f t="shared" si="4453"/>
        <v>0</v>
      </c>
      <c r="V25728" s="95">
        <v>8017.08</v>
      </c>
      <c r="W25728" s="95">
        <f t="shared" si="4454"/>
        <v>0</v>
      </c>
      <c r="X25728" s="96">
        <v>1287.4010000000001</v>
      </c>
      <c r="Y25728" s="96">
        <f t="shared" si="4455"/>
        <v>5.637679102916711E-4</v>
      </c>
      <c r="Z25728" s="97">
        <v>11441.4</v>
      </c>
      <c r="AA25728" s="97">
        <f t="shared" si="4475"/>
        <v>0</v>
      </c>
      <c r="AB25728" s="98">
        <v>7669.02</v>
      </c>
      <c r="AC25728" s="98">
        <f t="shared" si="4465"/>
        <v>0</v>
      </c>
      <c r="AD25728" s="99">
        <v>6536.58</v>
      </c>
      <c r="AE25728" s="99">
        <f t="shared" si="4462"/>
        <v>0</v>
      </c>
      <c r="AF25728" s="100">
        <v>22031.56</v>
      </c>
      <c r="AG25728" s="100">
        <f t="shared" si="4466"/>
        <v>0</v>
      </c>
      <c r="AH25728" s="101">
        <v>5370.81</v>
      </c>
      <c r="AI25728" s="101">
        <f t="shared" si="4459"/>
        <v>0</v>
      </c>
      <c r="AJ25728" s="102">
        <v>20580.13</v>
      </c>
      <c r="AK25728" s="102">
        <f t="shared" si="4467"/>
        <v>0</v>
      </c>
      <c r="AL25728" s="103">
        <v>1586.7260000000001</v>
      </c>
      <c r="AM25728" s="103">
        <f t="shared" si="4477"/>
        <v>5.945512742578667E-3</v>
      </c>
      <c r="AN25728" s="104">
        <v>2392.92</v>
      </c>
      <c r="AO25728" s="104">
        <f t="shared" si="4470"/>
        <v>0</v>
      </c>
      <c r="AP25728" s="105">
        <v>5906.8</v>
      </c>
      <c r="AQ25728" s="105">
        <f t="shared" si="4460"/>
        <v>0</v>
      </c>
      <c r="AR25728" s="106">
        <v>438.68</v>
      </c>
      <c r="AS25728" s="106">
        <f t="shared" si="4463"/>
        <v>9.9575532143204876E-3</v>
      </c>
      <c r="AT25728" s="107">
        <v>554.83000000000004</v>
      </c>
      <c r="AU25728" s="107">
        <f t="shared" si="4464"/>
        <v>0</v>
      </c>
      <c r="AV25728" s="90">
        <v>109.59399999999999</v>
      </c>
      <c r="AW25728" s="90">
        <f t="shared" si="4478"/>
        <v>0</v>
      </c>
      <c r="AX25728" s="108">
        <v>2335.21</v>
      </c>
      <c r="AY25728" s="108">
        <f t="shared" si="4456"/>
        <v>0</v>
      </c>
      <c r="AZ25728" s="109">
        <v>2143.91</v>
      </c>
      <c r="BA25728" s="109">
        <f t="shared" si="4458"/>
        <v>0</v>
      </c>
      <c r="BB25728" s="110">
        <v>330.33359999999999</v>
      </c>
      <c r="BC25728" s="110">
        <f t="shared" si="4468"/>
        <v>0</v>
      </c>
      <c r="BD25728" s="111">
        <v>4211.7470000000003</v>
      </c>
      <c r="BE25728" s="111">
        <f t="shared" ref="BE25728:BE25791" si="4479">LN(BD25728/BD25727)</f>
        <v>0</v>
      </c>
      <c r="BF25728" s="112">
        <v>211.24</v>
      </c>
      <c r="BG25728" s="112">
        <f t="shared" si="4451"/>
        <v>-4.7340639580971244E-5</v>
      </c>
    </row>
    <row r="25729" spans="1:59" ht="25" x14ac:dyDescent="0.2">
      <c r="A25729" s="83">
        <v>43990</v>
      </c>
      <c r="B25729" s="84">
        <v>2151.4299999999998</v>
      </c>
      <c r="C25729" s="85">
        <f t="shared" si="4471"/>
        <v>4.7663177897487004E-3</v>
      </c>
      <c r="D25729" s="86">
        <v>1740.7147</v>
      </c>
      <c r="E25729" s="86">
        <f t="shared" si="4469"/>
        <v>-7.1307339508137706E-4</v>
      </c>
      <c r="F25729" s="87">
        <v>2091.64</v>
      </c>
      <c r="G25729" s="87">
        <f t="shared" si="4472"/>
        <v>4.0720764904704516E-3</v>
      </c>
      <c r="H25729" s="88">
        <v>2577.0428000000002</v>
      </c>
      <c r="I25729" s="88">
        <f t="shared" si="4473"/>
        <v>1.044201009382276E-2</v>
      </c>
      <c r="J25729" s="89">
        <v>137.9102</v>
      </c>
      <c r="K25729" s="89">
        <f t="shared" si="4457"/>
        <v>-8.0020067271181793E-4</v>
      </c>
      <c r="L25729" s="90">
        <v>207.05699999999999</v>
      </c>
      <c r="M25729" s="90">
        <f t="shared" si="4461"/>
        <v>7.8254944802496982E-3</v>
      </c>
      <c r="N25729" s="91">
        <v>1148.45</v>
      </c>
      <c r="O25729" s="91">
        <f t="shared" si="4452"/>
        <v>8.8421463007589077E-3</v>
      </c>
      <c r="P25729" s="92">
        <v>7990.7</v>
      </c>
      <c r="Q25729" s="92">
        <f t="shared" si="4476"/>
        <v>4.10819305907968E-3</v>
      </c>
      <c r="R25729" s="93">
        <v>2344.1799999999998</v>
      </c>
      <c r="S25729" s="93">
        <f t="shared" si="4474"/>
        <v>2.1519543141725775E-3</v>
      </c>
      <c r="T25729" s="94">
        <v>9788.5</v>
      </c>
      <c r="U25729" s="94">
        <f t="shared" si="4453"/>
        <v>9.3823867341251699E-3</v>
      </c>
      <c r="V25729" s="95">
        <v>8052.54</v>
      </c>
      <c r="W25729" s="95">
        <f t="shared" si="4454"/>
        <v>4.4133038062202428E-3</v>
      </c>
      <c r="X25729" s="96">
        <v>1288.127</v>
      </c>
      <c r="Y25729" s="96">
        <f t="shared" si="4455"/>
        <v>1.178536803525966E-3</v>
      </c>
      <c r="Z25729" s="97">
        <v>11531.22</v>
      </c>
      <c r="AA25729" s="97">
        <f t="shared" si="4475"/>
        <v>7.8197835249010847E-3</v>
      </c>
      <c r="AB25729" s="98">
        <v>7820.44</v>
      </c>
      <c r="AC25729" s="98">
        <f t="shared" si="4465"/>
        <v>-1.9551982277738647E-2</v>
      </c>
      <c r="AD25729" s="99">
        <v>6615.4</v>
      </c>
      <c r="AE25729" s="99">
        <f t="shared" si="4462"/>
        <v>1.19861714599725E-2</v>
      </c>
      <c r="AF25729" s="100">
        <v>22802.92</v>
      </c>
      <c r="AG25729" s="100">
        <f t="shared" si="4466"/>
        <v>3.4412627100015226E-2</v>
      </c>
      <c r="AH25729" s="101">
        <v>5408.8</v>
      </c>
      <c r="AI25729" s="101">
        <f t="shared" si="4459"/>
        <v>7.0485216596365818E-3</v>
      </c>
      <c r="AJ25729" s="102">
        <v>20782.009999999998</v>
      </c>
      <c r="AK25729" s="102">
        <f t="shared" si="4467"/>
        <v>9.7616614175886889E-3</v>
      </c>
      <c r="AL25729" s="103">
        <v>1596.1880000000001</v>
      </c>
      <c r="AM25729" s="103">
        <f t="shared" si="4477"/>
        <v>-5.1373714337184623E-5</v>
      </c>
      <c r="AN25729" s="104">
        <v>2405.87</v>
      </c>
      <c r="AO25729" s="104">
        <f t="shared" si="4470"/>
        <v>5.397206977567375E-3</v>
      </c>
      <c r="AP25729" s="105">
        <v>6017.71</v>
      </c>
      <c r="AQ25729" s="105">
        <f t="shared" si="4460"/>
        <v>1.8602558662223403E-2</v>
      </c>
      <c r="AR25729" s="106">
        <v>443.07</v>
      </c>
      <c r="AS25729" s="106">
        <f t="shared" si="4463"/>
        <v>-5.7492236223079035E-3</v>
      </c>
      <c r="AT25729" s="107">
        <v>567.27</v>
      </c>
      <c r="AU25729" s="107">
        <f t="shared" si="4464"/>
        <v>2.2173620342468246E-2</v>
      </c>
      <c r="AV25729" s="90">
        <v>109.593</v>
      </c>
      <c r="AW25729" s="90">
        <f t="shared" si="4478"/>
        <v>-9.1246287416284373E-6</v>
      </c>
      <c r="AX25729" s="108">
        <v>2339.66</v>
      </c>
      <c r="AY25729" s="108">
        <f t="shared" si="4456"/>
        <v>1.903796830313472E-3</v>
      </c>
      <c r="AZ25729" s="109">
        <v>2150.7399999999998</v>
      </c>
      <c r="BA25729" s="109">
        <f t="shared" si="4458"/>
        <v>3.1807042521227783E-3</v>
      </c>
      <c r="BB25729" s="110">
        <v>330.7038</v>
      </c>
      <c r="BC25729" s="110">
        <f t="shared" si="4468"/>
        <v>1.1200577719270989E-3</v>
      </c>
      <c r="BD25729" s="111">
        <v>4230.9719999999998</v>
      </c>
      <c r="BE25729" s="111">
        <f t="shared" si="4479"/>
        <v>4.5542279042535263E-3</v>
      </c>
      <c r="BF25729" s="112">
        <v>211.23</v>
      </c>
      <c r="BG25729" s="112">
        <f t="shared" si="4451"/>
        <v>0</v>
      </c>
    </row>
    <row r="25730" spans="1:59" ht="25" x14ac:dyDescent="0.2">
      <c r="A25730" s="83">
        <v>43991</v>
      </c>
      <c r="B25730" s="84">
        <v>2141.16</v>
      </c>
      <c r="C25730" s="85">
        <f t="shared" si="4471"/>
        <v>-4.7849990776372324E-3</v>
      </c>
      <c r="D25730" s="86">
        <v>1741.9830999999999</v>
      </c>
      <c r="E25730" s="86">
        <f t="shared" si="4469"/>
        <v>7.2840087134804811E-4</v>
      </c>
      <c r="F25730" s="87">
        <v>2084.7600000000002</v>
      </c>
      <c r="G25730" s="87">
        <f t="shared" si="4472"/>
        <v>-3.2947065528130697E-3</v>
      </c>
      <c r="H25730" s="88">
        <v>2554.7231999999999</v>
      </c>
      <c r="I25730" s="88">
        <f t="shared" si="4473"/>
        <v>-8.6986587998350712E-3</v>
      </c>
      <c r="J25730" s="89">
        <v>138.09270000000001</v>
      </c>
      <c r="K25730" s="89">
        <f t="shared" si="4457"/>
        <v>1.3224500655426466E-3</v>
      </c>
      <c r="L25730" s="90">
        <v>206.04599999999999</v>
      </c>
      <c r="M25730" s="90">
        <f t="shared" si="4461"/>
        <v>-4.8946728464606898E-3</v>
      </c>
      <c r="N25730" s="91">
        <v>1143.1600000000001</v>
      </c>
      <c r="O25730" s="91">
        <f t="shared" si="4452"/>
        <v>-4.6168496354018198E-3</v>
      </c>
      <c r="P25730" s="92">
        <v>7984.17</v>
      </c>
      <c r="Q25730" s="92">
        <f t="shared" si="4476"/>
        <v>-8.1753408493469694E-4</v>
      </c>
      <c r="R25730" s="93">
        <v>2349.23</v>
      </c>
      <c r="S25730" s="93">
        <f t="shared" si="4474"/>
        <v>2.9625369404094582E-3</v>
      </c>
      <c r="T25730" s="94">
        <v>9734.5400000000009</v>
      </c>
      <c r="U25730" s="94">
        <f t="shared" si="4453"/>
        <v>-5.5278417095621854E-3</v>
      </c>
      <c r="V25730" s="95">
        <v>8039.31</v>
      </c>
      <c r="W25730" s="95">
        <f t="shared" si="4454"/>
        <v>-1.6443109997785438E-3</v>
      </c>
      <c r="X25730" s="96">
        <v>1289.646</v>
      </c>
      <c r="Y25730" s="96">
        <f t="shared" si="4455"/>
        <v>1.1500418196397717E-3</v>
      </c>
      <c r="Z25730" s="97">
        <v>11607.68</v>
      </c>
      <c r="AA25730" s="97">
        <f t="shared" si="4475"/>
        <v>6.6088083954666229E-3</v>
      </c>
      <c r="AB25730" s="98">
        <v>7668.91</v>
      </c>
      <c r="AC25730" s="98">
        <f t="shared" si="4465"/>
        <v>1.9566325803886342E-2</v>
      </c>
      <c r="AD25730" s="99">
        <v>6564.27</v>
      </c>
      <c r="AE25730" s="99">
        <f t="shared" si="4462"/>
        <v>-7.7589585335647616E-3</v>
      </c>
      <c r="AF25730" s="100">
        <v>22200.17</v>
      </c>
      <c r="AG25730" s="100">
        <f t="shared" si="4466"/>
        <v>-2.6788651428977139E-2</v>
      </c>
      <c r="AH25730" s="101">
        <v>5414.37</v>
      </c>
      <c r="AI25730" s="101">
        <f t="shared" si="4459"/>
        <v>1.0292733998892088E-3</v>
      </c>
      <c r="AJ25730" s="102">
        <v>20522.189999999999</v>
      </c>
      <c r="AK25730" s="102">
        <f t="shared" si="4467"/>
        <v>-1.258096886193622E-2</v>
      </c>
      <c r="AL25730" s="103">
        <v>1596.106</v>
      </c>
      <c r="AM25730" s="103">
        <f t="shared" si="4477"/>
        <v>8.6057735602426428E-3</v>
      </c>
      <c r="AN25730" s="104">
        <v>2387.88</v>
      </c>
      <c r="AO25730" s="104">
        <f t="shared" si="4470"/>
        <v>-7.5056414935932734E-3</v>
      </c>
      <c r="AP25730" s="105">
        <v>5900.98</v>
      </c>
      <c r="AQ25730" s="105">
        <f t="shared" si="4460"/>
        <v>-1.9588349466475537E-2</v>
      </c>
      <c r="AR25730" s="106">
        <v>440.53</v>
      </c>
      <c r="AS25730" s="106">
        <f t="shared" si="4463"/>
        <v>-4.2995163882277258E-3</v>
      </c>
      <c r="AT25730" s="107">
        <v>559.59</v>
      </c>
      <c r="AU25730" s="107">
        <f t="shared" si="4464"/>
        <v>-1.3631008136657068E-2</v>
      </c>
      <c r="AV25730" s="90">
        <v>109.654</v>
      </c>
      <c r="AW25730" s="90">
        <f t="shared" si="4478"/>
        <v>5.564500456013519E-4</v>
      </c>
      <c r="AX25730" s="108">
        <v>2344.41</v>
      </c>
      <c r="AY25730" s="108">
        <f t="shared" si="4456"/>
        <v>2.0281514273782315E-3</v>
      </c>
      <c r="AZ25730" s="109">
        <v>2144.58</v>
      </c>
      <c r="BA25730" s="109">
        <f t="shared" si="4458"/>
        <v>-2.8682399556215861E-3</v>
      </c>
      <c r="BB25730" s="110">
        <v>332.2362</v>
      </c>
      <c r="BC25730" s="110">
        <f t="shared" si="4468"/>
        <v>4.6230510431718615E-3</v>
      </c>
      <c r="BD25730" s="111">
        <v>4290.1239999999998</v>
      </c>
      <c r="BE25730" s="111">
        <f t="shared" si="4479"/>
        <v>1.3883883055918728E-2</v>
      </c>
      <c r="BF25730" s="112">
        <v>211.23</v>
      </c>
      <c r="BG25730" s="112">
        <f t="shared" si="4451"/>
        <v>4.7340639580980426E-5</v>
      </c>
    </row>
    <row r="25731" spans="1:59" ht="25" x14ac:dyDescent="0.2">
      <c r="A25731" s="83">
        <v>43992</v>
      </c>
      <c r="B25731" s="84">
        <v>2135.16</v>
      </c>
      <c r="C25731" s="85">
        <f t="shared" si="4471"/>
        <v>-2.8061529245924145E-3</v>
      </c>
      <c r="D25731" s="86">
        <v>1742.8779999999999</v>
      </c>
      <c r="E25731" s="86">
        <f t="shared" si="4469"/>
        <v>5.1359293469186481E-4</v>
      </c>
      <c r="F25731" s="87">
        <v>2079.77</v>
      </c>
      <c r="G25731" s="87">
        <f t="shared" si="4472"/>
        <v>-2.3964300356004429E-3</v>
      </c>
      <c r="H25731" s="88">
        <v>2545.5709999999999</v>
      </c>
      <c r="I25731" s="88">
        <f t="shared" si="4473"/>
        <v>-3.5888948615890016E-3</v>
      </c>
      <c r="J25731" s="89">
        <v>138.68340000000001</v>
      </c>
      <c r="K25731" s="89">
        <f t="shared" si="4457"/>
        <v>4.26843861777065E-3</v>
      </c>
      <c r="L25731" s="90">
        <v>205.58500000000001</v>
      </c>
      <c r="M25731" s="90">
        <f t="shared" si="4461"/>
        <v>-2.2398711114433056E-3</v>
      </c>
      <c r="N25731" s="91">
        <v>1140.08</v>
      </c>
      <c r="O25731" s="91">
        <f t="shared" si="4452"/>
        <v>-2.6979221354050862E-3</v>
      </c>
      <c r="P25731" s="92">
        <v>7971.36</v>
      </c>
      <c r="Q25731" s="92">
        <f t="shared" si="4476"/>
        <v>-1.6057132232337422E-3</v>
      </c>
      <c r="R25731" s="93">
        <v>2356.1999999999998</v>
      </c>
      <c r="S25731" s="93">
        <f t="shared" si="4474"/>
        <v>-1.8699340037560831E-2</v>
      </c>
      <c r="T25731" s="94">
        <v>9700.81</v>
      </c>
      <c r="U25731" s="94">
        <f t="shared" si="4453"/>
        <v>-3.4709983472832402E-3</v>
      </c>
      <c r="V25731" s="95">
        <v>8021.05</v>
      </c>
      <c r="W25731" s="95">
        <f t="shared" si="4454"/>
        <v>-2.2739226104667447E-3</v>
      </c>
      <c r="X25731" s="96">
        <v>1291.1300000000001</v>
      </c>
      <c r="Y25731" s="96">
        <f t="shared" si="4455"/>
        <v>2.5734982703711127E-3</v>
      </c>
      <c r="Z25731" s="97">
        <v>11755.68</v>
      </c>
      <c r="AA25731" s="97">
        <f t="shared" si="4475"/>
        <v>1.2669580036423597E-2</v>
      </c>
      <c r="AB25731" s="98">
        <v>7467.45</v>
      </c>
      <c r="AC25731" s="98">
        <f t="shared" si="4465"/>
        <v>2.6620917750690889E-2</v>
      </c>
      <c r="AD25731" s="99">
        <v>6529.42</v>
      </c>
      <c r="AE25731" s="99">
        <f t="shared" si="4462"/>
        <v>-5.3231873205134379E-3</v>
      </c>
      <c r="AF25731" s="100">
        <v>21525.85</v>
      </c>
      <c r="AG25731" s="100">
        <f t="shared" si="4466"/>
        <v>-3.0845408006127659E-2</v>
      </c>
      <c r="AH25731" s="101">
        <v>5444.96</v>
      </c>
      <c r="AI25731" s="101">
        <f t="shared" si="4459"/>
        <v>5.6338799745557014E-3</v>
      </c>
      <c r="AJ25731" s="102">
        <v>20450.77</v>
      </c>
      <c r="AK25731" s="102">
        <f t="shared" si="4467"/>
        <v>-3.4862051623469684E-3</v>
      </c>
      <c r="AL25731" s="103">
        <v>1609.9010000000001</v>
      </c>
      <c r="AM25731" s="103">
        <f t="shared" si="4477"/>
        <v>-5.4259591144504377E-2</v>
      </c>
      <c r="AN25731" s="104">
        <v>2380.52</v>
      </c>
      <c r="AO25731" s="104">
        <f t="shared" si="4470"/>
        <v>-3.0869917979911773E-3</v>
      </c>
      <c r="AP25731" s="105">
        <v>5781.7</v>
      </c>
      <c r="AQ25731" s="105">
        <f t="shared" si="4460"/>
        <v>-2.0420681726001005E-2</v>
      </c>
      <c r="AR25731" s="106">
        <v>438.64</v>
      </c>
      <c r="AS25731" s="106">
        <f t="shared" si="4463"/>
        <v>-4.7527966365405093E-2</v>
      </c>
      <c r="AT25731" s="107">
        <v>546.4</v>
      </c>
      <c r="AU25731" s="107">
        <f t="shared" si="4464"/>
        <v>-2.3853064468000743E-2</v>
      </c>
      <c r="AV25731" s="90">
        <v>109.71899999999999</v>
      </c>
      <c r="AW25731" s="90">
        <f t="shared" si="4478"/>
        <v>5.9259801253741811E-4</v>
      </c>
      <c r="AX25731" s="108">
        <v>2351.63</v>
      </c>
      <c r="AY25731" s="108">
        <f t="shared" si="4456"/>
        <v>3.0749336414887382E-3</v>
      </c>
      <c r="AZ25731" s="109">
        <v>2138.94</v>
      </c>
      <c r="BA25731" s="109">
        <f t="shared" si="4458"/>
        <v>-2.6333497960691885E-3</v>
      </c>
      <c r="BB25731" s="110">
        <v>334.26639999999998</v>
      </c>
      <c r="BC25731" s="110">
        <f t="shared" si="4468"/>
        <v>6.0921181074161147E-3</v>
      </c>
      <c r="BD25731" s="111">
        <v>4341.9790000000003</v>
      </c>
      <c r="BE25731" s="111">
        <f t="shared" si="4479"/>
        <v>1.2014598012414893E-2</v>
      </c>
      <c r="BF25731" s="112">
        <v>211.24</v>
      </c>
      <c r="BG25731" s="112">
        <f t="shared" ref="BG25731:BG25794" si="4480">LN(BF25732/BF25731)</f>
        <v>0</v>
      </c>
    </row>
    <row r="25732" spans="1:59" ht="25" x14ac:dyDescent="0.2">
      <c r="A25732" s="83">
        <v>43993</v>
      </c>
      <c r="B25732" s="84">
        <v>2066.5100000000002</v>
      </c>
      <c r="C25732" s="85">
        <f t="shared" si="4471"/>
        <v>-3.268039126673896E-2</v>
      </c>
      <c r="D25732" s="86">
        <v>1734.6076</v>
      </c>
      <c r="E25732" s="86">
        <f t="shared" si="4469"/>
        <v>-4.7565491532033837E-3</v>
      </c>
      <c r="F25732" s="87">
        <v>2033.26</v>
      </c>
      <c r="G25732" s="87">
        <f t="shared" si="4472"/>
        <v>-2.2616894389064033E-2</v>
      </c>
      <c r="H25732" s="88">
        <v>2432.8081999999999</v>
      </c>
      <c r="I25732" s="88">
        <f t="shared" si="4473"/>
        <v>-4.5308758353220888E-2</v>
      </c>
      <c r="J25732" s="89">
        <v>136.74080000000001</v>
      </c>
      <c r="K25732" s="89">
        <f t="shared" si="4457"/>
        <v>-1.4106474401899351E-2</v>
      </c>
      <c r="L25732" s="90">
        <v>199.761</v>
      </c>
      <c r="M25732" s="90">
        <f t="shared" si="4461"/>
        <v>-2.8737921754864216E-2</v>
      </c>
      <c r="N25732" s="91">
        <v>1087.71</v>
      </c>
      <c r="O25732" s="91">
        <f t="shared" si="4452"/>
        <v>-4.7023866595912643E-2</v>
      </c>
      <c r="P25732" s="92">
        <v>7713.21</v>
      </c>
      <c r="Q25732" s="92">
        <f t="shared" si="4476"/>
        <v>-3.2920674803179326E-2</v>
      </c>
      <c r="R25732" s="93">
        <v>2312.5500000000002</v>
      </c>
      <c r="S25732" s="93">
        <f t="shared" si="4474"/>
        <v>-6.5858213881630811E-3</v>
      </c>
      <c r="T25732" s="94">
        <v>9218.89</v>
      </c>
      <c r="U25732" s="94">
        <f t="shared" si="4453"/>
        <v>-5.0954747312156573E-2</v>
      </c>
      <c r="V25732" s="95">
        <v>7749.93</v>
      </c>
      <c r="W25732" s="95">
        <f t="shared" si="4454"/>
        <v>-3.4385524935662097E-2</v>
      </c>
      <c r="X25732" s="96">
        <v>1294.4570000000001</v>
      </c>
      <c r="Y25732" s="96">
        <f t="shared" si="4455"/>
        <v>1.6298942729067753E-4</v>
      </c>
      <c r="Z25732" s="97">
        <v>11168.19</v>
      </c>
      <c r="AA25732" s="97">
        <f t="shared" si="4475"/>
        <v>-5.1266969274008478E-2</v>
      </c>
      <c r="AB25732" s="98">
        <v>6902.55</v>
      </c>
      <c r="AC25732" s="98">
        <f t="shared" si="4465"/>
        <v>7.8662666856225832E-2</v>
      </c>
      <c r="AD25732" s="99">
        <v>6145.3</v>
      </c>
      <c r="AE25732" s="99">
        <f t="shared" si="4462"/>
        <v>-6.0630556511244604E-2</v>
      </c>
      <c r="AF25732" s="100">
        <v>19922.400000000001</v>
      </c>
      <c r="AG25732" s="100">
        <f t="shared" si="4466"/>
        <v>-7.7409811673645343E-2</v>
      </c>
      <c r="AH25732" s="101">
        <v>5152.2700000000004</v>
      </c>
      <c r="AI25732" s="101">
        <f t="shared" si="4459"/>
        <v>-5.5253015907615395E-2</v>
      </c>
      <c r="AJ25732" s="102">
        <v>19529.37</v>
      </c>
      <c r="AK25732" s="102">
        <f t="shared" si="4467"/>
        <v>-4.6101048287928603E-2</v>
      </c>
      <c r="AL25732" s="103">
        <v>1524.876</v>
      </c>
      <c r="AM25732" s="103">
        <f t="shared" si="4477"/>
        <v>1.1531575201086173E-2</v>
      </c>
      <c r="AN25732" s="104">
        <v>2244.94</v>
      </c>
      <c r="AO25732" s="104">
        <f t="shared" si="4470"/>
        <v>-5.8640156434282713E-2</v>
      </c>
      <c r="AP25732" s="105">
        <v>5400.61</v>
      </c>
      <c r="AQ25732" s="105">
        <f t="shared" si="4460"/>
        <v>-6.8185846933872182E-2</v>
      </c>
      <c r="AR25732" s="106">
        <v>418.28</v>
      </c>
      <c r="AS25732" s="106">
        <f t="shared" si="4463"/>
        <v>3.6511632395118312E-3</v>
      </c>
      <c r="AT25732" s="107">
        <v>516.6</v>
      </c>
      <c r="AU25732" s="107">
        <f t="shared" si="4464"/>
        <v>-5.6082427594840084E-2</v>
      </c>
      <c r="AV25732" s="90">
        <v>109.735</v>
      </c>
      <c r="AW25732" s="90">
        <f t="shared" si="4478"/>
        <v>1.4581643559348826E-4</v>
      </c>
      <c r="AX25732" s="108">
        <v>2355.9499999999998</v>
      </c>
      <c r="AY25732" s="108">
        <f t="shared" si="4456"/>
        <v>1.8353384170414525E-3</v>
      </c>
      <c r="AZ25732" s="109">
        <v>2110.08</v>
      </c>
      <c r="BA25732" s="109">
        <f t="shared" si="4458"/>
        <v>-1.3584517754788177E-2</v>
      </c>
      <c r="BB25732" s="110">
        <v>335.05470000000003</v>
      </c>
      <c r="BC25732" s="110">
        <f t="shared" si="4468"/>
        <v>2.3555222283869783E-3</v>
      </c>
      <c r="BD25732" s="111">
        <v>4442.0789999999997</v>
      </c>
      <c r="BE25732" s="111">
        <f t="shared" si="4479"/>
        <v>2.2792275132198316E-2</v>
      </c>
      <c r="BF25732" s="112">
        <v>211.24</v>
      </c>
      <c r="BG25732" s="112">
        <f t="shared" si="4480"/>
        <v>0</v>
      </c>
    </row>
    <row r="25733" spans="1:59" ht="25" x14ac:dyDescent="0.2">
      <c r="A25733" s="83">
        <v>43994</v>
      </c>
      <c r="B25733" s="84">
        <v>2080.96</v>
      </c>
      <c r="C25733" s="85">
        <f t="shared" si="4471"/>
        <v>6.9681316407808162E-3</v>
      </c>
      <c r="D25733" s="86">
        <v>1742.4793</v>
      </c>
      <c r="E25733" s="86">
        <f t="shared" si="4469"/>
        <v>4.5277634262771409E-3</v>
      </c>
      <c r="F25733" s="87">
        <v>2040.97</v>
      </c>
      <c r="G25733" s="87">
        <f t="shared" si="4472"/>
        <v>3.784768755555213E-3</v>
      </c>
      <c r="H25733" s="88">
        <v>2460.4427000000001</v>
      </c>
      <c r="I25733" s="88">
        <f t="shared" si="4473"/>
        <v>1.1295065126010514E-2</v>
      </c>
      <c r="J25733" s="89">
        <v>135.9162</v>
      </c>
      <c r="K25733" s="89">
        <f t="shared" si="4457"/>
        <v>-6.0486436370429907E-3</v>
      </c>
      <c r="L25733" s="90">
        <v>199.572</v>
      </c>
      <c r="M25733" s="90">
        <f t="shared" si="4461"/>
        <v>-9.465784901932251E-4</v>
      </c>
      <c r="N25733" s="91">
        <v>1091.45</v>
      </c>
      <c r="O25733" s="91">
        <f t="shared" ref="O25733:O25796" si="4481">LN(N25733/N25732)</f>
        <v>3.4325186513275764E-3</v>
      </c>
      <c r="P25733" s="92">
        <v>7622.66</v>
      </c>
      <c r="Q25733" s="92">
        <f t="shared" si="4476"/>
        <v>-1.1809053192575806E-2</v>
      </c>
      <c r="R25733" s="93">
        <v>2297.37</v>
      </c>
      <c r="S25733" s="93">
        <f t="shared" si="4474"/>
        <v>0</v>
      </c>
      <c r="T25733" s="94">
        <v>9263.66</v>
      </c>
      <c r="U25733" s="94">
        <f t="shared" ref="U25733:U25796" si="4482">LN(T25733/T25732)</f>
        <v>4.8445790826943053E-3</v>
      </c>
      <c r="V25733" s="95">
        <v>7673.29</v>
      </c>
      <c r="W25733" s="95">
        <f t="shared" ref="W25733:W25796" si="4483">LN(V25733/V25732)</f>
        <v>-9.9383437199683407E-3</v>
      </c>
      <c r="X25733" s="96">
        <v>1294.6679999999999</v>
      </c>
      <c r="Y25733" s="96">
        <f t="shared" si="4455"/>
        <v>0</v>
      </c>
      <c r="Z25733" s="97">
        <v>11256.32</v>
      </c>
      <c r="AA25733" s="97">
        <f t="shared" si="4475"/>
        <v>7.8601899208623344E-3</v>
      </c>
      <c r="AB25733" s="98">
        <v>7064.22</v>
      </c>
      <c r="AC25733" s="98">
        <f t="shared" si="4465"/>
        <v>-2.3151698096359245E-2</v>
      </c>
      <c r="AD25733" s="99">
        <v>6227.42</v>
      </c>
      <c r="AE25733" s="99">
        <f t="shared" si="4462"/>
        <v>1.3274559819857959E-2</v>
      </c>
      <c r="AF25733" s="100">
        <v>20436.490000000002</v>
      </c>
      <c r="AG25733" s="100">
        <f t="shared" si="4466"/>
        <v>2.5477301649272057E-2</v>
      </c>
      <c r="AH25733" s="101">
        <v>5207.8599999999997</v>
      </c>
      <c r="AI25733" s="101">
        <f t="shared" si="4459"/>
        <v>1.0731628563357427E-2</v>
      </c>
      <c r="AJ25733" s="102">
        <v>19612.09</v>
      </c>
      <c r="AK25733" s="102">
        <f t="shared" si="4467"/>
        <v>4.2267265018147392E-3</v>
      </c>
      <c r="AL25733" s="103">
        <v>1542.5619999999999</v>
      </c>
      <c r="AM25733" s="103">
        <f t="shared" si="4477"/>
        <v>0</v>
      </c>
      <c r="AN25733" s="104">
        <v>2267.12</v>
      </c>
      <c r="AO25733" s="104">
        <f t="shared" si="4470"/>
        <v>9.8315087374537206E-3</v>
      </c>
      <c r="AP25733" s="105">
        <v>5492.43</v>
      </c>
      <c r="AQ25733" s="105">
        <f t="shared" si="4460"/>
        <v>1.6858870390260055E-2</v>
      </c>
      <c r="AR25733" s="106">
        <v>419.81</v>
      </c>
      <c r="AS25733" s="106">
        <f t="shared" si="4463"/>
        <v>0</v>
      </c>
      <c r="AT25733" s="107">
        <v>529.5</v>
      </c>
      <c r="AU25733" s="107">
        <f t="shared" si="4464"/>
        <v>2.466428437972094E-2</v>
      </c>
      <c r="AV25733" s="90">
        <v>109.696</v>
      </c>
      <c r="AW25733" s="90">
        <f t="shared" si="4478"/>
        <v>-3.5546481956198669E-4</v>
      </c>
      <c r="AX25733" s="108">
        <v>2352.0300000000002</v>
      </c>
      <c r="AY25733" s="108">
        <f t="shared" si="4456"/>
        <v>-1.6652580962000262E-3</v>
      </c>
      <c r="AZ25733" s="109">
        <v>2114.1</v>
      </c>
      <c r="BA25733" s="109">
        <f t="shared" si="4458"/>
        <v>1.9033285577748527E-3</v>
      </c>
      <c r="BB25733" s="110">
        <v>333.53160000000003</v>
      </c>
      <c r="BC25733" s="110">
        <f t="shared" si="4468"/>
        <v>-4.5561885872225779E-3</v>
      </c>
      <c r="BD25733" s="111">
        <v>4400.9129999999996</v>
      </c>
      <c r="BE25733" s="111">
        <f t="shared" si="4479"/>
        <v>-9.3104906966502369E-3</v>
      </c>
      <c r="BF25733" s="112">
        <v>211.24</v>
      </c>
      <c r="BG25733" s="112">
        <f t="shared" si="4480"/>
        <v>0</v>
      </c>
    </row>
    <row r="25734" spans="1:59" ht="25" x14ac:dyDescent="0.2">
      <c r="A25734" s="83">
        <v>43995</v>
      </c>
      <c r="B25734" s="84">
        <v>2080.96</v>
      </c>
      <c r="C25734" s="85">
        <f t="shared" si="4471"/>
        <v>0</v>
      </c>
      <c r="D25734" s="86">
        <v>1742.4793</v>
      </c>
      <c r="E25734" s="86">
        <f t="shared" si="4469"/>
        <v>0</v>
      </c>
      <c r="F25734" s="87">
        <v>2040.97</v>
      </c>
      <c r="G25734" s="87">
        <f t="shared" si="4472"/>
        <v>0</v>
      </c>
      <c r="H25734" s="88">
        <v>2460.4427000000001</v>
      </c>
      <c r="I25734" s="88">
        <f t="shared" si="4473"/>
        <v>0</v>
      </c>
      <c r="J25734" s="89">
        <v>135.9162</v>
      </c>
      <c r="K25734" s="89">
        <f t="shared" si="4457"/>
        <v>0</v>
      </c>
      <c r="L25734" s="90">
        <v>199.572</v>
      </c>
      <c r="M25734" s="90">
        <f t="shared" si="4461"/>
        <v>0</v>
      </c>
      <c r="N25734" s="91">
        <v>1091.45</v>
      </c>
      <c r="O25734" s="91">
        <f t="shared" si="4481"/>
        <v>0</v>
      </c>
      <c r="P25734" s="92">
        <v>7622.66</v>
      </c>
      <c r="Q25734" s="92">
        <f t="shared" si="4476"/>
        <v>0</v>
      </c>
      <c r="R25734" s="93">
        <v>2297.37</v>
      </c>
      <c r="S25734" s="93">
        <f t="shared" si="4474"/>
        <v>0</v>
      </c>
      <c r="T25734" s="94">
        <v>9263.66</v>
      </c>
      <c r="U25734" s="94">
        <f t="shared" si="4482"/>
        <v>0</v>
      </c>
      <c r="V25734" s="95">
        <v>7673.29</v>
      </c>
      <c r="W25734" s="95">
        <f t="shared" si="4483"/>
        <v>0</v>
      </c>
      <c r="X25734" s="96">
        <v>1294.6679999999999</v>
      </c>
      <c r="Y25734" s="96">
        <f t="shared" si="4455"/>
        <v>0</v>
      </c>
      <c r="Z25734" s="97">
        <v>11256.32</v>
      </c>
      <c r="AA25734" s="97">
        <f t="shared" si="4475"/>
        <v>0</v>
      </c>
      <c r="AB25734" s="98">
        <v>7064.22</v>
      </c>
      <c r="AC25734" s="98">
        <f t="shared" si="4465"/>
        <v>0</v>
      </c>
      <c r="AD25734" s="99">
        <v>6227.42</v>
      </c>
      <c r="AE25734" s="99">
        <f t="shared" si="4462"/>
        <v>0</v>
      </c>
      <c r="AF25734" s="100">
        <v>20436.490000000002</v>
      </c>
      <c r="AG25734" s="100">
        <f t="shared" si="4466"/>
        <v>0</v>
      </c>
      <c r="AH25734" s="101">
        <v>5207.8599999999997</v>
      </c>
      <c r="AI25734" s="101">
        <f t="shared" si="4459"/>
        <v>0</v>
      </c>
      <c r="AJ25734" s="102">
        <v>19612.09</v>
      </c>
      <c r="AK25734" s="102">
        <f t="shared" si="4467"/>
        <v>0</v>
      </c>
      <c r="AL25734" s="103">
        <v>1542.5619999999999</v>
      </c>
      <c r="AM25734" s="103">
        <f t="shared" si="4477"/>
        <v>0</v>
      </c>
      <c r="AN25734" s="104">
        <v>2267.12</v>
      </c>
      <c r="AO25734" s="104">
        <f t="shared" si="4470"/>
        <v>0</v>
      </c>
      <c r="AP25734" s="105">
        <v>5492.43</v>
      </c>
      <c r="AQ25734" s="105">
        <f t="shared" si="4460"/>
        <v>0</v>
      </c>
      <c r="AR25734" s="106">
        <v>419.81</v>
      </c>
      <c r="AS25734" s="106">
        <f t="shared" si="4463"/>
        <v>0</v>
      </c>
      <c r="AT25734" s="107">
        <v>529.5</v>
      </c>
      <c r="AU25734" s="107">
        <f t="shared" si="4464"/>
        <v>0</v>
      </c>
      <c r="AV25734" s="90">
        <v>109.696</v>
      </c>
      <c r="AW25734" s="90">
        <f t="shared" si="4478"/>
        <v>0</v>
      </c>
      <c r="AX25734" s="108">
        <v>2352.0300000000002</v>
      </c>
      <c r="AY25734" s="108">
        <f t="shared" si="4456"/>
        <v>0</v>
      </c>
      <c r="AZ25734" s="109">
        <v>2114.1</v>
      </c>
      <c r="BA25734" s="109">
        <f t="shared" si="4458"/>
        <v>0</v>
      </c>
      <c r="BB25734" s="110">
        <v>333.53160000000003</v>
      </c>
      <c r="BC25734" s="110">
        <f t="shared" si="4468"/>
        <v>0</v>
      </c>
      <c r="BD25734" s="111">
        <v>4400.9129999999996</v>
      </c>
      <c r="BE25734" s="111">
        <f t="shared" si="4479"/>
        <v>0</v>
      </c>
      <c r="BF25734" s="112">
        <v>211.24</v>
      </c>
      <c r="BG25734" s="112">
        <f t="shared" si="4480"/>
        <v>0</v>
      </c>
    </row>
    <row r="25735" spans="1:59" ht="25" x14ac:dyDescent="0.2">
      <c r="A25735" s="83">
        <v>43996</v>
      </c>
      <c r="B25735" s="84">
        <v>2080.96</v>
      </c>
      <c r="C25735" s="85">
        <f t="shared" si="4471"/>
        <v>0</v>
      </c>
      <c r="D25735" s="86">
        <v>1742.4793</v>
      </c>
      <c r="E25735" s="86">
        <f t="shared" si="4469"/>
        <v>0</v>
      </c>
      <c r="F25735" s="87">
        <v>2040.97</v>
      </c>
      <c r="G25735" s="87">
        <f t="shared" si="4472"/>
        <v>0</v>
      </c>
      <c r="H25735" s="88">
        <v>2460.4427000000001</v>
      </c>
      <c r="I25735" s="88">
        <f t="shared" si="4473"/>
        <v>0</v>
      </c>
      <c r="J25735" s="89">
        <v>135.9162</v>
      </c>
      <c r="K25735" s="89">
        <f t="shared" si="4457"/>
        <v>0</v>
      </c>
      <c r="L25735" s="90">
        <v>199.572</v>
      </c>
      <c r="M25735" s="90">
        <f t="shared" si="4461"/>
        <v>0</v>
      </c>
      <c r="N25735" s="91">
        <v>1091.45</v>
      </c>
      <c r="O25735" s="91">
        <f t="shared" si="4481"/>
        <v>0</v>
      </c>
      <c r="P25735" s="92">
        <v>7622.66</v>
      </c>
      <c r="Q25735" s="92">
        <f t="shared" si="4476"/>
        <v>0</v>
      </c>
      <c r="R25735" s="93">
        <v>2297.37</v>
      </c>
      <c r="S25735" s="93">
        <f t="shared" si="4474"/>
        <v>-2.1083694054697674E-2</v>
      </c>
      <c r="T25735" s="94">
        <v>9263.66</v>
      </c>
      <c r="U25735" s="94">
        <f t="shared" si="4482"/>
        <v>0</v>
      </c>
      <c r="V25735" s="95">
        <v>7673.29</v>
      </c>
      <c r="W25735" s="95">
        <f t="shared" si="4483"/>
        <v>0</v>
      </c>
      <c r="X25735" s="96">
        <v>1294.6679999999999</v>
      </c>
      <c r="Y25735" s="96">
        <f t="shared" ref="Y25735:Y25798" si="4484">LN(X25736/X25735)</f>
        <v>6.4551699966605594E-4</v>
      </c>
      <c r="Z25735" s="97">
        <v>11256.32</v>
      </c>
      <c r="AA25735" s="97">
        <f t="shared" si="4475"/>
        <v>0</v>
      </c>
      <c r="AB25735" s="98">
        <v>7064.22</v>
      </c>
      <c r="AC25735" s="98">
        <f t="shared" si="4465"/>
        <v>0</v>
      </c>
      <c r="AD25735" s="99">
        <v>6227.42</v>
      </c>
      <c r="AE25735" s="99">
        <f t="shared" si="4462"/>
        <v>0</v>
      </c>
      <c r="AF25735" s="100">
        <v>20436.490000000002</v>
      </c>
      <c r="AG25735" s="100">
        <f t="shared" si="4466"/>
        <v>0</v>
      </c>
      <c r="AH25735" s="101">
        <v>5207.8599999999997</v>
      </c>
      <c r="AI25735" s="101">
        <f t="shared" si="4459"/>
        <v>0</v>
      </c>
      <c r="AJ25735" s="102">
        <v>19612.09</v>
      </c>
      <c r="AK25735" s="102">
        <f t="shared" si="4467"/>
        <v>0</v>
      </c>
      <c r="AL25735" s="103">
        <v>1542.5619999999999</v>
      </c>
      <c r="AM25735" s="103">
        <f t="shared" si="4477"/>
        <v>8.0546690812443294E-3</v>
      </c>
      <c r="AN25735" s="104">
        <v>2267.12</v>
      </c>
      <c r="AO25735" s="104">
        <f t="shared" si="4470"/>
        <v>0</v>
      </c>
      <c r="AP25735" s="105">
        <v>5492.43</v>
      </c>
      <c r="AQ25735" s="105">
        <f t="shared" si="4460"/>
        <v>0</v>
      </c>
      <c r="AR25735" s="106">
        <v>419.81</v>
      </c>
      <c r="AS25735" s="106">
        <f t="shared" si="4463"/>
        <v>1.9054424256762371E-4</v>
      </c>
      <c r="AT25735" s="107">
        <v>529.5</v>
      </c>
      <c r="AU25735" s="107">
        <f t="shared" si="4464"/>
        <v>0</v>
      </c>
      <c r="AV25735" s="90">
        <v>109.696</v>
      </c>
      <c r="AW25735" s="90">
        <f t="shared" si="4478"/>
        <v>0</v>
      </c>
      <c r="AX25735" s="108">
        <v>2352.0300000000002</v>
      </c>
      <c r="AY25735" s="108">
        <f t="shared" si="4456"/>
        <v>0</v>
      </c>
      <c r="AZ25735" s="109">
        <v>2114.1</v>
      </c>
      <c r="BA25735" s="109">
        <f t="shared" si="4458"/>
        <v>0</v>
      </c>
      <c r="BB25735" s="110">
        <v>333.53160000000003</v>
      </c>
      <c r="BC25735" s="110">
        <f t="shared" si="4468"/>
        <v>0</v>
      </c>
      <c r="BD25735" s="111">
        <v>4400.9129999999996</v>
      </c>
      <c r="BE25735" s="111">
        <f t="shared" si="4479"/>
        <v>0</v>
      </c>
      <c r="BF25735" s="112">
        <v>211.24</v>
      </c>
      <c r="BG25735" s="112">
        <f t="shared" si="4480"/>
        <v>0</v>
      </c>
    </row>
    <row r="25736" spans="1:59" ht="25" x14ac:dyDescent="0.2">
      <c r="A25736" s="83">
        <v>43997</v>
      </c>
      <c r="B25736" s="84">
        <v>2095.89</v>
      </c>
      <c r="C25736" s="85">
        <f t="shared" si="4471"/>
        <v>7.148958466943689E-3</v>
      </c>
      <c r="D25736" s="86">
        <v>1738.9205999999999</v>
      </c>
      <c r="E25736" s="86">
        <f t="shared" si="4469"/>
        <v>-2.0444081930930513E-3</v>
      </c>
      <c r="F25736" s="87">
        <v>2051.71</v>
      </c>
      <c r="G25736" s="87">
        <f t="shared" si="4472"/>
        <v>5.2484067425041568E-3</v>
      </c>
      <c r="H25736" s="88">
        <v>2473.2341000000001</v>
      </c>
      <c r="I25736" s="88">
        <f t="shared" si="4473"/>
        <v>5.1853533093747491E-3</v>
      </c>
      <c r="J25736" s="89">
        <v>135.791</v>
      </c>
      <c r="K25736" s="89">
        <f t="shared" si="4457"/>
        <v>-9.2158035459606244E-4</v>
      </c>
      <c r="L25736" s="90">
        <v>200.06800000000001</v>
      </c>
      <c r="M25736" s="90">
        <f t="shared" si="4461"/>
        <v>2.4822352851315652E-3</v>
      </c>
      <c r="N25736" s="91">
        <v>1091.8</v>
      </c>
      <c r="O25736" s="91">
        <f t="shared" si="4481"/>
        <v>3.2062292728560882E-4</v>
      </c>
      <c r="P25736" s="92">
        <v>7547.11</v>
      </c>
      <c r="Q25736" s="92">
        <f t="shared" si="4476"/>
        <v>-9.960681624203261E-3</v>
      </c>
      <c r="R25736" s="93">
        <v>2249.44</v>
      </c>
      <c r="S25736" s="93">
        <f t="shared" si="4474"/>
        <v>2.4169418735985784E-2</v>
      </c>
      <c r="T25736" s="94">
        <v>9293.99</v>
      </c>
      <c r="U25736" s="94">
        <f t="shared" si="4482"/>
        <v>3.268735751068248E-3</v>
      </c>
      <c r="V25736" s="95">
        <v>7608.25</v>
      </c>
      <c r="W25736" s="95">
        <f t="shared" si="4483"/>
        <v>-8.5122824960119151E-3</v>
      </c>
      <c r="X25736" s="96">
        <v>1295.5039999999999</v>
      </c>
      <c r="Y25736" s="96">
        <f t="shared" si="4484"/>
        <v>-7.7142592905410964E-4</v>
      </c>
      <c r="Z25736" s="97">
        <v>11388.08</v>
      </c>
      <c r="AA25736" s="97">
        <f t="shared" si="4475"/>
        <v>1.1637445639504095E-2</v>
      </c>
      <c r="AB25736" s="98">
        <v>7227.25</v>
      </c>
      <c r="AC25736" s="98">
        <f t="shared" si="4465"/>
        <v>-2.2815997558323611E-2</v>
      </c>
      <c r="AD25736" s="99">
        <v>6279.4</v>
      </c>
      <c r="AE25736" s="99">
        <f t="shared" si="4462"/>
        <v>8.3123126892655445E-3</v>
      </c>
      <c r="AF25736" s="100">
        <v>20661.38</v>
      </c>
      <c r="AG25736" s="100">
        <f t="shared" si="4466"/>
        <v>1.0944228725247364E-2</v>
      </c>
      <c r="AH25736" s="101">
        <v>5254.98</v>
      </c>
      <c r="AI25736" s="101">
        <f t="shared" si="4459"/>
        <v>9.0071755980101458E-3</v>
      </c>
      <c r="AJ25736" s="102">
        <v>19775.04</v>
      </c>
      <c r="AK25736" s="102">
        <f t="shared" si="4467"/>
        <v>8.2743236020932798E-3</v>
      </c>
      <c r="AL25736" s="103">
        <v>1555.037</v>
      </c>
      <c r="AM25736" s="103">
        <f t="shared" si="4477"/>
        <v>1.5660282436067013E-2</v>
      </c>
      <c r="AN25736" s="104">
        <v>2278.56</v>
      </c>
      <c r="AO25736" s="104">
        <f t="shared" si="4470"/>
        <v>5.0333609723629286E-3</v>
      </c>
      <c r="AP25736" s="105">
        <v>5532.86</v>
      </c>
      <c r="AQ25736" s="105">
        <f t="shared" si="4460"/>
        <v>7.3340803231565551E-3</v>
      </c>
      <c r="AR25736" s="106">
        <v>419.89</v>
      </c>
      <c r="AS25736" s="106">
        <f t="shared" si="4463"/>
        <v>2.2559118111077366E-2</v>
      </c>
      <c r="AT25736" s="107">
        <v>530.62</v>
      </c>
      <c r="AU25736" s="107">
        <f t="shared" si="4464"/>
        <v>2.1129691293430637E-3</v>
      </c>
      <c r="AV25736" s="90">
        <v>109.694</v>
      </c>
      <c r="AW25736" s="90">
        <f t="shared" si="4478"/>
        <v>-1.8232371576239722E-5</v>
      </c>
      <c r="AX25736" s="108">
        <v>2352.5500000000002</v>
      </c>
      <c r="AY25736" s="108">
        <f t="shared" si="4456"/>
        <v>2.2106117958144064E-4</v>
      </c>
      <c r="AZ25736" s="109">
        <v>2114.04</v>
      </c>
      <c r="BA25736" s="109">
        <f t="shared" si="4458"/>
        <v>-2.8381274037302529E-5</v>
      </c>
      <c r="BB25736" s="110">
        <v>333.77249999999998</v>
      </c>
      <c r="BC25736" s="110">
        <f t="shared" si="4468"/>
        <v>7.2200968183784499E-4</v>
      </c>
      <c r="BD25736" s="111">
        <v>4401.915</v>
      </c>
      <c r="BE25736" s="111">
        <f t="shared" si="4479"/>
        <v>2.2765411395688528E-4</v>
      </c>
      <c r="BF25736" s="112">
        <v>211.24</v>
      </c>
      <c r="BG25736" s="112">
        <f t="shared" si="4480"/>
        <v>0</v>
      </c>
    </row>
    <row r="25737" spans="1:59" ht="25" x14ac:dyDescent="0.2">
      <c r="A25737" s="83">
        <v>43998</v>
      </c>
      <c r="B25737" s="84">
        <v>2110.5</v>
      </c>
      <c r="C25737" s="85">
        <f t="shared" si="4471"/>
        <v>6.9466020748227561E-3</v>
      </c>
      <c r="D25737" s="86">
        <v>1745.1774</v>
      </c>
      <c r="E25737" s="86">
        <f t="shared" si="4469"/>
        <v>3.5916364729016562E-3</v>
      </c>
      <c r="F25737" s="87">
        <v>2063.69</v>
      </c>
      <c r="G25737" s="87">
        <f t="shared" si="4472"/>
        <v>5.8220507555825259E-3</v>
      </c>
      <c r="H25737" s="88">
        <v>2501.2368999999999</v>
      </c>
      <c r="I25737" s="88">
        <f t="shared" si="4473"/>
        <v>1.1258723108283419E-2</v>
      </c>
      <c r="J25737" s="89">
        <v>136.4228</v>
      </c>
      <c r="K25737" s="89">
        <f t="shared" si="4457"/>
        <v>4.6419478695418799E-3</v>
      </c>
      <c r="L25737" s="90">
        <v>202.197</v>
      </c>
      <c r="M25737" s="90">
        <f t="shared" si="4461"/>
        <v>1.0585160919917694E-2</v>
      </c>
      <c r="N25737" s="91">
        <v>1116.0899999999999</v>
      </c>
      <c r="O25737" s="91">
        <f t="shared" si="4481"/>
        <v>2.2003795503243075E-2</v>
      </c>
      <c r="P25737" s="92">
        <v>7772.06</v>
      </c>
      <c r="Q25737" s="92">
        <f t="shared" si="4476"/>
        <v>2.9370542981524198E-2</v>
      </c>
      <c r="R25737" s="93">
        <v>2304.4699999999998</v>
      </c>
      <c r="S25737" s="93">
        <f t="shared" si="4474"/>
        <v>4.8569841983471442E-3</v>
      </c>
      <c r="T25737" s="94">
        <v>9497.99</v>
      </c>
      <c r="U25737" s="94">
        <f t="shared" si="4482"/>
        <v>2.1712242573922756E-2</v>
      </c>
      <c r="V25737" s="95">
        <v>7822.04</v>
      </c>
      <c r="W25737" s="95">
        <f t="shared" si="4483"/>
        <v>2.7712205251468738E-2</v>
      </c>
      <c r="X25737" s="96">
        <v>1294.5050000000001</v>
      </c>
      <c r="Y25737" s="96">
        <f t="shared" si="4484"/>
        <v>-1.6687306946892153E-4</v>
      </c>
      <c r="Z25737" s="97">
        <v>11589.17</v>
      </c>
      <c r="AA25737" s="97">
        <f t="shared" si="4475"/>
        <v>1.7503846997766831E-2</v>
      </c>
      <c r="AB25737" s="98">
        <v>7393.58</v>
      </c>
      <c r="AC25737" s="98">
        <f t="shared" si="4465"/>
        <v>-2.2753451885124423E-2</v>
      </c>
      <c r="AD25737" s="99">
        <v>6398.58</v>
      </c>
      <c r="AE25737" s="99">
        <f t="shared" si="4462"/>
        <v>1.8801656233263884E-2</v>
      </c>
      <c r="AF25737" s="100">
        <v>21079.45</v>
      </c>
      <c r="AG25737" s="100">
        <f t="shared" si="4466"/>
        <v>2.003237504987173E-2</v>
      </c>
      <c r="AH25737" s="101">
        <v>5358.84</v>
      </c>
      <c r="AI25737" s="101">
        <f t="shared" si="4459"/>
        <v>1.9571335327999276E-2</v>
      </c>
      <c r="AJ25737" s="102">
        <v>20058.560000000001</v>
      </c>
      <c r="AK25737" s="102">
        <f t="shared" si="4467"/>
        <v>1.4235458903409709E-2</v>
      </c>
      <c r="AL25737" s="103">
        <v>1579.5809999999999</v>
      </c>
      <c r="AM25737" s="103">
        <f t="shared" si="4477"/>
        <v>1.0750236493312572E-3</v>
      </c>
      <c r="AN25737" s="104">
        <v>2329.7600000000002</v>
      </c>
      <c r="AO25737" s="104">
        <f t="shared" si="4470"/>
        <v>2.2221593491476978E-2</v>
      </c>
      <c r="AP25737" s="105">
        <v>5631.75</v>
      </c>
      <c r="AQ25737" s="105">
        <f t="shared" si="4460"/>
        <v>1.7715367799192718E-2</v>
      </c>
      <c r="AR25737" s="106">
        <v>429.47</v>
      </c>
      <c r="AS25737" s="106">
        <f t="shared" si="4463"/>
        <v>-6.521789996612275E-4</v>
      </c>
      <c r="AT25737" s="107">
        <v>543.45000000000005</v>
      </c>
      <c r="AU25737" s="107">
        <f t="shared" si="4464"/>
        <v>2.3891571838391908E-2</v>
      </c>
      <c r="AV25737" s="90">
        <v>109.669</v>
      </c>
      <c r="AW25737" s="90">
        <f t="shared" si="4478"/>
        <v>-2.2793269702040071E-4</v>
      </c>
      <c r="AX25737" s="108">
        <v>2352.35</v>
      </c>
      <c r="AY25737" s="108">
        <f t="shared" si="4456"/>
        <v>-8.5017747506127163E-5</v>
      </c>
      <c r="AZ25737" s="109">
        <v>2140.11</v>
      </c>
      <c r="BA25737" s="109">
        <f t="shared" si="4458"/>
        <v>1.2256420836976022E-2</v>
      </c>
      <c r="BB25737" s="110">
        <v>333.25819999999999</v>
      </c>
      <c r="BC25737" s="110">
        <f t="shared" si="4468"/>
        <v>-1.5420582648285437E-3</v>
      </c>
      <c r="BD25737" s="111">
        <v>4330.9679999999998</v>
      </c>
      <c r="BE25737" s="111">
        <f t="shared" si="4479"/>
        <v>-1.6248599901689403E-2</v>
      </c>
      <c r="BF25737" s="112">
        <v>211.24</v>
      </c>
      <c r="BG25737" s="112">
        <f t="shared" si="4480"/>
        <v>4.7338398550684656E-5</v>
      </c>
    </row>
    <row r="25738" spans="1:59" ht="25" x14ac:dyDescent="0.2">
      <c r="A25738" s="83">
        <v>43999</v>
      </c>
      <c r="B25738" s="84">
        <v>2106.7199999999998</v>
      </c>
      <c r="C25738" s="85">
        <f t="shared" si="4471"/>
        <v>-1.7926506145199395E-3</v>
      </c>
      <c r="D25738" s="86">
        <v>1743.8007</v>
      </c>
      <c r="E25738" s="86">
        <f t="shared" si="4469"/>
        <v>-7.8917094460963472E-4</v>
      </c>
      <c r="F25738" s="87">
        <v>2060.66</v>
      </c>
      <c r="G25738" s="87">
        <f t="shared" si="4472"/>
        <v>-1.4693227030319229E-3</v>
      </c>
      <c r="H25738" s="88">
        <v>2499.6122999999998</v>
      </c>
      <c r="I25738" s="88">
        <f t="shared" si="4473"/>
        <v>-6.4972967277314821E-4</v>
      </c>
      <c r="J25738" s="89">
        <v>136.70240000000001</v>
      </c>
      <c r="K25738" s="89">
        <f t="shared" si="4457"/>
        <v>2.0474134036063121E-3</v>
      </c>
      <c r="L25738" s="90">
        <v>202.38300000000001</v>
      </c>
      <c r="M25738" s="90">
        <f t="shared" si="4461"/>
        <v>9.1947210986282452E-4</v>
      </c>
      <c r="N25738" s="91">
        <v>1116.23</v>
      </c>
      <c r="O25738" s="91">
        <f t="shared" si="4481"/>
        <v>1.2543004603600657E-4</v>
      </c>
      <c r="P25738" s="92">
        <v>7809.95</v>
      </c>
      <c r="Q25738" s="92">
        <f t="shared" si="4476"/>
        <v>4.8633102764645544E-3</v>
      </c>
      <c r="R25738" s="93">
        <v>2315.69</v>
      </c>
      <c r="S25738" s="93">
        <f t="shared" si="4474"/>
        <v>1.1264591749175522E-3</v>
      </c>
      <c r="T25738" s="94">
        <v>9493.0300000000007</v>
      </c>
      <c r="U25738" s="94">
        <f t="shared" si="4482"/>
        <v>-5.2235215515312073E-4</v>
      </c>
      <c r="V25738" s="95">
        <v>7855.94</v>
      </c>
      <c r="W25738" s="95">
        <f t="shared" si="4483"/>
        <v>4.3245434465686893E-3</v>
      </c>
      <c r="X25738" s="96">
        <v>1294.289</v>
      </c>
      <c r="Y25738" s="96">
        <f t="shared" si="4484"/>
        <v>5.5613530660229165E-4</v>
      </c>
      <c r="Z25738" s="97">
        <v>11627.74</v>
      </c>
      <c r="AA25738" s="97">
        <f t="shared" si="4475"/>
        <v>3.3225812981086795E-3</v>
      </c>
      <c r="AB25738" s="98">
        <v>7262.81</v>
      </c>
      <c r="AC25738" s="98">
        <f t="shared" si="4465"/>
        <v>1.7845249795140114E-2</v>
      </c>
      <c r="AD25738" s="99">
        <v>6375.54</v>
      </c>
      <c r="AE25738" s="99">
        <f t="shared" si="4462"/>
        <v>-3.6072974082247489E-3</v>
      </c>
      <c r="AF25738" s="100">
        <v>20727.48</v>
      </c>
      <c r="AG25738" s="100">
        <f t="shared" si="4466"/>
        <v>-1.6838276145118958E-2</v>
      </c>
      <c r="AH25738" s="101">
        <v>5363.01</v>
      </c>
      <c r="AI25738" s="101">
        <f t="shared" si="4459"/>
        <v>7.7785087652885543E-4</v>
      </c>
      <c r="AJ25738" s="102">
        <v>20077.71</v>
      </c>
      <c r="AK25738" s="102">
        <f t="shared" si="4467"/>
        <v>9.5424918424911759E-4</v>
      </c>
      <c r="AL25738" s="103">
        <v>1581.28</v>
      </c>
      <c r="AM25738" s="103">
        <f t="shared" si="4477"/>
        <v>1.6119501353177355E-3</v>
      </c>
      <c r="AN25738" s="104">
        <v>2318.5700000000002</v>
      </c>
      <c r="AO25738" s="104">
        <f t="shared" si="4470"/>
        <v>-4.8146416524058131E-3</v>
      </c>
      <c r="AP25738" s="105">
        <v>5576.67</v>
      </c>
      <c r="AQ25738" s="105">
        <f t="shared" si="4460"/>
        <v>-9.8284046068903962E-3</v>
      </c>
      <c r="AR25738" s="106">
        <v>429.19</v>
      </c>
      <c r="AS25738" s="106">
        <f t="shared" si="4463"/>
        <v>-6.7591980104881808E-4</v>
      </c>
      <c r="AT25738" s="107">
        <v>539</v>
      </c>
      <c r="AU25738" s="107">
        <f t="shared" si="4464"/>
        <v>-8.2221351001988807E-3</v>
      </c>
      <c r="AV25738" s="90">
        <v>109.69799999999999</v>
      </c>
      <c r="AW25738" s="90">
        <f t="shared" si="4478"/>
        <v>2.6439710775949933E-4</v>
      </c>
      <c r="AX25738" s="108">
        <v>2353.0500000000002</v>
      </c>
      <c r="AY25738" s="108">
        <f t="shared" si="4456"/>
        <v>2.9753049907089708E-4</v>
      </c>
      <c r="AZ25738" s="109">
        <v>2140.2600000000002</v>
      </c>
      <c r="BA25738" s="109">
        <f t="shared" si="4458"/>
        <v>7.0087399015278252E-5</v>
      </c>
      <c r="BB25738" s="110">
        <v>333.34140000000002</v>
      </c>
      <c r="BC25738" s="110">
        <f t="shared" si="4468"/>
        <v>2.4962511358252745E-4</v>
      </c>
      <c r="BD25738" s="111">
        <v>4344.357</v>
      </c>
      <c r="BE25738" s="111">
        <f t="shared" si="4479"/>
        <v>3.0866879639588744E-3</v>
      </c>
      <c r="BF25738" s="112">
        <v>211.25</v>
      </c>
      <c r="BG25738" s="112">
        <f t="shared" si="4480"/>
        <v>0</v>
      </c>
    </row>
    <row r="25739" spans="1:59" ht="25" x14ac:dyDescent="0.2">
      <c r="A25739" s="83">
        <v>44000</v>
      </c>
      <c r="B25739" s="84">
        <v>2105.35</v>
      </c>
      <c r="C25739" s="85">
        <f t="shared" si="4471"/>
        <v>-6.5051152915844416E-4</v>
      </c>
      <c r="D25739" s="86">
        <v>1741.3282999999999</v>
      </c>
      <c r="E25739" s="86">
        <f t="shared" si="4469"/>
        <v>-1.4188286371956545E-3</v>
      </c>
      <c r="F25739" s="87">
        <v>2060.12</v>
      </c>
      <c r="G25739" s="87">
        <f t="shared" si="4472"/>
        <v>-2.6208630554947512E-4</v>
      </c>
      <c r="H25739" s="88">
        <v>2501.1363999999999</v>
      </c>
      <c r="I25739" s="88">
        <f t="shared" si="4473"/>
        <v>6.0954874504692456E-4</v>
      </c>
      <c r="J25739" s="89">
        <v>136.80269999999999</v>
      </c>
      <c r="K25739" s="89">
        <f t="shared" si="4457"/>
        <v>7.3344156650986434E-4</v>
      </c>
      <c r="L25739" s="90">
        <v>202.4</v>
      </c>
      <c r="M25739" s="90">
        <f t="shared" si="4461"/>
        <v>8.3995622395184624E-5</v>
      </c>
      <c r="N25739" s="91">
        <v>1115.44</v>
      </c>
      <c r="O25739" s="91">
        <f t="shared" si="4481"/>
        <v>-7.0799001017081008E-4</v>
      </c>
      <c r="P25739" s="92">
        <v>7767.56</v>
      </c>
      <c r="Q25739" s="92">
        <f t="shared" si="4476"/>
        <v>-5.4424750341339808E-3</v>
      </c>
      <c r="R25739" s="93">
        <v>2318.3000000000002</v>
      </c>
      <c r="S25739" s="93">
        <f t="shared" si="4474"/>
        <v>6.2693973382927344E-3</v>
      </c>
      <c r="T25739" s="94">
        <v>9483.8700000000008</v>
      </c>
      <c r="U25739" s="94">
        <f t="shared" si="4482"/>
        <v>-9.653843052765341E-4</v>
      </c>
      <c r="V25739" s="95">
        <v>7818.87</v>
      </c>
      <c r="W25739" s="95">
        <f t="shared" si="4483"/>
        <v>-4.7298907113256109E-3</v>
      </c>
      <c r="X25739" s="96">
        <v>1295.009</v>
      </c>
      <c r="Y25739" s="96">
        <f t="shared" si="4484"/>
        <v>3.8061989001537017E-4</v>
      </c>
      <c r="Z25739" s="97">
        <v>11662.19</v>
      </c>
      <c r="AA25739" s="97">
        <f t="shared" si="4475"/>
        <v>2.9583622729019692E-3</v>
      </c>
      <c r="AB25739" s="98">
        <v>7265.92</v>
      </c>
      <c r="AC25739" s="98">
        <f t="shared" si="4465"/>
        <v>-4.281172611096744E-4</v>
      </c>
      <c r="AD25739" s="99">
        <v>6379.56</v>
      </c>
      <c r="AE25739" s="99">
        <f t="shared" si="4462"/>
        <v>6.3033612172452966E-4</v>
      </c>
      <c r="AF25739" s="100">
        <v>20754.64</v>
      </c>
      <c r="AG25739" s="100">
        <f t="shared" si="4466"/>
        <v>1.3094800304817729E-3</v>
      </c>
      <c r="AH25739" s="101">
        <v>5370.16</v>
      </c>
      <c r="AI25739" s="101">
        <f t="shared" si="4459"/>
        <v>1.3323186081365982E-3</v>
      </c>
      <c r="AJ25739" s="102">
        <v>20069.599999999999</v>
      </c>
      <c r="AK25739" s="102">
        <f t="shared" si="4467"/>
        <v>-4.0401212984452259E-4</v>
      </c>
      <c r="AL25739" s="103">
        <v>1583.8309999999999</v>
      </c>
      <c r="AM25739" s="103">
        <f t="shared" si="4477"/>
        <v>-6.8975731015094551E-3</v>
      </c>
      <c r="AN25739" s="104">
        <v>2320.25</v>
      </c>
      <c r="AO25739" s="104">
        <f t="shared" si="4470"/>
        <v>7.243221653133985E-4</v>
      </c>
      <c r="AP25739" s="105">
        <v>5574.59</v>
      </c>
      <c r="AQ25739" s="105">
        <f t="shared" si="4460"/>
        <v>-3.7305201817951867E-4</v>
      </c>
      <c r="AR25739" s="106">
        <v>428.9</v>
      </c>
      <c r="AS25739" s="106">
        <f t="shared" si="4463"/>
        <v>-1.8436196164876937E-3</v>
      </c>
      <c r="AT25739" s="107">
        <v>534.48</v>
      </c>
      <c r="AU25739" s="107">
        <f t="shared" si="4464"/>
        <v>-8.4212592917752779E-3</v>
      </c>
      <c r="AV25739" s="90">
        <v>109.69799999999999</v>
      </c>
      <c r="AW25739" s="90">
        <f t="shared" si="4478"/>
        <v>0</v>
      </c>
      <c r="AX25739" s="108">
        <v>2356.48</v>
      </c>
      <c r="AY25739" s="108">
        <f t="shared" ref="AY25739:AY25802" si="4485">LN(AX25739/AX25738)</f>
        <v>1.4566211942446763E-3</v>
      </c>
      <c r="AZ25739" s="109">
        <v>2133.1999999999998</v>
      </c>
      <c r="BA25739" s="109">
        <f t="shared" si="4458"/>
        <v>-3.3041172365934901E-3</v>
      </c>
      <c r="BB25739" s="110">
        <v>334.7217</v>
      </c>
      <c r="BC25739" s="110">
        <f t="shared" si="4468"/>
        <v>4.1322502742868195E-3</v>
      </c>
      <c r="BD25739" s="111">
        <v>4395.2359999999999</v>
      </c>
      <c r="BE25739" s="111">
        <f t="shared" si="4479"/>
        <v>1.1643465503583202E-2</v>
      </c>
      <c r="BF25739" s="112">
        <v>211.25</v>
      </c>
      <c r="BG25739" s="112">
        <f t="shared" si="4480"/>
        <v>0</v>
      </c>
    </row>
    <row r="25740" spans="1:59" ht="25" x14ac:dyDescent="0.2">
      <c r="A25740" s="83">
        <v>44001</v>
      </c>
      <c r="B25740" s="84">
        <v>2091.69</v>
      </c>
      <c r="C25740" s="85">
        <f t="shared" si="4471"/>
        <v>-6.5093724307347485E-3</v>
      </c>
      <c r="D25740" s="86">
        <v>1742.9958999999999</v>
      </c>
      <c r="E25740" s="86">
        <f t="shared" si="4469"/>
        <v>9.5720147242670417E-4</v>
      </c>
      <c r="F25740" s="87">
        <v>2050.62</v>
      </c>
      <c r="G25740" s="87">
        <f t="shared" si="4472"/>
        <v>-4.6220470828228629E-3</v>
      </c>
      <c r="H25740" s="88">
        <v>2488.8987999999999</v>
      </c>
      <c r="I25740" s="88">
        <f t="shared" si="4473"/>
        <v>-4.9048249333521147E-3</v>
      </c>
      <c r="J25740" s="89">
        <v>137.7724</v>
      </c>
      <c r="K25740" s="89">
        <f t="shared" ref="K25740:K25803" si="4486">LN(J25740/J25739)</f>
        <v>7.0633064072340278E-3</v>
      </c>
      <c r="L25740" s="90">
        <v>201.78399999999999</v>
      </c>
      <c r="M25740" s="90">
        <f t="shared" si="4461"/>
        <v>-3.0481190593366451E-3</v>
      </c>
      <c r="N25740" s="91">
        <v>1113.53</v>
      </c>
      <c r="O25740" s="91">
        <f t="shared" si="4481"/>
        <v>-1.7137964777347416E-3</v>
      </c>
      <c r="P25740" s="92">
        <v>7779.55</v>
      </c>
      <c r="Q25740" s="92">
        <f t="shared" si="4476"/>
        <v>1.5424091521888058E-3</v>
      </c>
      <c r="R25740" s="93">
        <v>2332.88</v>
      </c>
      <c r="S25740" s="93">
        <f t="shared" si="4474"/>
        <v>0</v>
      </c>
      <c r="T25740" s="94">
        <v>9457.19</v>
      </c>
      <c r="U25740" s="94">
        <f t="shared" si="4482"/>
        <v>-2.8171620432293322E-3</v>
      </c>
      <c r="V25740" s="95">
        <v>7828.92</v>
      </c>
      <c r="W25740" s="95">
        <f t="shared" si="4483"/>
        <v>1.284526617737267E-3</v>
      </c>
      <c r="X25740" s="96">
        <v>1295.502</v>
      </c>
      <c r="Y25740" s="96">
        <f t="shared" si="4484"/>
        <v>0</v>
      </c>
      <c r="Z25740" s="97">
        <v>11659.71</v>
      </c>
      <c r="AA25740" s="97">
        <f t="shared" si="4475"/>
        <v>-2.1267564043654321E-4</v>
      </c>
      <c r="AB25740" s="98">
        <v>7223.17</v>
      </c>
      <c r="AC25740" s="98">
        <f t="shared" si="4465"/>
        <v>5.901008835332803E-3</v>
      </c>
      <c r="AD25740" s="99">
        <v>6344.7</v>
      </c>
      <c r="AE25740" s="99">
        <f t="shared" si="4462"/>
        <v>-5.4793107365496869E-3</v>
      </c>
      <c r="AF25740" s="100">
        <v>20422.259999999998</v>
      </c>
      <c r="AG25740" s="100">
        <f t="shared" si="4466"/>
        <v>-1.6144353716116912E-2</v>
      </c>
      <c r="AH25740" s="101">
        <v>5350.31</v>
      </c>
      <c r="AI25740" s="101">
        <f t="shared" si="4459"/>
        <v>-3.703200080728605E-3</v>
      </c>
      <c r="AJ25740" s="102">
        <v>19982.52</v>
      </c>
      <c r="AK25740" s="102">
        <f t="shared" si="4467"/>
        <v>-4.3483409721888104E-3</v>
      </c>
      <c r="AL25740" s="103">
        <v>1572.944</v>
      </c>
      <c r="AM25740" s="103">
        <f t="shared" si="4477"/>
        <v>0</v>
      </c>
      <c r="AN25740" s="104">
        <v>2311.9050000000002</v>
      </c>
      <c r="AO25740" s="104">
        <f t="shared" si="4470"/>
        <v>-3.603078492847724E-3</v>
      </c>
      <c r="AP25740" s="105">
        <v>5530.07</v>
      </c>
      <c r="AQ25740" s="105">
        <f t="shared" si="4460"/>
        <v>-8.0182983589191115E-3</v>
      </c>
      <c r="AR25740" s="106">
        <v>428.11</v>
      </c>
      <c r="AS25740" s="106">
        <f t="shared" si="4463"/>
        <v>0</v>
      </c>
      <c r="AT25740" s="107">
        <v>522.27</v>
      </c>
      <c r="AU25740" s="107">
        <f t="shared" si="4464"/>
        <v>-2.3109616078485658E-2</v>
      </c>
      <c r="AV25740" s="90">
        <v>109.7</v>
      </c>
      <c r="AW25740" s="90">
        <f t="shared" si="4478"/>
        <v>1.8231706761885607E-5</v>
      </c>
      <c r="AX25740" s="108">
        <v>2356.75</v>
      </c>
      <c r="AY25740" s="108">
        <f t="shared" si="4485"/>
        <v>1.1457111165605646E-4</v>
      </c>
      <c r="AZ25740" s="109">
        <v>2132.4899999999998</v>
      </c>
      <c r="BA25740" s="109">
        <f t="shared" si="4458"/>
        <v>-3.3288870337820707E-4</v>
      </c>
      <c r="BB25740" s="110">
        <v>335.11470000000003</v>
      </c>
      <c r="BC25740" s="110">
        <f t="shared" si="4468"/>
        <v>1.1734209878532539E-3</v>
      </c>
      <c r="BD25740" s="111">
        <v>4387.4639999999999</v>
      </c>
      <c r="BE25740" s="111">
        <f t="shared" si="4479"/>
        <v>-1.7698434487607856E-3</v>
      </c>
      <c r="BF25740" s="112">
        <v>211.25</v>
      </c>
      <c r="BG25740" s="112">
        <f t="shared" si="4480"/>
        <v>0</v>
      </c>
    </row>
    <row r="25741" spans="1:59" ht="25" x14ac:dyDescent="0.2">
      <c r="A25741" s="83">
        <v>44002</v>
      </c>
      <c r="B25741" s="84">
        <v>2091.69</v>
      </c>
      <c r="C25741" s="85">
        <f t="shared" si="4471"/>
        <v>0</v>
      </c>
      <c r="D25741" s="86">
        <v>1742.9958999999999</v>
      </c>
      <c r="E25741" s="86">
        <f t="shared" si="4469"/>
        <v>0</v>
      </c>
      <c r="F25741" s="87">
        <v>2050.62</v>
      </c>
      <c r="G25741" s="87">
        <f t="shared" si="4472"/>
        <v>0</v>
      </c>
      <c r="H25741" s="88">
        <v>2488.8987999999999</v>
      </c>
      <c r="I25741" s="88">
        <f t="shared" si="4473"/>
        <v>0</v>
      </c>
      <c r="J25741" s="89">
        <v>137.7724</v>
      </c>
      <c r="K25741" s="89">
        <f t="shared" si="4486"/>
        <v>0</v>
      </c>
      <c r="L25741" s="90">
        <v>201.78399999999999</v>
      </c>
      <c r="M25741" s="90">
        <f t="shared" si="4461"/>
        <v>0</v>
      </c>
      <c r="N25741" s="91">
        <v>1113.53</v>
      </c>
      <c r="O25741" s="91">
        <f t="shared" si="4481"/>
        <v>0</v>
      </c>
      <c r="P25741" s="92">
        <v>7779.55</v>
      </c>
      <c r="Q25741" s="92">
        <f t="shared" si="4476"/>
        <v>0</v>
      </c>
      <c r="R25741" s="93">
        <v>2332.88</v>
      </c>
      <c r="S25741" s="93">
        <f t="shared" si="4474"/>
        <v>0</v>
      </c>
      <c r="T25741" s="94">
        <v>9457.19</v>
      </c>
      <c r="U25741" s="94">
        <f t="shared" si="4482"/>
        <v>0</v>
      </c>
      <c r="V25741" s="95">
        <v>7828.92</v>
      </c>
      <c r="W25741" s="95">
        <f t="shared" si="4483"/>
        <v>0</v>
      </c>
      <c r="X25741" s="96">
        <v>1295.502</v>
      </c>
      <c r="Y25741" s="96">
        <f t="shared" si="4484"/>
        <v>0</v>
      </c>
      <c r="Z25741" s="97">
        <v>11659.71</v>
      </c>
      <c r="AA25741" s="97">
        <f t="shared" si="4475"/>
        <v>0</v>
      </c>
      <c r="AB25741" s="98">
        <v>7223.17</v>
      </c>
      <c r="AC25741" s="98">
        <f t="shared" si="4465"/>
        <v>0</v>
      </c>
      <c r="AD25741" s="99">
        <v>6344.7</v>
      </c>
      <c r="AE25741" s="99">
        <f t="shared" si="4462"/>
        <v>0</v>
      </c>
      <c r="AF25741" s="100">
        <v>20422.259999999998</v>
      </c>
      <c r="AG25741" s="100">
        <f t="shared" si="4466"/>
        <v>0</v>
      </c>
      <c r="AH25741" s="101">
        <v>5350.31</v>
      </c>
      <c r="AI25741" s="101">
        <f t="shared" si="4459"/>
        <v>0</v>
      </c>
      <c r="AJ25741" s="102">
        <v>19982.52</v>
      </c>
      <c r="AK25741" s="102">
        <f t="shared" si="4467"/>
        <v>0</v>
      </c>
      <c r="AL25741" s="103">
        <v>1572.944</v>
      </c>
      <c r="AM25741" s="103">
        <f t="shared" si="4477"/>
        <v>0</v>
      </c>
      <c r="AN25741" s="104">
        <v>2311.9050000000002</v>
      </c>
      <c r="AO25741" s="104">
        <f t="shared" si="4470"/>
        <v>0</v>
      </c>
      <c r="AP25741" s="105">
        <v>5530.07</v>
      </c>
      <c r="AQ25741" s="105">
        <f t="shared" si="4460"/>
        <v>0</v>
      </c>
      <c r="AR25741" s="106">
        <v>428.11</v>
      </c>
      <c r="AS25741" s="106">
        <f t="shared" si="4463"/>
        <v>0</v>
      </c>
      <c r="AT25741" s="107">
        <v>522.27</v>
      </c>
      <c r="AU25741" s="107">
        <f t="shared" si="4464"/>
        <v>0</v>
      </c>
      <c r="AV25741" s="90">
        <v>109.7</v>
      </c>
      <c r="AW25741" s="90">
        <f t="shared" si="4478"/>
        <v>0</v>
      </c>
      <c r="AX25741" s="108">
        <v>2356.75</v>
      </c>
      <c r="AY25741" s="108">
        <f t="shared" si="4485"/>
        <v>0</v>
      </c>
      <c r="AZ25741" s="109">
        <v>2132.4899999999998</v>
      </c>
      <c r="BA25741" s="109">
        <f t="shared" ref="BA25741:BA25804" si="4487">LN(AZ25741/AZ25740)</f>
        <v>0</v>
      </c>
      <c r="BB25741" s="110">
        <v>335.11470000000003</v>
      </c>
      <c r="BC25741" s="110">
        <f t="shared" si="4468"/>
        <v>0</v>
      </c>
      <c r="BD25741" s="111">
        <v>4387.4639999999999</v>
      </c>
      <c r="BE25741" s="111">
        <f t="shared" si="4479"/>
        <v>0</v>
      </c>
      <c r="BF25741" s="112">
        <v>211.25</v>
      </c>
      <c r="BG25741" s="112">
        <f t="shared" si="4480"/>
        <v>0</v>
      </c>
    </row>
    <row r="25742" spans="1:59" ht="25" x14ac:dyDescent="0.2">
      <c r="A25742" s="83">
        <v>44003</v>
      </c>
      <c r="B25742" s="84">
        <v>2091.69</v>
      </c>
      <c r="C25742" s="85">
        <f t="shared" si="4471"/>
        <v>0</v>
      </c>
      <c r="D25742" s="86">
        <v>1742.9958999999999</v>
      </c>
      <c r="E25742" s="86">
        <f t="shared" si="4469"/>
        <v>0</v>
      </c>
      <c r="F25742" s="87">
        <v>2050.62</v>
      </c>
      <c r="G25742" s="87">
        <f t="shared" si="4472"/>
        <v>0</v>
      </c>
      <c r="H25742" s="88">
        <v>2488.8987999999999</v>
      </c>
      <c r="I25742" s="88">
        <f t="shared" si="4473"/>
        <v>0</v>
      </c>
      <c r="J25742" s="89">
        <v>137.7724</v>
      </c>
      <c r="K25742" s="89">
        <f t="shared" si="4486"/>
        <v>0</v>
      </c>
      <c r="L25742" s="90">
        <v>201.78399999999999</v>
      </c>
      <c r="M25742" s="90">
        <f t="shared" si="4461"/>
        <v>0</v>
      </c>
      <c r="N25742" s="91">
        <v>1113.53</v>
      </c>
      <c r="O25742" s="91">
        <f t="shared" si="4481"/>
        <v>0</v>
      </c>
      <c r="P25742" s="92">
        <v>7779.55</v>
      </c>
      <c r="Q25742" s="92">
        <f t="shared" si="4476"/>
        <v>0</v>
      </c>
      <c r="R25742" s="93">
        <v>2332.88</v>
      </c>
      <c r="S25742" s="93">
        <f t="shared" si="4474"/>
        <v>-5.7885136070590234E-4</v>
      </c>
      <c r="T25742" s="94">
        <v>9457.19</v>
      </c>
      <c r="U25742" s="94">
        <f t="shared" si="4482"/>
        <v>0</v>
      </c>
      <c r="V25742" s="95">
        <v>7828.92</v>
      </c>
      <c r="W25742" s="95">
        <f t="shared" si="4483"/>
        <v>0</v>
      </c>
      <c r="X25742" s="96">
        <v>1295.502</v>
      </c>
      <c r="Y25742" s="96">
        <f t="shared" si="4484"/>
        <v>4.0670939862531413E-4</v>
      </c>
      <c r="Z25742" s="97">
        <v>11659.71</v>
      </c>
      <c r="AA25742" s="97">
        <f t="shared" si="4475"/>
        <v>0</v>
      </c>
      <c r="AB25742" s="98">
        <v>7223.17</v>
      </c>
      <c r="AC25742" s="98">
        <f t="shared" si="4465"/>
        <v>0</v>
      </c>
      <c r="AD25742" s="99">
        <v>6344.7</v>
      </c>
      <c r="AE25742" s="99">
        <f t="shared" si="4462"/>
        <v>0</v>
      </c>
      <c r="AF25742" s="100">
        <v>20422.259999999998</v>
      </c>
      <c r="AG25742" s="100">
        <f t="shared" si="4466"/>
        <v>0</v>
      </c>
      <c r="AH25742" s="101">
        <v>5350.31</v>
      </c>
      <c r="AI25742" s="101">
        <f t="shared" ref="AI25742:AI25805" si="4488">LN(AH25742/AH25741)</f>
        <v>0</v>
      </c>
      <c r="AJ25742" s="102">
        <v>19982.52</v>
      </c>
      <c r="AK25742" s="102">
        <f t="shared" si="4467"/>
        <v>0</v>
      </c>
      <c r="AL25742" s="103">
        <v>1572.944</v>
      </c>
      <c r="AM25742" s="103">
        <f t="shared" si="4477"/>
        <v>1.1560793171165639E-2</v>
      </c>
      <c r="AN25742" s="104">
        <v>2311.9050000000002</v>
      </c>
      <c r="AO25742" s="104">
        <f t="shared" si="4470"/>
        <v>0</v>
      </c>
      <c r="AP25742" s="105">
        <v>5530.07</v>
      </c>
      <c r="AQ25742" s="105">
        <f t="shared" ref="AQ25742:AQ25805" si="4489">LN(AP25742/AP25741)</f>
        <v>0</v>
      </c>
      <c r="AR25742" s="106">
        <v>428.11</v>
      </c>
      <c r="AS25742" s="106">
        <f t="shared" si="4463"/>
        <v>3.4743712883080315E-3</v>
      </c>
      <c r="AT25742" s="107">
        <v>522.27</v>
      </c>
      <c r="AU25742" s="107">
        <f t="shared" si="4464"/>
        <v>0</v>
      </c>
      <c r="AV25742" s="90">
        <v>109.7</v>
      </c>
      <c r="AW25742" s="90">
        <f t="shared" si="4478"/>
        <v>0</v>
      </c>
      <c r="AX25742" s="108">
        <v>2356.75</v>
      </c>
      <c r="AY25742" s="108">
        <f t="shared" si="4485"/>
        <v>0</v>
      </c>
      <c r="AZ25742" s="109">
        <v>2132.4899999999998</v>
      </c>
      <c r="BA25742" s="109">
        <f t="shared" si="4487"/>
        <v>0</v>
      </c>
      <c r="BB25742" s="110">
        <v>335.11470000000003</v>
      </c>
      <c r="BC25742" s="110">
        <f t="shared" si="4468"/>
        <v>0</v>
      </c>
      <c r="BD25742" s="111">
        <v>4387.4639999999999</v>
      </c>
      <c r="BE25742" s="111">
        <f t="shared" si="4479"/>
        <v>0</v>
      </c>
      <c r="BF25742" s="112">
        <v>211.25</v>
      </c>
      <c r="BG25742" s="112">
        <f t="shared" si="4480"/>
        <v>4.7336157732870489E-5</v>
      </c>
    </row>
    <row r="25743" spans="1:59" ht="25" x14ac:dyDescent="0.2">
      <c r="A25743" s="83">
        <v>44004</v>
      </c>
      <c r="B25743" s="84">
        <v>2114.1999999999998</v>
      </c>
      <c r="C25743" s="85">
        <f t="shared" si="4471"/>
        <v>1.0704138686422351E-2</v>
      </c>
      <c r="D25743" s="86">
        <v>1743.1968999999999</v>
      </c>
      <c r="E25743" s="86">
        <f t="shared" si="4469"/>
        <v>1.1531203909484762E-4</v>
      </c>
      <c r="F25743" s="87">
        <v>2066.23</v>
      </c>
      <c r="G25743" s="87">
        <f t="shared" si="4472"/>
        <v>7.5835042861661928E-3</v>
      </c>
      <c r="H25743" s="88">
        <v>2504.3110000000001</v>
      </c>
      <c r="I25743" s="88">
        <f t="shared" si="4473"/>
        <v>6.1732831437640622E-3</v>
      </c>
      <c r="J25743" s="89">
        <v>138.32589999999999</v>
      </c>
      <c r="K25743" s="89">
        <f t="shared" si="4486"/>
        <v>4.0094469360355866E-3</v>
      </c>
      <c r="L25743" s="90">
        <v>201.404</v>
      </c>
      <c r="M25743" s="90">
        <f t="shared" si="4461"/>
        <v>-1.8849772935507086E-3</v>
      </c>
      <c r="N25743" s="91">
        <v>1117.45</v>
      </c>
      <c r="O25743" s="91">
        <f t="shared" si="4481"/>
        <v>3.5141543484007872E-3</v>
      </c>
      <c r="P25743" s="92">
        <v>7771.63</v>
      </c>
      <c r="Q25743" s="92">
        <f t="shared" si="4476"/>
        <v>-1.018572312164455E-3</v>
      </c>
      <c r="R25743" s="93">
        <v>2331.5300000000002</v>
      </c>
      <c r="S25743" s="93">
        <f t="shared" si="4474"/>
        <v>1.445202926416678E-2</v>
      </c>
      <c r="T25743" s="94">
        <v>9495.8799999999992</v>
      </c>
      <c r="U25743" s="94">
        <f t="shared" si="4482"/>
        <v>4.0827215582886992E-3</v>
      </c>
      <c r="V25743" s="95">
        <v>7824.18</v>
      </c>
      <c r="W25743" s="95">
        <f t="shared" si="4483"/>
        <v>-6.0563085202058604E-4</v>
      </c>
      <c r="X25743" s="96">
        <v>1296.029</v>
      </c>
      <c r="Y25743" s="96">
        <f t="shared" si="4484"/>
        <v>3.7800650621299412E-4</v>
      </c>
      <c r="Z25743" s="97">
        <v>11801.47</v>
      </c>
      <c r="AA25743" s="97">
        <f t="shared" si="4475"/>
        <v>1.2084790725837135E-2</v>
      </c>
      <c r="AB25743" s="98">
        <v>7299.05</v>
      </c>
      <c r="AC25743" s="98">
        <f t="shared" si="4465"/>
        <v>-1.0450287980847435E-2</v>
      </c>
      <c r="AD25743" s="99">
        <v>6385.91</v>
      </c>
      <c r="AE25743" s="99">
        <f t="shared" si="4462"/>
        <v>6.4741821394440147E-3</v>
      </c>
      <c r="AF25743" s="100">
        <v>20379.3</v>
      </c>
      <c r="AG25743" s="100">
        <f t="shared" si="4466"/>
        <v>-2.1058026151532828E-3</v>
      </c>
      <c r="AH25743" s="101">
        <v>5412.3</v>
      </c>
      <c r="AI25743" s="101">
        <f t="shared" si="4488"/>
        <v>1.1519637990265544E-2</v>
      </c>
      <c r="AJ25743" s="102">
        <v>20003.689999999999</v>
      </c>
      <c r="AK25743" s="102">
        <f t="shared" si="4467"/>
        <v>1.0588651426565669E-3</v>
      </c>
      <c r="AL25743" s="103">
        <v>1591.2339999999999</v>
      </c>
      <c r="AM25743" s="103">
        <f t="shared" si="4477"/>
        <v>2.0886473922450792E-3</v>
      </c>
      <c r="AN25743" s="104">
        <v>2324.6799999999998</v>
      </c>
      <c r="AO25743" s="104">
        <f t="shared" si="4470"/>
        <v>5.5105351577156301E-3</v>
      </c>
      <c r="AP25743" s="105">
        <v>5525.51</v>
      </c>
      <c r="AQ25743" s="105">
        <f t="shared" si="4489"/>
        <v>-8.249228459453903E-4</v>
      </c>
      <c r="AR25743" s="106">
        <v>429.6</v>
      </c>
      <c r="AS25743" s="106">
        <f t="shared" si="4463"/>
        <v>8.8988351421300394E-3</v>
      </c>
      <c r="AT25743" s="107">
        <v>522.54999999999995</v>
      </c>
      <c r="AU25743" s="107">
        <f t="shared" si="4464"/>
        <v>5.3597750177645251E-4</v>
      </c>
      <c r="AV25743" s="90">
        <v>109.7</v>
      </c>
      <c r="AW25743" s="90">
        <f t="shared" si="4478"/>
        <v>0</v>
      </c>
      <c r="AX25743" s="108">
        <v>2356.62</v>
      </c>
      <c r="AY25743" s="108">
        <f t="shared" si="4485"/>
        <v>-5.5162230010843154E-5</v>
      </c>
      <c r="AZ25743" s="109">
        <v>2132.15</v>
      </c>
      <c r="BA25743" s="109">
        <f t="shared" si="4487"/>
        <v>-1.5945073943875835E-4</v>
      </c>
      <c r="BB25743" s="110">
        <v>335.6771</v>
      </c>
      <c r="BC25743" s="110">
        <f t="shared" si="4468"/>
        <v>1.6768247070907104E-3</v>
      </c>
      <c r="BD25743" s="111">
        <v>4393.6149999999998</v>
      </c>
      <c r="BE25743" s="111">
        <f t="shared" si="4479"/>
        <v>1.4009670123800325E-3</v>
      </c>
      <c r="BF25743" s="112">
        <v>211.26</v>
      </c>
      <c r="BG25743" s="112">
        <f t="shared" si="4480"/>
        <v>0</v>
      </c>
    </row>
    <row r="25744" spans="1:59" ht="25" x14ac:dyDescent="0.2">
      <c r="A25744" s="83">
        <v>44005</v>
      </c>
      <c r="B25744" s="84">
        <v>2116.67</v>
      </c>
      <c r="C25744" s="85">
        <f t="shared" si="4471"/>
        <v>1.1676086859747819E-3</v>
      </c>
      <c r="D25744" s="86">
        <v>1742.5625</v>
      </c>
      <c r="E25744" s="86">
        <f t="shared" si="4469"/>
        <v>-3.6399529296509786E-4</v>
      </c>
      <c r="F25744" s="87">
        <v>2067.8000000000002</v>
      </c>
      <c r="G25744" s="87">
        <f t="shared" si="4472"/>
        <v>7.5954943504521371E-4</v>
      </c>
      <c r="H25744" s="88">
        <v>2513.4294</v>
      </c>
      <c r="I25744" s="88">
        <f t="shared" si="4473"/>
        <v>3.6344686294857483E-3</v>
      </c>
      <c r="J25744" s="89">
        <v>138.06700000000001</v>
      </c>
      <c r="K25744" s="89">
        <f t="shared" si="4486"/>
        <v>-1.8734205959839356E-3</v>
      </c>
      <c r="L25744" s="90">
        <v>201.637</v>
      </c>
      <c r="M25744" s="90">
        <f t="shared" si="4461"/>
        <v>1.1562100429318239E-3</v>
      </c>
      <c r="N25744" s="91">
        <v>1127.52</v>
      </c>
      <c r="O25744" s="91">
        <f t="shared" si="4481"/>
        <v>8.9712268212807332E-3</v>
      </c>
      <c r="P25744" s="92">
        <v>7904.73</v>
      </c>
      <c r="Q25744" s="92">
        <f t="shared" si="4476"/>
        <v>1.6981390892060331E-2</v>
      </c>
      <c r="R25744" s="93">
        <v>2365.4699999999998</v>
      </c>
      <c r="S25744" s="93">
        <f t="shared" si="4474"/>
        <v>-3.5616539822232538E-3</v>
      </c>
      <c r="T25744" s="94">
        <v>9574.2000000000007</v>
      </c>
      <c r="U25744" s="94">
        <f t="shared" si="4482"/>
        <v>8.2139603345264423E-3</v>
      </c>
      <c r="V25744" s="95">
        <v>7950.59</v>
      </c>
      <c r="W25744" s="95">
        <f t="shared" si="4483"/>
        <v>1.6027201146159509E-2</v>
      </c>
      <c r="X25744" s="96">
        <v>1296.519</v>
      </c>
      <c r="Y25744" s="96">
        <f t="shared" si="4484"/>
        <v>1.7661120169670696E-4</v>
      </c>
      <c r="Z25744" s="97">
        <v>11894.07</v>
      </c>
      <c r="AA25744" s="97">
        <f t="shared" si="4475"/>
        <v>7.8158566035869421E-3</v>
      </c>
      <c r="AB25744" s="98">
        <v>7328.68</v>
      </c>
      <c r="AC25744" s="98">
        <f t="shared" si="4465"/>
        <v>-4.0512151269953322E-3</v>
      </c>
      <c r="AD25744" s="99">
        <v>6413.44</v>
      </c>
      <c r="AE25744" s="99">
        <f t="shared" si="4462"/>
        <v>4.3017875836513699E-3</v>
      </c>
      <c r="AF25744" s="100">
        <v>20321</v>
      </c>
      <c r="AG25744" s="100">
        <f t="shared" si="4466"/>
        <v>-2.8648457074760044E-3</v>
      </c>
      <c r="AH25744" s="101">
        <v>5446.1</v>
      </c>
      <c r="AI25744" s="101">
        <f t="shared" si="4488"/>
        <v>6.2256150388808476E-3</v>
      </c>
      <c r="AJ25744" s="102">
        <v>19985</v>
      </c>
      <c r="AK25744" s="102">
        <f t="shared" si="4467"/>
        <v>-9.3476437267224228E-4</v>
      </c>
      <c r="AL25744" s="103">
        <v>1594.5609999999999</v>
      </c>
      <c r="AM25744" s="103">
        <f t="shared" si="4477"/>
        <v>-2.2178703013633169E-2</v>
      </c>
      <c r="AN25744" s="104">
        <v>2335.5100000000002</v>
      </c>
      <c r="AO25744" s="104">
        <f t="shared" si="4470"/>
        <v>4.6478875310118741E-3</v>
      </c>
      <c r="AP25744" s="105">
        <v>5533.78</v>
      </c>
      <c r="AQ25744" s="105">
        <f t="shared" si="4489"/>
        <v>1.4955754920054608E-3</v>
      </c>
      <c r="AR25744" s="106">
        <v>433.44</v>
      </c>
      <c r="AS25744" s="106">
        <f t="shared" si="4463"/>
        <v>-2.2869340361316586E-2</v>
      </c>
      <c r="AT25744" s="107">
        <v>522.28</v>
      </c>
      <c r="AU25744" s="107">
        <f t="shared" si="4464"/>
        <v>-5.1683050067477705E-4</v>
      </c>
      <c r="AV25744" s="90">
        <v>109.705</v>
      </c>
      <c r="AW25744" s="90">
        <f t="shared" si="4478"/>
        <v>4.5577812728588389E-5</v>
      </c>
      <c r="AX25744" s="108">
        <v>2355.31</v>
      </c>
      <c r="AY25744" s="108">
        <f t="shared" si="4485"/>
        <v>-5.5603543930050057E-4</v>
      </c>
      <c r="AZ25744" s="109">
        <v>2132.94</v>
      </c>
      <c r="BA25744" s="109">
        <f t="shared" si="4487"/>
        <v>3.7044939686349228E-4</v>
      </c>
      <c r="BB25744" s="110">
        <v>336.36709999999999</v>
      </c>
      <c r="BC25744" s="110">
        <f t="shared" si="4468"/>
        <v>2.0534370877829172E-3</v>
      </c>
      <c r="BD25744" s="111">
        <v>4372.8810000000003</v>
      </c>
      <c r="BE25744" s="111">
        <f t="shared" si="4479"/>
        <v>-4.7302910219508996E-3</v>
      </c>
      <c r="BF25744" s="112">
        <v>211.26</v>
      </c>
      <c r="BG25744" s="112">
        <f t="shared" si="4480"/>
        <v>0</v>
      </c>
    </row>
    <row r="25745" spans="1:59" ht="25" x14ac:dyDescent="0.2">
      <c r="A25745" s="83">
        <v>44006</v>
      </c>
      <c r="B25745" s="84">
        <v>2092.36</v>
      </c>
      <c r="C25745" s="85">
        <f t="shared" si="4471"/>
        <v>-1.1551483510480022E-2</v>
      </c>
      <c r="D25745" s="86">
        <v>1743.5075999999999</v>
      </c>
      <c r="E25745" s="86">
        <f t="shared" si="4469"/>
        <v>5.4221515692112158E-4</v>
      </c>
      <c r="F25745" s="87">
        <v>2050.86</v>
      </c>
      <c r="G25745" s="87">
        <f t="shared" si="4472"/>
        <v>-8.2260227956556121E-3</v>
      </c>
      <c r="H25745" s="88">
        <v>2468.5891000000001</v>
      </c>
      <c r="I25745" s="88">
        <f t="shared" si="4473"/>
        <v>-1.8001342573164266E-2</v>
      </c>
      <c r="J25745" s="89">
        <v>135.92959999999999</v>
      </c>
      <c r="K25745" s="89">
        <f t="shared" si="4486"/>
        <v>-1.5601969931336297E-2</v>
      </c>
      <c r="L25745" s="90">
        <v>200.53100000000001</v>
      </c>
      <c r="M25745" s="90">
        <f t="shared" si="4461"/>
        <v>-5.5002028418268635E-3</v>
      </c>
      <c r="N25745" s="91">
        <v>1102.28</v>
      </c>
      <c r="O25745" s="91">
        <f t="shared" si="4481"/>
        <v>-2.2639768655020903E-2</v>
      </c>
      <c r="P25745" s="92">
        <v>7717.89</v>
      </c>
      <c r="Q25745" s="92">
        <f t="shared" si="4476"/>
        <v>-2.3920303863529977E-2</v>
      </c>
      <c r="R25745" s="93">
        <v>2357.06</v>
      </c>
      <c r="S25745" s="93">
        <f t="shared" si="4474"/>
        <v>-6.2518423924501068E-3</v>
      </c>
      <c r="T25745" s="94">
        <v>9334.82</v>
      </c>
      <c r="U25745" s="94">
        <f t="shared" si="4482"/>
        <v>-2.5320486125542167E-2</v>
      </c>
      <c r="V25745" s="95">
        <v>7764.18</v>
      </c>
      <c r="W25745" s="95">
        <f t="shared" si="4483"/>
        <v>-2.3725290785175809E-2</v>
      </c>
      <c r="X25745" s="96">
        <v>1296.748</v>
      </c>
      <c r="Y25745" s="96">
        <f t="shared" si="4484"/>
        <v>2.8760126480637378E-4</v>
      </c>
      <c r="Z25745" s="97">
        <v>11652.78</v>
      </c>
      <c r="AA25745" s="97">
        <f t="shared" si="4475"/>
        <v>-2.0495178433062148E-2</v>
      </c>
      <c r="AB25745" s="98">
        <v>7076.41</v>
      </c>
      <c r="AC25745" s="98">
        <f t="shared" si="4465"/>
        <v>3.502870086723564E-2</v>
      </c>
      <c r="AD25745" s="99">
        <v>6247.66</v>
      </c>
      <c r="AE25745" s="99">
        <f t="shared" si="4462"/>
        <v>-2.6188794804640987E-2</v>
      </c>
      <c r="AF25745" s="100">
        <v>19610.900000000001</v>
      </c>
      <c r="AG25745" s="100">
        <f t="shared" si="4466"/>
        <v>-3.5569299991136956E-2</v>
      </c>
      <c r="AH25745" s="101">
        <v>5315.24</v>
      </c>
      <c r="AI25745" s="101">
        <f t="shared" si="4488"/>
        <v>-2.4321590188093555E-2</v>
      </c>
      <c r="AJ25745" s="102">
        <v>19612</v>
      </c>
      <c r="AK25745" s="102">
        <f t="shared" si="4467"/>
        <v>-1.884036837429998E-2</v>
      </c>
      <c r="AL25745" s="103">
        <v>1559.585</v>
      </c>
      <c r="AM25745" s="103">
        <f t="shared" si="4477"/>
        <v>9.4811635599775825E-3</v>
      </c>
      <c r="AN25745" s="104">
        <v>2276.1799999999998</v>
      </c>
      <c r="AO25745" s="104">
        <f t="shared" si="4470"/>
        <v>-2.5731683436309532E-2</v>
      </c>
      <c r="AP25745" s="105">
        <v>5376</v>
      </c>
      <c r="AQ25745" s="105">
        <f t="shared" si="4489"/>
        <v>-2.8926523107188361E-2</v>
      </c>
      <c r="AR25745" s="106">
        <v>423.64</v>
      </c>
      <c r="AS25745" s="106">
        <f t="shared" si="4463"/>
        <v>4.2868985684918091E-3</v>
      </c>
      <c r="AT25745" s="107">
        <v>511.66</v>
      </c>
      <c r="AU25745" s="107">
        <f t="shared" si="4464"/>
        <v>-2.0543500587493133E-2</v>
      </c>
      <c r="AV25745" s="90">
        <v>109.723</v>
      </c>
      <c r="AW25745" s="90">
        <f t="shared" si="4478"/>
        <v>1.6406292761511905E-4</v>
      </c>
      <c r="AX25745" s="108">
        <v>2356.2399999999998</v>
      </c>
      <c r="AY25745" s="108">
        <f t="shared" si="4485"/>
        <v>3.9477454853628657E-4</v>
      </c>
      <c r="AZ25745" s="109">
        <v>2122.08</v>
      </c>
      <c r="BA25745" s="109">
        <f t="shared" si="4487"/>
        <v>-5.1045699344509964E-3</v>
      </c>
      <c r="BB25745" s="110">
        <v>335.89409999999998</v>
      </c>
      <c r="BC25745" s="110">
        <f t="shared" si="4468"/>
        <v>-1.4071913656549106E-3</v>
      </c>
      <c r="BD25745" s="111">
        <v>4410.2659999999996</v>
      </c>
      <c r="BE25745" s="111">
        <f t="shared" si="4479"/>
        <v>8.5129454795011602E-3</v>
      </c>
      <c r="BF25745" s="112">
        <v>211.26</v>
      </c>
      <c r="BG25745" s="112">
        <f t="shared" si="4480"/>
        <v>0</v>
      </c>
    </row>
    <row r="25746" spans="1:59" ht="25" x14ac:dyDescent="0.2">
      <c r="A25746" s="83">
        <v>44007</v>
      </c>
      <c r="B25746" s="84">
        <v>2102.5300000000002</v>
      </c>
      <c r="C25746" s="85">
        <f t="shared" si="4471"/>
        <v>4.8487659629537858E-3</v>
      </c>
      <c r="D25746" s="86">
        <v>1743.5794000000001</v>
      </c>
      <c r="E25746" s="86">
        <f t="shared" si="4469"/>
        <v>4.1180503962424935E-5</v>
      </c>
      <c r="F25746" s="87">
        <v>2056.94</v>
      </c>
      <c r="G25746" s="87">
        <f t="shared" si="4472"/>
        <v>2.960224178335088E-3</v>
      </c>
      <c r="H25746" s="88">
        <v>2486.3357999999998</v>
      </c>
      <c r="I25746" s="88">
        <f t="shared" si="4473"/>
        <v>7.1632875347280587E-3</v>
      </c>
      <c r="J25746" s="89">
        <v>135.37389999999999</v>
      </c>
      <c r="K25746" s="89">
        <f t="shared" si="4486"/>
        <v>-4.0965249406944553E-3</v>
      </c>
      <c r="L25746" s="90">
        <v>200.46899999999999</v>
      </c>
      <c r="M25746" s="90">
        <f t="shared" si="4461"/>
        <v>-3.0922693513239194E-4</v>
      </c>
      <c r="N25746" s="91">
        <v>1107.3499999999999</v>
      </c>
      <c r="O25746" s="91">
        <f t="shared" si="4481"/>
        <v>4.5890116421628928E-3</v>
      </c>
      <c r="P25746" s="92">
        <v>7683.2</v>
      </c>
      <c r="Q25746" s="92">
        <f t="shared" si="4476"/>
        <v>-4.5048835720696602E-3</v>
      </c>
      <c r="R25746" s="93">
        <v>2342.37</v>
      </c>
      <c r="S25746" s="93">
        <f t="shared" si="4474"/>
        <v>-5.5052922936022208E-3</v>
      </c>
      <c r="T25746" s="94">
        <v>9392.11</v>
      </c>
      <c r="U25746" s="94">
        <f t="shared" si="4482"/>
        <v>6.1184805757975138E-3</v>
      </c>
      <c r="V25746" s="95">
        <v>7735.44</v>
      </c>
      <c r="W25746" s="95">
        <f t="shared" si="4483"/>
        <v>-3.7084822644744327E-3</v>
      </c>
      <c r="X25746" s="96">
        <v>1297.1210000000001</v>
      </c>
      <c r="Y25746" s="96">
        <f t="shared" si="4484"/>
        <v>1.9040358293765541E-4</v>
      </c>
      <c r="Z25746" s="97">
        <v>11768.27</v>
      </c>
      <c r="AA25746" s="97">
        <f t="shared" si="4475"/>
        <v>9.8621484573845446E-3</v>
      </c>
      <c r="AB25746" s="98">
        <v>7196.81</v>
      </c>
      <c r="AC25746" s="98">
        <f t="shared" si="4465"/>
        <v>-1.6871155329090025E-2</v>
      </c>
      <c r="AD25746" s="99">
        <v>6316.45</v>
      </c>
      <c r="AE25746" s="99">
        <f t="shared" si="4462"/>
        <v>1.0950347837352077E-2</v>
      </c>
      <c r="AF25746" s="100">
        <v>19793.669999999998</v>
      </c>
      <c r="AG25746" s="100">
        <f t="shared" si="4466"/>
        <v>9.2766555101528488E-3</v>
      </c>
      <c r="AH25746" s="101">
        <v>5372.16</v>
      </c>
      <c r="AI25746" s="101">
        <f t="shared" si="4488"/>
        <v>1.0651896287462279E-2</v>
      </c>
      <c r="AJ25746" s="102">
        <v>19776.04</v>
      </c>
      <c r="AK25746" s="102">
        <f t="shared" si="4467"/>
        <v>8.3294801379695162E-3</v>
      </c>
      <c r="AL25746" s="103">
        <v>1574.442</v>
      </c>
      <c r="AM25746" s="103">
        <f t="shared" si="4477"/>
        <v>-2.0980843060962595E-2</v>
      </c>
      <c r="AN25746" s="104">
        <v>2301.69</v>
      </c>
      <c r="AO25746" s="104">
        <f t="shared" si="4470"/>
        <v>1.1145036470288246E-2</v>
      </c>
      <c r="AP25746" s="105">
        <v>5437.56</v>
      </c>
      <c r="AQ25746" s="105">
        <f t="shared" si="4489"/>
        <v>1.1385827615833215E-2</v>
      </c>
      <c r="AR25746" s="106">
        <v>425.46</v>
      </c>
      <c r="AS25746" s="106">
        <f t="shared" si="4463"/>
        <v>-1.446504311353972E-2</v>
      </c>
      <c r="AT25746" s="107">
        <v>513.92999999999995</v>
      </c>
      <c r="AU25746" s="107">
        <f t="shared" si="4464"/>
        <v>4.4267274581319717E-3</v>
      </c>
      <c r="AV25746" s="90">
        <v>109.738</v>
      </c>
      <c r="AW25746" s="90">
        <f t="shared" si="4478"/>
        <v>1.3669854801869115E-4</v>
      </c>
      <c r="AX25746" s="108">
        <v>2357.0100000000002</v>
      </c>
      <c r="AY25746" s="108">
        <f t="shared" si="4485"/>
        <v>3.2673845302109083E-4</v>
      </c>
      <c r="AZ25746" s="109">
        <v>2114.2199999999998</v>
      </c>
      <c r="BA25746" s="109">
        <f t="shared" si="4487"/>
        <v>-3.7107896132575809E-3</v>
      </c>
      <c r="BB25746" s="110">
        <v>336.45350000000002</v>
      </c>
      <c r="BC25746" s="110">
        <f t="shared" si="4468"/>
        <v>1.6640206020813238E-3</v>
      </c>
      <c r="BD25746" s="111">
        <v>4433.4939999999997</v>
      </c>
      <c r="BE25746" s="111">
        <f t="shared" si="4479"/>
        <v>5.2529814043801651E-3</v>
      </c>
      <c r="BF25746" s="112">
        <v>211.26</v>
      </c>
      <c r="BG25746" s="112">
        <f t="shared" si="4480"/>
        <v>0</v>
      </c>
    </row>
    <row r="25747" spans="1:59" ht="25" x14ac:dyDescent="0.2">
      <c r="A25747" s="83">
        <v>44008</v>
      </c>
      <c r="B25747" s="84">
        <v>2077.52</v>
      </c>
      <c r="C25747" s="85">
        <f t="shared" si="4471"/>
        <v>-1.1966506834271215E-2</v>
      </c>
      <c r="D25747" s="86">
        <v>1744.2955999999999</v>
      </c>
      <c r="E25747" s="86">
        <f t="shared" si="4469"/>
        <v>4.1067986098473409E-4</v>
      </c>
      <c r="F25747" s="87">
        <v>2039.8</v>
      </c>
      <c r="G25747" s="87">
        <f t="shared" si="4472"/>
        <v>-8.3676777188546343E-3</v>
      </c>
      <c r="H25747" s="88">
        <v>2447.2307000000001</v>
      </c>
      <c r="I25747" s="88">
        <f t="shared" si="4473"/>
        <v>-1.5853001669317468E-2</v>
      </c>
      <c r="J25747" s="89">
        <v>134.88749999999999</v>
      </c>
      <c r="K25747" s="89">
        <f t="shared" si="4486"/>
        <v>-3.5994820211893465E-3</v>
      </c>
      <c r="L25747" s="90">
        <v>199.13499999999999</v>
      </c>
      <c r="M25747" s="90">
        <f t="shared" si="4461"/>
        <v>-6.6766346459137468E-3</v>
      </c>
      <c r="N25747" s="91">
        <v>1090.5999999999999</v>
      </c>
      <c r="O25747" s="91">
        <f t="shared" si="4481"/>
        <v>-1.5241770073893119E-2</v>
      </c>
      <c r="P25747" s="92">
        <v>7678.96</v>
      </c>
      <c r="Q25747" s="92">
        <f t="shared" si="4476"/>
        <v>-5.5200572154752762E-4</v>
      </c>
      <c r="R25747" s="93">
        <v>2329.5100000000002</v>
      </c>
      <c r="S25747" s="93">
        <f t="shared" si="4474"/>
        <v>0</v>
      </c>
      <c r="T25747" s="94">
        <v>9237.2900000000009</v>
      </c>
      <c r="U25747" s="94">
        <f t="shared" si="4482"/>
        <v>-1.6621422520188243E-2</v>
      </c>
      <c r="V25747" s="95">
        <v>7716.96</v>
      </c>
      <c r="W25747" s="95">
        <f t="shared" si="4483"/>
        <v>-2.3918625987353207E-3</v>
      </c>
      <c r="X25747" s="96">
        <v>1297.3679999999999</v>
      </c>
      <c r="Y25747" s="96">
        <f t="shared" si="4484"/>
        <v>0</v>
      </c>
      <c r="Z25747" s="97">
        <v>11474.15</v>
      </c>
      <c r="AA25747" s="97">
        <f t="shared" si="4475"/>
        <v>-2.5310247482820333E-2</v>
      </c>
      <c r="AB25747" s="98">
        <v>7021.09</v>
      </c>
      <c r="AC25747" s="98">
        <f t="shared" si="4465"/>
        <v>2.4719395648591533E-2</v>
      </c>
      <c r="AD25747" s="99">
        <v>6163.5</v>
      </c>
      <c r="AE25747" s="99">
        <f t="shared" si="4462"/>
        <v>-2.4512543471046228E-2</v>
      </c>
      <c r="AF25747" s="100">
        <v>19263.32</v>
      </c>
      <c r="AG25747" s="100">
        <f t="shared" si="4466"/>
        <v>-2.715942011675819E-2</v>
      </c>
      <c r="AH25747" s="101">
        <v>5234.63</v>
      </c>
      <c r="AI25747" s="101">
        <f t="shared" si="4488"/>
        <v>-2.5933898586280698E-2</v>
      </c>
      <c r="AJ25747" s="102">
        <v>19564.89</v>
      </c>
      <c r="AK25747" s="102">
        <f t="shared" si="4467"/>
        <v>-1.0734470565077819E-2</v>
      </c>
      <c r="AL25747" s="103">
        <v>1541.7529999999999</v>
      </c>
      <c r="AM25747" s="103">
        <f t="shared" si="4477"/>
        <v>0</v>
      </c>
      <c r="AN25747" s="104">
        <v>2259.7399999999998</v>
      </c>
      <c r="AO25747" s="104">
        <f t="shared" si="4470"/>
        <v>-1.8393873304913856E-2</v>
      </c>
      <c r="AP25747" s="105">
        <v>5316.95</v>
      </c>
      <c r="AQ25747" s="105">
        <f t="shared" si="4489"/>
        <v>-2.2430600157831149E-2</v>
      </c>
      <c r="AR25747" s="106">
        <v>419.35</v>
      </c>
      <c r="AS25747" s="106">
        <f t="shared" si="4463"/>
        <v>0</v>
      </c>
      <c r="AT25747" s="107">
        <v>507.9</v>
      </c>
      <c r="AU25747" s="107">
        <f t="shared" si="4464"/>
        <v>-1.1802491603277432E-2</v>
      </c>
      <c r="AV25747" s="90">
        <v>109.75700000000001</v>
      </c>
      <c r="AW25747" s="90">
        <f t="shared" si="4478"/>
        <v>1.7312467297633346E-4</v>
      </c>
      <c r="AX25747" s="108">
        <v>2361.6</v>
      </c>
      <c r="AY25747" s="108">
        <f t="shared" si="4485"/>
        <v>1.9454887976475485E-3</v>
      </c>
      <c r="AZ25747" s="109">
        <v>2107.9299999999998</v>
      </c>
      <c r="BA25747" s="109">
        <f t="shared" si="4487"/>
        <v>-2.9795268540108257E-3</v>
      </c>
      <c r="BB25747" s="110">
        <v>336.97859999999997</v>
      </c>
      <c r="BC25747" s="110">
        <f t="shared" si="4468"/>
        <v>1.5594745377254865E-3</v>
      </c>
      <c r="BD25747" s="111">
        <v>4471.4260000000004</v>
      </c>
      <c r="BE25747" s="111">
        <f t="shared" si="4479"/>
        <v>8.5193869063295014E-3</v>
      </c>
      <c r="BF25747" s="112">
        <v>211.26</v>
      </c>
      <c r="BG25747" s="112">
        <f t="shared" si="4480"/>
        <v>0</v>
      </c>
    </row>
    <row r="25748" spans="1:59" ht="25" x14ac:dyDescent="0.2">
      <c r="A25748" s="83">
        <v>44009</v>
      </c>
      <c r="B25748" s="84">
        <v>2077.52</v>
      </c>
      <c r="C25748" s="85">
        <f t="shared" si="4471"/>
        <v>0</v>
      </c>
      <c r="D25748" s="86">
        <v>1744.2955999999999</v>
      </c>
      <c r="E25748" s="86">
        <f t="shared" si="4469"/>
        <v>0</v>
      </c>
      <c r="F25748" s="87">
        <v>2039.8</v>
      </c>
      <c r="G25748" s="87">
        <f t="shared" si="4472"/>
        <v>0</v>
      </c>
      <c r="H25748" s="88">
        <v>2447.2307000000001</v>
      </c>
      <c r="I25748" s="88">
        <f t="shared" si="4473"/>
        <v>0</v>
      </c>
      <c r="J25748" s="89">
        <v>134.88749999999999</v>
      </c>
      <c r="K25748" s="89">
        <f t="shared" si="4486"/>
        <v>0</v>
      </c>
      <c r="L25748" s="90">
        <v>199.13499999999999</v>
      </c>
      <c r="M25748" s="90">
        <f t="shared" si="4461"/>
        <v>0</v>
      </c>
      <c r="N25748" s="91">
        <v>1090.5999999999999</v>
      </c>
      <c r="O25748" s="91">
        <f t="shared" si="4481"/>
        <v>0</v>
      </c>
      <c r="P25748" s="92">
        <v>7678.96</v>
      </c>
      <c r="Q25748" s="92">
        <f t="shared" si="4476"/>
        <v>0</v>
      </c>
      <c r="R25748" s="93">
        <v>2329.5100000000002</v>
      </c>
      <c r="S25748" s="93">
        <f t="shared" si="4474"/>
        <v>0</v>
      </c>
      <c r="T25748" s="94">
        <v>9237.2900000000009</v>
      </c>
      <c r="U25748" s="94">
        <f t="shared" si="4482"/>
        <v>0</v>
      </c>
      <c r="V25748" s="95">
        <v>7716.96</v>
      </c>
      <c r="W25748" s="95">
        <f t="shared" si="4483"/>
        <v>0</v>
      </c>
      <c r="X25748" s="96">
        <v>1297.3679999999999</v>
      </c>
      <c r="Y25748" s="96">
        <f t="shared" si="4484"/>
        <v>0</v>
      </c>
      <c r="Z25748" s="97">
        <v>11474.15</v>
      </c>
      <c r="AA25748" s="97">
        <f t="shared" si="4475"/>
        <v>0</v>
      </c>
      <c r="AB25748" s="98">
        <v>7021.09</v>
      </c>
      <c r="AC25748" s="98">
        <f t="shared" si="4465"/>
        <v>0</v>
      </c>
      <c r="AD25748" s="99">
        <v>6163.5</v>
      </c>
      <c r="AE25748" s="99">
        <f t="shared" si="4462"/>
        <v>0</v>
      </c>
      <c r="AF25748" s="100">
        <v>19263.32</v>
      </c>
      <c r="AG25748" s="100">
        <f t="shared" si="4466"/>
        <v>0</v>
      </c>
      <c r="AH25748" s="101">
        <v>5234.63</v>
      </c>
      <c r="AI25748" s="101">
        <f t="shared" si="4488"/>
        <v>0</v>
      </c>
      <c r="AJ25748" s="102">
        <v>19564.89</v>
      </c>
      <c r="AK25748" s="102">
        <f t="shared" si="4467"/>
        <v>0</v>
      </c>
      <c r="AL25748" s="103">
        <v>1541.7529999999999</v>
      </c>
      <c r="AM25748" s="103">
        <f t="shared" si="4477"/>
        <v>0</v>
      </c>
      <c r="AN25748" s="104">
        <v>2259.7399999999998</v>
      </c>
      <c r="AO25748" s="104">
        <f t="shared" si="4470"/>
        <v>0</v>
      </c>
      <c r="AP25748" s="105">
        <v>5316.95</v>
      </c>
      <c r="AQ25748" s="105">
        <f t="shared" si="4489"/>
        <v>0</v>
      </c>
      <c r="AR25748" s="106">
        <v>419.35</v>
      </c>
      <c r="AS25748" s="106">
        <f t="shared" si="4463"/>
        <v>0</v>
      </c>
      <c r="AT25748" s="107">
        <v>507.9</v>
      </c>
      <c r="AU25748" s="107">
        <f t="shared" si="4464"/>
        <v>0</v>
      </c>
      <c r="AV25748" s="90">
        <v>109.75700000000001</v>
      </c>
      <c r="AW25748" s="90">
        <f t="shared" si="4478"/>
        <v>0</v>
      </c>
      <c r="AX25748" s="108">
        <v>2361.6</v>
      </c>
      <c r="AY25748" s="108">
        <f t="shared" si="4485"/>
        <v>0</v>
      </c>
      <c r="AZ25748" s="109">
        <v>2107.9299999999998</v>
      </c>
      <c r="BA25748" s="109">
        <f t="shared" si="4487"/>
        <v>0</v>
      </c>
      <c r="BB25748" s="110">
        <v>336.97859999999997</v>
      </c>
      <c r="BC25748" s="110">
        <f t="shared" si="4468"/>
        <v>0</v>
      </c>
      <c r="BD25748" s="111">
        <v>4471.4260000000004</v>
      </c>
      <c r="BE25748" s="111">
        <f t="shared" si="4479"/>
        <v>0</v>
      </c>
      <c r="BF25748" s="112">
        <v>211.26</v>
      </c>
      <c r="BG25748" s="112">
        <f t="shared" si="4480"/>
        <v>0</v>
      </c>
    </row>
    <row r="25749" spans="1:59" ht="25" x14ac:dyDescent="0.2">
      <c r="A25749" s="83">
        <v>44010</v>
      </c>
      <c r="B25749" s="84">
        <v>2077.52</v>
      </c>
      <c r="C25749" s="85">
        <f t="shared" si="4471"/>
        <v>0</v>
      </c>
      <c r="D25749" s="86">
        <v>1744.2955999999999</v>
      </c>
      <c r="E25749" s="86">
        <f t="shared" si="4469"/>
        <v>0</v>
      </c>
      <c r="F25749" s="87">
        <v>2039.8</v>
      </c>
      <c r="G25749" s="87">
        <f t="shared" si="4472"/>
        <v>0</v>
      </c>
      <c r="H25749" s="88">
        <v>2447.2307000000001</v>
      </c>
      <c r="I25749" s="88">
        <f t="shared" si="4473"/>
        <v>0</v>
      </c>
      <c r="J25749" s="89">
        <v>134.88749999999999</v>
      </c>
      <c r="K25749" s="89">
        <f t="shared" si="4486"/>
        <v>0</v>
      </c>
      <c r="L25749" s="90">
        <v>199.13499999999999</v>
      </c>
      <c r="M25749" s="90">
        <f t="shared" si="4461"/>
        <v>0</v>
      </c>
      <c r="N25749" s="91">
        <v>1090.5999999999999</v>
      </c>
      <c r="O25749" s="91">
        <f t="shared" si="4481"/>
        <v>0</v>
      </c>
      <c r="P25749" s="92">
        <v>7678.96</v>
      </c>
      <c r="Q25749" s="92">
        <f t="shared" si="4476"/>
        <v>0</v>
      </c>
      <c r="R25749" s="93">
        <v>2329.5100000000002</v>
      </c>
      <c r="S25749" s="93">
        <f t="shared" si="4474"/>
        <v>-4.3795941661770692E-3</v>
      </c>
      <c r="T25749" s="94">
        <v>9237.2900000000009</v>
      </c>
      <c r="U25749" s="94">
        <f t="shared" si="4482"/>
        <v>0</v>
      </c>
      <c r="V25749" s="95">
        <v>7716.96</v>
      </c>
      <c r="W25749" s="95">
        <f t="shared" si="4483"/>
        <v>0</v>
      </c>
      <c r="X25749" s="96">
        <v>1297.3679999999999</v>
      </c>
      <c r="Y25749" s="96">
        <f t="shared" si="4484"/>
        <v>3.1905670463129826E-4</v>
      </c>
      <c r="Z25749" s="97">
        <v>11474.15</v>
      </c>
      <c r="AA25749" s="97">
        <f t="shared" si="4475"/>
        <v>0</v>
      </c>
      <c r="AB25749" s="98">
        <v>7021.09</v>
      </c>
      <c r="AC25749" s="98">
        <f t="shared" si="4465"/>
        <v>0</v>
      </c>
      <c r="AD25749" s="99">
        <v>6163.5</v>
      </c>
      <c r="AE25749" s="99">
        <f t="shared" si="4462"/>
        <v>0</v>
      </c>
      <c r="AF25749" s="100">
        <v>19263.32</v>
      </c>
      <c r="AG25749" s="100">
        <f t="shared" si="4466"/>
        <v>0</v>
      </c>
      <c r="AH25749" s="101">
        <v>5234.63</v>
      </c>
      <c r="AI25749" s="101">
        <f t="shared" si="4488"/>
        <v>0</v>
      </c>
      <c r="AJ25749" s="102">
        <v>19564.89</v>
      </c>
      <c r="AK25749" s="102">
        <f t="shared" si="4467"/>
        <v>0</v>
      </c>
      <c r="AL25749" s="103">
        <v>1541.7529999999999</v>
      </c>
      <c r="AM25749" s="103">
        <f t="shared" si="4477"/>
        <v>1.2969502899872811E-2</v>
      </c>
      <c r="AN25749" s="104">
        <v>2259.7399999999998</v>
      </c>
      <c r="AO25749" s="104">
        <f t="shared" si="4470"/>
        <v>0</v>
      </c>
      <c r="AP25749" s="105">
        <v>5316.95</v>
      </c>
      <c r="AQ25749" s="105">
        <f t="shared" si="4489"/>
        <v>0</v>
      </c>
      <c r="AR25749" s="106">
        <v>419.35</v>
      </c>
      <c r="AS25749" s="106">
        <f t="shared" si="4463"/>
        <v>7.6492201166868164E-3</v>
      </c>
      <c r="AT25749" s="107">
        <v>507.9</v>
      </c>
      <c r="AU25749" s="107">
        <f t="shared" si="4464"/>
        <v>0</v>
      </c>
      <c r="AV25749" s="90">
        <v>109.75700000000001</v>
      </c>
      <c r="AW25749" s="90">
        <f t="shared" si="4478"/>
        <v>0</v>
      </c>
      <c r="AX25749" s="108">
        <v>2361.6</v>
      </c>
      <c r="AY25749" s="108">
        <f t="shared" si="4485"/>
        <v>0</v>
      </c>
      <c r="AZ25749" s="109">
        <v>2107.9299999999998</v>
      </c>
      <c r="BA25749" s="109">
        <f t="shared" si="4487"/>
        <v>0</v>
      </c>
      <c r="BB25749" s="110">
        <v>336.97859999999997</v>
      </c>
      <c r="BC25749" s="110">
        <f t="shared" si="4468"/>
        <v>0</v>
      </c>
      <c r="BD25749" s="111">
        <v>4471.4260000000004</v>
      </c>
      <c r="BE25749" s="111">
        <f t="shared" si="4479"/>
        <v>0</v>
      </c>
      <c r="BF25749" s="112">
        <v>211.26</v>
      </c>
      <c r="BG25749" s="112">
        <f t="shared" si="4480"/>
        <v>0</v>
      </c>
    </row>
    <row r="25750" spans="1:59" ht="25" x14ac:dyDescent="0.2">
      <c r="A25750" s="83">
        <v>44011</v>
      </c>
      <c r="B25750" s="84">
        <v>2095.58</v>
      </c>
      <c r="C25750" s="85">
        <f t="shared" si="4471"/>
        <v>8.6554900437125146E-3</v>
      </c>
      <c r="D25750" s="86">
        <v>1743.7190000000001</v>
      </c>
      <c r="E25750" s="86">
        <f t="shared" si="4469"/>
        <v>-3.3061788517296581E-4</v>
      </c>
      <c r="F25750" s="87">
        <v>2049.6799999999998</v>
      </c>
      <c r="G25750" s="87">
        <f t="shared" si="4472"/>
        <v>4.8319195705681479E-3</v>
      </c>
      <c r="H25750" s="88">
        <v>2474.7795000000001</v>
      </c>
      <c r="I25750" s="88">
        <f t="shared" si="4473"/>
        <v>1.1194242417532627E-2</v>
      </c>
      <c r="J25750" s="89">
        <v>137.0737</v>
      </c>
      <c r="K25750" s="89">
        <f t="shared" si="4486"/>
        <v>1.6077639696086894E-2</v>
      </c>
      <c r="L25750" s="90">
        <v>199.54900000000001</v>
      </c>
      <c r="M25750" s="90">
        <f t="shared" si="4461"/>
        <v>2.0768335263350399E-3</v>
      </c>
      <c r="N25750" s="91">
        <v>1098.8699999999999</v>
      </c>
      <c r="O25750" s="91">
        <f t="shared" si="4481"/>
        <v>7.5543755609646492E-3</v>
      </c>
      <c r="P25750" s="92">
        <v>7666.45</v>
      </c>
      <c r="Q25750" s="92">
        <f t="shared" si="4476"/>
        <v>-1.6304553311206188E-3</v>
      </c>
      <c r="R25750" s="93">
        <v>2319.33</v>
      </c>
      <c r="S25750" s="93">
        <f t="shared" si="4474"/>
        <v>1.3701465356346575E-3</v>
      </c>
      <c r="T25750" s="94">
        <v>9323.0499999999993</v>
      </c>
      <c r="U25750" s="94">
        <f t="shared" si="4482"/>
        <v>9.2412757883620165E-3</v>
      </c>
      <c r="V25750" s="95">
        <v>7716.21</v>
      </c>
      <c r="W25750" s="95">
        <f t="shared" si="4483"/>
        <v>-9.7193253309691557E-5</v>
      </c>
      <c r="X25750" s="96">
        <v>1297.7819999999999</v>
      </c>
      <c r="Y25750" s="96">
        <f t="shared" si="4484"/>
        <v>1.4408161670641709E-4</v>
      </c>
      <c r="Z25750" s="97">
        <v>11604.87</v>
      </c>
      <c r="AA25750" s="97">
        <f t="shared" si="4475"/>
        <v>1.1328158466667631E-2</v>
      </c>
      <c r="AB25750" s="98">
        <v>7239.88</v>
      </c>
      <c r="AC25750" s="98">
        <f t="shared" si="4465"/>
        <v>-3.0686155034879745E-2</v>
      </c>
      <c r="AD25750" s="99">
        <v>6254.78</v>
      </c>
      <c r="AE25750" s="99">
        <f t="shared" si="4462"/>
        <v>1.470117342838286E-2</v>
      </c>
      <c r="AF25750" s="100">
        <v>19728.580000000002</v>
      </c>
      <c r="AG25750" s="100">
        <f t="shared" si="4466"/>
        <v>2.3865576327551957E-2</v>
      </c>
      <c r="AH25750" s="101">
        <v>5303.45</v>
      </c>
      <c r="AI25750" s="101">
        <f t="shared" si="4488"/>
        <v>1.3061388485847042E-2</v>
      </c>
      <c r="AJ25750" s="102">
        <v>19801.54</v>
      </c>
      <c r="AK25750" s="102">
        <f t="shared" si="4467"/>
        <v>1.2023079091854318E-2</v>
      </c>
      <c r="AL25750" s="103">
        <v>1561.8789999999999</v>
      </c>
      <c r="AM25750" s="103">
        <f t="shared" si="4477"/>
        <v>1.6222992994754333E-2</v>
      </c>
      <c r="AN25750" s="104">
        <v>2287.65</v>
      </c>
      <c r="AO25750" s="104">
        <f t="shared" si="4470"/>
        <v>1.2275327369855716E-2</v>
      </c>
      <c r="AP25750" s="105">
        <v>5408.59</v>
      </c>
      <c r="AQ25750" s="105">
        <f t="shared" si="4489"/>
        <v>1.7088599744234625E-2</v>
      </c>
      <c r="AR25750" s="106">
        <v>422.57</v>
      </c>
      <c r="AS25750" s="106">
        <f t="shared" si="4463"/>
        <v>9.9369754279305701E-3</v>
      </c>
      <c r="AT25750" s="107">
        <v>512.03</v>
      </c>
      <c r="AU25750" s="107">
        <f t="shared" si="4464"/>
        <v>8.0986392657617368E-3</v>
      </c>
      <c r="AV25750" s="90">
        <v>109.791</v>
      </c>
      <c r="AW25750" s="90">
        <f t="shared" si="4478"/>
        <v>3.0972726029648877E-4</v>
      </c>
      <c r="AX25750" s="108">
        <v>2361.5300000000002</v>
      </c>
      <c r="AY25750" s="108">
        <f t="shared" si="4485"/>
        <v>-2.9641360709904985E-5</v>
      </c>
      <c r="AZ25750" s="109">
        <v>2098.4699999999998</v>
      </c>
      <c r="BA25750" s="109">
        <f t="shared" si="4487"/>
        <v>-4.4979155329777304E-3</v>
      </c>
      <c r="BB25750" s="110">
        <v>336.92070000000001</v>
      </c>
      <c r="BC25750" s="110">
        <f t="shared" si="4468"/>
        <v>-1.7183576282817127E-4</v>
      </c>
      <c r="BD25750" s="111">
        <v>4457.1869999999999</v>
      </c>
      <c r="BE25750" s="111">
        <f t="shared" si="4479"/>
        <v>-3.1895238535223076E-3</v>
      </c>
      <c r="BF25750" s="112">
        <v>211.26</v>
      </c>
      <c r="BG25750" s="112">
        <f t="shared" si="4480"/>
        <v>4.7333917127315893E-5</v>
      </c>
    </row>
    <row r="25751" spans="1:59" ht="25" x14ac:dyDescent="0.2">
      <c r="A25751" s="83">
        <v>44012</v>
      </c>
      <c r="B25751" s="84">
        <v>2110.25</v>
      </c>
      <c r="C25751" s="85">
        <f t="shared" si="4471"/>
        <v>6.9760591813769592E-3</v>
      </c>
      <c r="D25751" s="86">
        <v>1744.0737999999999</v>
      </c>
      <c r="E25751" s="86">
        <f t="shared" si="4469"/>
        <v>2.0345245349642779E-4</v>
      </c>
      <c r="F25751" s="87">
        <v>2060.8200000000002</v>
      </c>
      <c r="G25751" s="87">
        <f t="shared" si="4472"/>
        <v>5.4202784448997982E-3</v>
      </c>
      <c r="H25751" s="88">
        <v>2502.3807000000002</v>
      </c>
      <c r="I25751" s="88">
        <f t="shared" si="4473"/>
        <v>1.1091257600472795E-2</v>
      </c>
      <c r="J25751" s="89">
        <v>138.63820000000001</v>
      </c>
      <c r="K25751" s="89">
        <f t="shared" si="4486"/>
        <v>1.1348924671115763E-2</v>
      </c>
      <c r="L25751" s="90">
        <v>198.88800000000001</v>
      </c>
      <c r="M25751" s="90">
        <f t="shared" ref="M25751:M25814" si="4490">LN(L25751/L25750)</f>
        <v>-3.3179679919657485E-3</v>
      </c>
      <c r="N25751" s="91">
        <v>1110.33</v>
      </c>
      <c r="O25751" s="91">
        <f t="shared" si="4481"/>
        <v>1.0374889366666879E-2</v>
      </c>
      <c r="P25751" s="92">
        <v>7688.25</v>
      </c>
      <c r="Q25751" s="92">
        <f t="shared" si="4476"/>
        <v>2.8395233573547739E-3</v>
      </c>
      <c r="R25751" s="93">
        <v>2322.5100000000002</v>
      </c>
      <c r="S25751" s="93">
        <f t="shared" si="4474"/>
        <v>6.2794622230064739E-3</v>
      </c>
      <c r="T25751" s="94">
        <v>9432.11</v>
      </c>
      <c r="U25751" s="94">
        <f t="shared" si="4482"/>
        <v>1.1629997212120121E-2</v>
      </c>
      <c r="V25751" s="95">
        <v>7745.16</v>
      </c>
      <c r="W25751" s="95">
        <f t="shared" si="4483"/>
        <v>3.744821297483374E-3</v>
      </c>
      <c r="X25751" s="96">
        <v>1297.9690000000001</v>
      </c>
      <c r="Y25751" s="96">
        <f t="shared" si="4484"/>
        <v>-6.7030041425737041E-5</v>
      </c>
      <c r="Z25751" s="97">
        <v>11834.05</v>
      </c>
      <c r="AA25751" s="97">
        <f t="shared" si="4475"/>
        <v>1.9556131764071828E-2</v>
      </c>
      <c r="AB25751" s="98">
        <v>7342.9</v>
      </c>
      <c r="AC25751" s="98">
        <f t="shared" si="4465"/>
        <v>-1.4129228290019067E-2</v>
      </c>
      <c r="AD25751" s="99">
        <v>6351.67</v>
      </c>
      <c r="AE25751" s="99">
        <f t="shared" si="4462"/>
        <v>1.5371799016397542E-2</v>
      </c>
      <c r="AF25751" s="100">
        <v>19997.16</v>
      </c>
      <c r="AG25751" s="100">
        <f t="shared" si="4466"/>
        <v>1.3521917643420641E-2</v>
      </c>
      <c r="AH25751" s="101">
        <v>5397.2</v>
      </c>
      <c r="AI25751" s="101">
        <f t="shared" si="4488"/>
        <v>1.7522748391949158E-2</v>
      </c>
      <c r="AJ25751" s="102">
        <v>20048.57</v>
      </c>
      <c r="AK25751" s="102">
        <f t="shared" si="4467"/>
        <v>1.2398117059571601E-2</v>
      </c>
      <c r="AL25751" s="103">
        <v>1587.424</v>
      </c>
      <c r="AM25751" s="103">
        <f t="shared" si="4477"/>
        <v>5.9166046826836082E-3</v>
      </c>
      <c r="AN25751" s="104">
        <v>2325.41</v>
      </c>
      <c r="AO25751" s="104">
        <f t="shared" si="4470"/>
        <v>1.6371277790385063E-2</v>
      </c>
      <c r="AP25751" s="105">
        <v>5475.16</v>
      </c>
      <c r="AQ25751" s="105">
        <f t="shared" si="4489"/>
        <v>1.2233068596766327E-2</v>
      </c>
      <c r="AR25751" s="106">
        <v>426.79</v>
      </c>
      <c r="AS25751" s="106">
        <f t="shared" si="4463"/>
        <v>3.7419066557096469E-3</v>
      </c>
      <c r="AT25751" s="107">
        <v>515.6</v>
      </c>
      <c r="AU25751" s="107">
        <f t="shared" si="4464"/>
        <v>6.948053992071249E-3</v>
      </c>
      <c r="AV25751" s="90">
        <v>109.77800000000001</v>
      </c>
      <c r="AW25751" s="90">
        <f t="shared" si="4478"/>
        <v>-1.1841380172226627E-4</v>
      </c>
      <c r="AX25751" s="108">
        <v>2361.5100000000002</v>
      </c>
      <c r="AY25751" s="108">
        <f t="shared" si="4485"/>
        <v>-8.4691215827400202E-6</v>
      </c>
      <c r="AZ25751" s="109">
        <v>2099.86</v>
      </c>
      <c r="BA25751" s="109">
        <f t="shared" si="4487"/>
        <v>6.6216807673015281E-4</v>
      </c>
      <c r="BB25751" s="110">
        <v>336.46550000000002</v>
      </c>
      <c r="BC25751" s="110">
        <f t="shared" si="4468"/>
        <v>-1.3519732638885031E-3</v>
      </c>
      <c r="BD25751" s="111">
        <v>4438.1000000000004</v>
      </c>
      <c r="BE25751" s="111">
        <f t="shared" si="4479"/>
        <v>-4.2914926283141299E-3</v>
      </c>
      <c r="BF25751" s="112">
        <v>211.27</v>
      </c>
      <c r="BG25751" s="112">
        <f t="shared" si="4480"/>
        <v>0</v>
      </c>
    </row>
    <row r="25752" spans="1:59" ht="25" x14ac:dyDescent="0.2">
      <c r="A25752" s="83">
        <v>44013</v>
      </c>
      <c r="B25752" s="84">
        <v>2117.14</v>
      </c>
      <c r="C25752" s="85">
        <f t="shared" si="4471"/>
        <v>3.2596974023591813E-3</v>
      </c>
      <c r="D25752" s="86">
        <v>1746.6481000000001</v>
      </c>
      <c r="E25752" s="86">
        <f t="shared" si="4469"/>
        <v>1.474938732121605E-3</v>
      </c>
      <c r="F25752" s="87">
        <v>2065.9699999999998</v>
      </c>
      <c r="G25752" s="87">
        <f t="shared" si="4472"/>
        <v>2.4958879291044588E-3</v>
      </c>
      <c r="H25752" s="88">
        <v>2510.7141000000001</v>
      </c>
      <c r="I25752" s="88">
        <f t="shared" si="4473"/>
        <v>3.3246559295023238E-3</v>
      </c>
      <c r="J25752" s="89">
        <v>139.0814</v>
      </c>
      <c r="K25752" s="89">
        <f t="shared" si="4486"/>
        <v>3.1917111809216386E-3</v>
      </c>
      <c r="L25752" s="90">
        <v>200.38800000000001</v>
      </c>
      <c r="M25752" s="90">
        <f t="shared" si="4490"/>
        <v>7.5136349634446859E-3</v>
      </c>
      <c r="N25752" s="91">
        <v>1115.44</v>
      </c>
      <c r="O25752" s="91">
        <f t="shared" si="4481"/>
        <v>4.5916774671731168E-3</v>
      </c>
      <c r="P25752" s="92">
        <v>7702.16</v>
      </c>
      <c r="Q25752" s="92">
        <f t="shared" si="4476"/>
        <v>1.8076196524412075E-3</v>
      </c>
      <c r="R25752" s="93">
        <v>2337.14</v>
      </c>
      <c r="S25752" s="93">
        <f t="shared" si="4474"/>
        <v>2.3607312658018676E-2</v>
      </c>
      <c r="T25752" s="94">
        <v>9473.27</v>
      </c>
      <c r="U25752" s="94">
        <f t="shared" si="4482"/>
        <v>4.354322952854755E-3</v>
      </c>
      <c r="V25752" s="95">
        <v>7760.78</v>
      </c>
      <c r="W25752" s="95">
        <f t="shared" si="4483"/>
        <v>2.0147124629078935E-3</v>
      </c>
      <c r="X25752" s="96">
        <v>1297.8820000000001</v>
      </c>
      <c r="Y25752" s="96">
        <f t="shared" si="4484"/>
        <v>5.7014343745657271E-5</v>
      </c>
      <c r="Z25752" s="97">
        <v>11976.66</v>
      </c>
      <c r="AA25752" s="97">
        <f t="shared" si="4475"/>
        <v>1.1978786459601078E-2</v>
      </c>
      <c r="AB25752" s="98">
        <v>7271.88</v>
      </c>
      <c r="AC25752" s="98">
        <f t="shared" si="4465"/>
        <v>9.7190048757897513E-3</v>
      </c>
      <c r="AD25752" s="99">
        <v>6383.76</v>
      </c>
      <c r="AE25752" s="99">
        <f t="shared" ref="AE25752:AE25815" si="4491">LN(AD25752/AD25751)</f>
        <v>5.0394950016562808E-3</v>
      </c>
      <c r="AF25752" s="100">
        <v>19898.080000000002</v>
      </c>
      <c r="AG25752" s="100">
        <f t="shared" si="4466"/>
        <v>-4.9670188073772338E-3</v>
      </c>
      <c r="AH25752" s="101">
        <v>5447.79</v>
      </c>
      <c r="AI25752" s="101">
        <f t="shared" si="4488"/>
        <v>9.3297212742835291E-3</v>
      </c>
      <c r="AJ25752" s="102">
        <v>20146</v>
      </c>
      <c r="AK25752" s="102">
        <f t="shared" si="4467"/>
        <v>4.8479280071847914E-3</v>
      </c>
      <c r="AL25752" s="103">
        <v>1596.8440000000001</v>
      </c>
      <c r="AM25752" s="103">
        <f t="shared" si="4477"/>
        <v>3.4776925016108315E-3</v>
      </c>
      <c r="AN25752" s="104">
        <v>2329.2800000000002</v>
      </c>
      <c r="AO25752" s="104">
        <f t="shared" si="4470"/>
        <v>1.6628393692057568E-3</v>
      </c>
      <c r="AP25752" s="105">
        <v>5468.24</v>
      </c>
      <c r="AQ25752" s="105">
        <f t="shared" si="4489"/>
        <v>-1.264689387638874E-3</v>
      </c>
      <c r="AR25752" s="106">
        <v>428.39</v>
      </c>
      <c r="AS25752" s="106">
        <f t="shared" si="4463"/>
        <v>9.4327171217730224E-3</v>
      </c>
      <c r="AT25752" s="107">
        <v>526.63</v>
      </c>
      <c r="AU25752" s="107">
        <f t="shared" si="4464"/>
        <v>2.1166943611103595E-2</v>
      </c>
      <c r="AV25752" s="90">
        <v>109.76300000000001</v>
      </c>
      <c r="AW25752" s="90">
        <f t="shared" si="4478"/>
        <v>-1.3664873552856366E-4</v>
      </c>
      <c r="AX25752" s="108">
        <v>2360.8200000000002</v>
      </c>
      <c r="AY25752" s="108">
        <f t="shared" si="4485"/>
        <v>-2.9222862650873731E-4</v>
      </c>
      <c r="AZ25752" s="109">
        <v>2105.5</v>
      </c>
      <c r="BA25752" s="109">
        <f t="shared" si="4487"/>
        <v>2.6822927794555957E-3</v>
      </c>
      <c r="BB25752" s="110">
        <v>336.46969999999999</v>
      </c>
      <c r="BC25752" s="110">
        <f t="shared" si="4468"/>
        <v>1.2482628342320068E-5</v>
      </c>
      <c r="BD25752" s="111">
        <v>4421.0069999999996</v>
      </c>
      <c r="BE25752" s="111">
        <f t="shared" si="4479"/>
        <v>-3.8588587338850332E-3</v>
      </c>
      <c r="BF25752" s="112">
        <v>211.27</v>
      </c>
      <c r="BG25752" s="112">
        <f t="shared" si="4480"/>
        <v>0</v>
      </c>
    </row>
    <row r="25753" spans="1:59" ht="25" x14ac:dyDescent="0.2">
      <c r="A25753" s="83">
        <v>44014</v>
      </c>
      <c r="B25753" s="84">
        <v>2126</v>
      </c>
      <c r="C25753" s="85">
        <f t="shared" si="4471"/>
        <v>4.17615863570468E-3</v>
      </c>
      <c r="D25753" s="86">
        <v>1747.5778</v>
      </c>
      <c r="E25753" s="86">
        <f t="shared" si="4469"/>
        <v>5.3213504137689441E-4</v>
      </c>
      <c r="F25753" s="87">
        <v>2072.11</v>
      </c>
      <c r="G25753" s="87">
        <f t="shared" si="4472"/>
        <v>2.9675620123118065E-3</v>
      </c>
      <c r="H25753" s="88">
        <v>2519.4940000000001</v>
      </c>
      <c r="I25753" s="88">
        <f t="shared" si="4473"/>
        <v>3.4908730380871183E-3</v>
      </c>
      <c r="J25753" s="89">
        <v>140.03980000000001</v>
      </c>
      <c r="K25753" s="89">
        <f t="shared" si="4486"/>
        <v>6.8672946840868743E-3</v>
      </c>
      <c r="L25753" s="90">
        <v>201.166</v>
      </c>
      <c r="M25753" s="90">
        <f t="shared" si="4490"/>
        <v>3.8749506840325201E-3</v>
      </c>
      <c r="N25753" s="91">
        <v>1126.1199999999999</v>
      </c>
      <c r="O25753" s="91">
        <f t="shared" si="4481"/>
        <v>9.5291500705415796E-3</v>
      </c>
      <c r="P25753" s="92">
        <v>7807.43</v>
      </c>
      <c r="Q25753" s="92">
        <f t="shared" si="4476"/>
        <v>1.3575035394907068E-2</v>
      </c>
      <c r="R25753" s="93">
        <v>2392.9699999999998</v>
      </c>
      <c r="S25753" s="93">
        <f t="shared" si="4474"/>
        <v>9.3917321635238974E-3</v>
      </c>
      <c r="T25753" s="94">
        <v>9545.2000000000007</v>
      </c>
      <c r="U25753" s="94">
        <f t="shared" si="4482"/>
        <v>7.5642617912208381E-3</v>
      </c>
      <c r="V25753" s="95">
        <v>7859.62</v>
      </c>
      <c r="W25753" s="95">
        <f t="shared" si="4483"/>
        <v>1.2655414608723242E-2</v>
      </c>
      <c r="X25753" s="96">
        <v>1297.9559999999999</v>
      </c>
      <c r="Y25753" s="96">
        <f t="shared" si="4484"/>
        <v>0</v>
      </c>
      <c r="Z25753" s="97">
        <v>12051.4</v>
      </c>
      <c r="AA25753" s="97">
        <f t="shared" si="4475"/>
        <v>6.2210799413501116E-3</v>
      </c>
      <c r="AB25753" s="98">
        <v>7295.19</v>
      </c>
      <c r="AC25753" s="98">
        <f t="shared" si="4465"/>
        <v>-3.2003717831819516E-3</v>
      </c>
      <c r="AD25753" s="99">
        <v>6414.16</v>
      </c>
      <c r="AE25753" s="99">
        <f t="shared" si="4491"/>
        <v>4.7507809358251218E-3</v>
      </c>
      <c r="AF25753" s="100">
        <v>20005.939999999999</v>
      </c>
      <c r="AG25753" s="100">
        <f t="shared" si="4466"/>
        <v>5.4059847945625962E-3</v>
      </c>
      <c r="AH25753" s="101">
        <v>5474.12</v>
      </c>
      <c r="AI25753" s="101">
        <f t="shared" si="4488"/>
        <v>4.8215103416323051E-3</v>
      </c>
      <c r="AJ25753" s="102">
        <v>20256.05</v>
      </c>
      <c r="AK25753" s="102">
        <f t="shared" si="4467"/>
        <v>5.4477568426531163E-3</v>
      </c>
      <c r="AL25753" s="103">
        <v>1602.4069999999999</v>
      </c>
      <c r="AM25753" s="103">
        <f t="shared" si="4477"/>
        <v>0</v>
      </c>
      <c r="AN25753" s="104">
        <v>2346.13</v>
      </c>
      <c r="AO25753" s="104">
        <f t="shared" si="4470"/>
        <v>7.2079552179938021E-3</v>
      </c>
      <c r="AP25753" s="105">
        <v>5493.69</v>
      </c>
      <c r="AQ25753" s="105">
        <f t="shared" si="4489"/>
        <v>4.6433512577909444E-3</v>
      </c>
      <c r="AR25753" s="106">
        <v>432.45</v>
      </c>
      <c r="AS25753" s="106">
        <f t="shared" si="4463"/>
        <v>9.4763733386238542E-4</v>
      </c>
      <c r="AT25753" s="107">
        <v>528.30999999999995</v>
      </c>
      <c r="AU25753" s="107">
        <f t="shared" si="4464"/>
        <v>3.1850179540205601E-3</v>
      </c>
      <c r="AV25753" s="90">
        <v>109.774</v>
      </c>
      <c r="AW25753" s="90">
        <f t="shared" si="4478"/>
        <v>1.0021089847447322E-4</v>
      </c>
      <c r="AX25753" s="108">
        <v>2364.38</v>
      </c>
      <c r="AY25753" s="108">
        <f t="shared" si="4485"/>
        <v>1.506814811469898E-3</v>
      </c>
      <c r="AZ25753" s="109">
        <v>2115.2399999999998</v>
      </c>
      <c r="BA25753" s="109">
        <f t="shared" si="4487"/>
        <v>4.6153126178797551E-3</v>
      </c>
      <c r="BB25753" s="110">
        <v>337.44810000000001</v>
      </c>
      <c r="BC25753" s="110">
        <f t="shared" si="4468"/>
        <v>2.9036202557887812E-3</v>
      </c>
      <c r="BD25753" s="111">
        <v>4422.2070000000003</v>
      </c>
      <c r="BE25753" s="111">
        <f t="shared" si="4479"/>
        <v>2.7139454215777446E-4</v>
      </c>
      <c r="BF25753" s="112">
        <v>211.27</v>
      </c>
      <c r="BG25753" s="112">
        <f t="shared" si="4480"/>
        <v>0</v>
      </c>
    </row>
    <row r="25754" spans="1:59" ht="25" x14ac:dyDescent="0.2">
      <c r="A25754" s="83">
        <v>44015</v>
      </c>
      <c r="B25754" s="84">
        <v>2117.14</v>
      </c>
      <c r="C25754" s="85">
        <f t="shared" si="4471"/>
        <v>-4.1761586357046939E-3</v>
      </c>
      <c r="D25754" s="86">
        <v>1747.5778</v>
      </c>
      <c r="E25754" s="86">
        <f t="shared" si="4469"/>
        <v>0</v>
      </c>
      <c r="F25754" s="87">
        <v>2065.9699999999998</v>
      </c>
      <c r="G25754" s="87">
        <f t="shared" si="4472"/>
        <v>-2.9675620123117497E-3</v>
      </c>
      <c r="H25754" s="88">
        <v>2519.4940000000001</v>
      </c>
      <c r="I25754" s="88">
        <f t="shared" si="4473"/>
        <v>0</v>
      </c>
      <c r="J25754" s="89">
        <v>140.03980000000001</v>
      </c>
      <c r="K25754" s="89">
        <f t="shared" si="4486"/>
        <v>0</v>
      </c>
      <c r="L25754" s="90">
        <v>201.166</v>
      </c>
      <c r="M25754" s="90">
        <f t="shared" si="4490"/>
        <v>0</v>
      </c>
      <c r="N25754" s="91">
        <v>1126.9100000000001</v>
      </c>
      <c r="O25754" s="91">
        <f t="shared" si="4481"/>
        <v>7.012778634784433E-4</v>
      </c>
      <c r="P25754" s="92">
        <v>7793.79</v>
      </c>
      <c r="Q25754" s="92">
        <f t="shared" si="4476"/>
        <v>-1.748581646230399E-3</v>
      </c>
      <c r="R25754" s="93">
        <v>2415.5500000000002</v>
      </c>
      <c r="S25754" s="93">
        <f t="shared" si="4474"/>
        <v>0</v>
      </c>
      <c r="T25754" s="94">
        <v>9540.09</v>
      </c>
      <c r="U25754" s="94">
        <f t="shared" si="4482"/>
        <v>-5.3549095896459015E-4</v>
      </c>
      <c r="V25754" s="95">
        <v>7847.43</v>
      </c>
      <c r="W25754" s="95">
        <f t="shared" si="4483"/>
        <v>-1.5521695604682436E-3</v>
      </c>
      <c r="X25754" s="96">
        <v>1297.9559999999999</v>
      </c>
      <c r="Y25754" s="96">
        <f t="shared" si="4484"/>
        <v>0</v>
      </c>
      <c r="Z25754" s="97">
        <v>12051.4</v>
      </c>
      <c r="AA25754" s="97">
        <f t="shared" si="4475"/>
        <v>0</v>
      </c>
      <c r="AB25754" s="98">
        <v>7295.19</v>
      </c>
      <c r="AC25754" s="98">
        <f t="shared" si="4465"/>
        <v>0</v>
      </c>
      <c r="AD25754" s="99">
        <v>6414.16</v>
      </c>
      <c r="AE25754" s="99">
        <f t="shared" si="4491"/>
        <v>0</v>
      </c>
      <c r="AF25754" s="100">
        <v>20005.939999999999</v>
      </c>
      <c r="AG25754" s="100">
        <f t="shared" si="4466"/>
        <v>0</v>
      </c>
      <c r="AH25754" s="101">
        <v>5474.12</v>
      </c>
      <c r="AI25754" s="101">
        <f t="shared" si="4488"/>
        <v>0</v>
      </c>
      <c r="AJ25754" s="102">
        <v>20256.05</v>
      </c>
      <c r="AK25754" s="102">
        <f t="shared" si="4467"/>
        <v>0</v>
      </c>
      <c r="AL25754" s="103">
        <v>1602.4069999999999</v>
      </c>
      <c r="AM25754" s="103">
        <f t="shared" si="4477"/>
        <v>0</v>
      </c>
      <c r="AN25754" s="104">
        <v>2346.1280000000002</v>
      </c>
      <c r="AO25754" s="104">
        <f t="shared" si="4470"/>
        <v>-8.5246804412940345E-7</v>
      </c>
      <c r="AP25754" s="105">
        <v>5493.69</v>
      </c>
      <c r="AQ25754" s="105">
        <f t="shared" si="4489"/>
        <v>0</v>
      </c>
      <c r="AR25754" s="106">
        <v>432.86</v>
      </c>
      <c r="AS25754" s="106">
        <f t="shared" si="4463"/>
        <v>0</v>
      </c>
      <c r="AT25754" s="107">
        <v>527.73</v>
      </c>
      <c r="AU25754" s="107">
        <f t="shared" si="4464"/>
        <v>-1.0984433512326378E-3</v>
      </c>
      <c r="AV25754" s="90">
        <v>109.774</v>
      </c>
      <c r="AW25754" s="90">
        <f t="shared" si="4478"/>
        <v>0</v>
      </c>
      <c r="AX25754" s="108">
        <v>2364.38</v>
      </c>
      <c r="AY25754" s="108">
        <f t="shared" si="4485"/>
        <v>0</v>
      </c>
      <c r="AZ25754" s="109">
        <v>2115.2399999999998</v>
      </c>
      <c r="BA25754" s="109">
        <f t="shared" si="4487"/>
        <v>0</v>
      </c>
      <c r="BB25754" s="110">
        <v>337.44810000000001</v>
      </c>
      <c r="BC25754" s="110">
        <f t="shared" si="4468"/>
        <v>0</v>
      </c>
      <c r="BD25754" s="111">
        <v>4422.2070000000003</v>
      </c>
      <c r="BE25754" s="111">
        <f t="shared" si="4479"/>
        <v>0</v>
      </c>
      <c r="BF25754" s="112">
        <v>211.27</v>
      </c>
      <c r="BG25754" s="112">
        <f t="shared" si="4480"/>
        <v>0</v>
      </c>
    </row>
    <row r="25755" spans="1:59" ht="25" x14ac:dyDescent="0.2">
      <c r="A25755" s="83">
        <v>44016</v>
      </c>
      <c r="B25755" s="84">
        <v>2117.14</v>
      </c>
      <c r="C25755" s="85">
        <f t="shared" si="4471"/>
        <v>0</v>
      </c>
      <c r="D25755" s="86">
        <v>1747.5778</v>
      </c>
      <c r="E25755" s="86">
        <f t="shared" si="4469"/>
        <v>0</v>
      </c>
      <c r="F25755" s="87">
        <v>2065.9699999999998</v>
      </c>
      <c r="G25755" s="87">
        <f t="shared" si="4472"/>
        <v>0</v>
      </c>
      <c r="H25755" s="88">
        <v>2519.4940000000001</v>
      </c>
      <c r="I25755" s="88">
        <f t="shared" si="4473"/>
        <v>0</v>
      </c>
      <c r="J25755" s="89">
        <v>140.03980000000001</v>
      </c>
      <c r="K25755" s="89">
        <f t="shared" si="4486"/>
        <v>0</v>
      </c>
      <c r="L25755" s="90">
        <v>201.166</v>
      </c>
      <c r="M25755" s="90">
        <f t="shared" si="4490"/>
        <v>0</v>
      </c>
      <c r="N25755" s="91">
        <v>1126.9100000000001</v>
      </c>
      <c r="O25755" s="91">
        <f t="shared" si="4481"/>
        <v>0</v>
      </c>
      <c r="P25755" s="92">
        <v>7793.79</v>
      </c>
      <c r="Q25755" s="92">
        <f t="shared" si="4476"/>
        <v>0</v>
      </c>
      <c r="R25755" s="93">
        <v>2415.5500000000002</v>
      </c>
      <c r="S25755" s="93">
        <f t="shared" si="4474"/>
        <v>0</v>
      </c>
      <c r="T25755" s="94">
        <v>9540.09</v>
      </c>
      <c r="U25755" s="94">
        <f t="shared" si="4482"/>
        <v>0</v>
      </c>
      <c r="V25755" s="95">
        <v>7847.43</v>
      </c>
      <c r="W25755" s="95">
        <f t="shared" si="4483"/>
        <v>0</v>
      </c>
      <c r="X25755" s="96">
        <v>1297.9559999999999</v>
      </c>
      <c r="Y25755" s="96">
        <f t="shared" si="4484"/>
        <v>0</v>
      </c>
      <c r="Z25755" s="97">
        <v>12051.4</v>
      </c>
      <c r="AA25755" s="97">
        <f t="shared" si="4475"/>
        <v>0</v>
      </c>
      <c r="AB25755" s="98">
        <v>7295.19</v>
      </c>
      <c r="AC25755" s="98">
        <f t="shared" si="4465"/>
        <v>0</v>
      </c>
      <c r="AD25755" s="99">
        <v>6414.16</v>
      </c>
      <c r="AE25755" s="99">
        <f t="shared" si="4491"/>
        <v>0</v>
      </c>
      <c r="AF25755" s="100">
        <v>20005.939999999999</v>
      </c>
      <c r="AG25755" s="100">
        <f t="shared" si="4466"/>
        <v>0</v>
      </c>
      <c r="AH25755" s="101">
        <v>5474.12</v>
      </c>
      <c r="AI25755" s="101">
        <f t="shared" si="4488"/>
        <v>0</v>
      </c>
      <c r="AJ25755" s="102">
        <v>20256.05</v>
      </c>
      <c r="AK25755" s="102">
        <f t="shared" si="4467"/>
        <v>0</v>
      </c>
      <c r="AL25755" s="103">
        <v>1602.4069999999999</v>
      </c>
      <c r="AM25755" s="103">
        <f t="shared" si="4477"/>
        <v>0</v>
      </c>
      <c r="AN25755" s="104">
        <v>2346.1280000000002</v>
      </c>
      <c r="AO25755" s="104">
        <f t="shared" si="4470"/>
        <v>0</v>
      </c>
      <c r="AP25755" s="105">
        <v>5493.69</v>
      </c>
      <c r="AQ25755" s="105">
        <f t="shared" si="4489"/>
        <v>0</v>
      </c>
      <c r="AR25755" s="106">
        <v>432.86</v>
      </c>
      <c r="AS25755" s="106">
        <f t="shared" si="4463"/>
        <v>0</v>
      </c>
      <c r="AT25755" s="107">
        <v>527.73</v>
      </c>
      <c r="AU25755" s="107">
        <f t="shared" si="4464"/>
        <v>0</v>
      </c>
      <c r="AV25755" s="90">
        <v>109.774</v>
      </c>
      <c r="AW25755" s="90">
        <f t="shared" si="4478"/>
        <v>0</v>
      </c>
      <c r="AX25755" s="108">
        <v>2364.38</v>
      </c>
      <c r="AY25755" s="108">
        <f t="shared" si="4485"/>
        <v>0</v>
      </c>
      <c r="AZ25755" s="109">
        <v>2115.2399999999998</v>
      </c>
      <c r="BA25755" s="109">
        <f t="shared" si="4487"/>
        <v>0</v>
      </c>
      <c r="BB25755" s="110">
        <v>337.44810000000001</v>
      </c>
      <c r="BC25755" s="110">
        <f t="shared" si="4468"/>
        <v>0</v>
      </c>
      <c r="BD25755" s="111">
        <v>4422.2070000000003</v>
      </c>
      <c r="BE25755" s="111">
        <f t="shared" si="4479"/>
        <v>0</v>
      </c>
      <c r="BF25755" s="112">
        <v>211.27</v>
      </c>
      <c r="BG25755" s="112">
        <f t="shared" si="4480"/>
        <v>0</v>
      </c>
    </row>
    <row r="25756" spans="1:59" ht="25" x14ac:dyDescent="0.2">
      <c r="A25756" s="83">
        <v>44017</v>
      </c>
      <c r="B25756" s="84">
        <v>2117.14</v>
      </c>
      <c r="C25756" s="85">
        <f t="shared" si="4471"/>
        <v>0</v>
      </c>
      <c r="D25756" s="86">
        <v>1747.5778</v>
      </c>
      <c r="E25756" s="86">
        <f t="shared" si="4469"/>
        <v>0</v>
      </c>
      <c r="F25756" s="87">
        <v>2065.9699999999998</v>
      </c>
      <c r="G25756" s="87">
        <f t="shared" si="4472"/>
        <v>0</v>
      </c>
      <c r="H25756" s="88">
        <v>2519.4940000000001</v>
      </c>
      <c r="I25756" s="88">
        <f t="shared" si="4473"/>
        <v>0</v>
      </c>
      <c r="J25756" s="89">
        <v>140.03980000000001</v>
      </c>
      <c r="K25756" s="89">
        <f t="shared" si="4486"/>
        <v>0</v>
      </c>
      <c r="L25756" s="90">
        <v>201.166</v>
      </c>
      <c r="M25756" s="90">
        <f t="shared" si="4490"/>
        <v>0</v>
      </c>
      <c r="N25756" s="91">
        <v>1126.9100000000001</v>
      </c>
      <c r="O25756" s="91">
        <f t="shared" si="4481"/>
        <v>0</v>
      </c>
      <c r="P25756" s="92">
        <v>7793.79</v>
      </c>
      <c r="Q25756" s="92">
        <f t="shared" si="4476"/>
        <v>0</v>
      </c>
      <c r="R25756" s="93">
        <v>2415.5500000000002</v>
      </c>
      <c r="S25756" s="93">
        <f t="shared" si="4474"/>
        <v>2.6484769799271949E-2</v>
      </c>
      <c r="T25756" s="94">
        <v>9540.09</v>
      </c>
      <c r="U25756" s="94">
        <f t="shared" si="4482"/>
        <v>0</v>
      </c>
      <c r="V25756" s="95">
        <v>7847.43</v>
      </c>
      <c r="W25756" s="95">
        <f t="shared" si="4483"/>
        <v>0</v>
      </c>
      <c r="X25756" s="96">
        <v>1297.9559999999999</v>
      </c>
      <c r="Y25756" s="96">
        <f t="shared" si="4484"/>
        <v>6.1847374517149908E-4</v>
      </c>
      <c r="Z25756" s="97">
        <v>12051.4</v>
      </c>
      <c r="AA25756" s="97">
        <f t="shared" si="4475"/>
        <v>0</v>
      </c>
      <c r="AB25756" s="98">
        <v>7295.19</v>
      </c>
      <c r="AC25756" s="98">
        <f t="shared" si="4465"/>
        <v>0</v>
      </c>
      <c r="AD25756" s="99">
        <v>6414.16</v>
      </c>
      <c r="AE25756" s="99">
        <f t="shared" si="4491"/>
        <v>0</v>
      </c>
      <c r="AF25756" s="100">
        <v>20005.939999999999</v>
      </c>
      <c r="AG25756" s="100">
        <f t="shared" si="4466"/>
        <v>0</v>
      </c>
      <c r="AH25756" s="101">
        <v>5474.12</v>
      </c>
      <c r="AI25756" s="101">
        <f t="shared" si="4488"/>
        <v>0</v>
      </c>
      <c r="AJ25756" s="102">
        <v>20256.05</v>
      </c>
      <c r="AK25756" s="102">
        <f t="shared" si="4467"/>
        <v>0</v>
      </c>
      <c r="AL25756" s="103">
        <v>1602.4069999999999</v>
      </c>
      <c r="AM25756" s="103">
        <f t="shared" si="4477"/>
        <v>1.2819937170418587E-2</v>
      </c>
      <c r="AN25756" s="104">
        <v>2346.1280000000002</v>
      </c>
      <c r="AO25756" s="104">
        <f t="shared" si="4470"/>
        <v>0</v>
      </c>
      <c r="AP25756" s="105">
        <v>5493.69</v>
      </c>
      <c r="AQ25756" s="105">
        <f t="shared" si="4489"/>
        <v>0</v>
      </c>
      <c r="AR25756" s="106">
        <v>432.86</v>
      </c>
      <c r="AS25756" s="106">
        <f t="shared" si="4463"/>
        <v>1.754149721035984E-2</v>
      </c>
      <c r="AT25756" s="107">
        <v>527.73</v>
      </c>
      <c r="AU25756" s="107">
        <f t="shared" si="4464"/>
        <v>0</v>
      </c>
      <c r="AV25756" s="90">
        <v>109.774</v>
      </c>
      <c r="AW25756" s="90">
        <f t="shared" si="4478"/>
        <v>0</v>
      </c>
      <c r="AX25756" s="108">
        <v>2364.38</v>
      </c>
      <c r="AY25756" s="108">
        <f t="shared" si="4485"/>
        <v>0</v>
      </c>
      <c r="AZ25756" s="109">
        <v>2115.2399999999998</v>
      </c>
      <c r="BA25756" s="109">
        <f t="shared" si="4487"/>
        <v>0</v>
      </c>
      <c r="BB25756" s="110">
        <v>337.44810000000001</v>
      </c>
      <c r="BC25756" s="110">
        <f t="shared" si="4468"/>
        <v>0</v>
      </c>
      <c r="BD25756" s="111">
        <v>4422.2070000000003</v>
      </c>
      <c r="BE25756" s="111">
        <f t="shared" si="4479"/>
        <v>0</v>
      </c>
      <c r="BF25756" s="112">
        <v>211.27</v>
      </c>
      <c r="BG25756" s="112">
        <f t="shared" si="4480"/>
        <v>0</v>
      </c>
    </row>
    <row r="25757" spans="1:59" ht="25" x14ac:dyDescent="0.2">
      <c r="A25757" s="83">
        <v>44018</v>
      </c>
      <c r="B25757" s="84">
        <v>2139.92</v>
      </c>
      <c r="C25757" s="85">
        <f t="shared" si="4471"/>
        <v>1.0702323873370162E-2</v>
      </c>
      <c r="D25757" s="86">
        <v>1751.4092000000001</v>
      </c>
      <c r="E25757" s="86">
        <f t="shared" si="4469"/>
        <v>2.1900061539659498E-3</v>
      </c>
      <c r="F25757" s="87">
        <v>2083.12</v>
      </c>
      <c r="G25757" s="87">
        <f t="shared" si="4472"/>
        <v>8.2669200581093356E-3</v>
      </c>
      <c r="H25757" s="88">
        <v>2545.6106</v>
      </c>
      <c r="I25757" s="88">
        <f t="shared" si="4473"/>
        <v>1.0312454929690101E-2</v>
      </c>
      <c r="J25757" s="89">
        <v>141.21039999999999</v>
      </c>
      <c r="K25757" s="89">
        <f t="shared" si="4486"/>
        <v>8.3243088156618236E-3</v>
      </c>
      <c r="L25757" s="90">
        <v>201.82900000000001</v>
      </c>
      <c r="M25757" s="90">
        <f t="shared" si="4490"/>
        <v>3.2903663726081274E-3</v>
      </c>
      <c r="N25757" s="91">
        <v>1147.49</v>
      </c>
      <c r="O25757" s="91">
        <f t="shared" si="4481"/>
        <v>1.8097574478992465E-2</v>
      </c>
      <c r="P25757" s="92">
        <v>7943.55</v>
      </c>
      <c r="Q25757" s="92">
        <f t="shared" si="4476"/>
        <v>1.9033015862115258E-2</v>
      </c>
      <c r="R25757" s="93">
        <v>2480.38</v>
      </c>
      <c r="S25757" s="93">
        <f t="shared" si="4474"/>
        <v>-6.8936215971831223E-3</v>
      </c>
      <c r="T25757" s="94">
        <v>9702.7000000000007</v>
      </c>
      <c r="U25757" s="94">
        <f t="shared" si="4482"/>
        <v>1.6901277914523841E-2</v>
      </c>
      <c r="V25757" s="95">
        <v>7990.01</v>
      </c>
      <c r="W25757" s="95">
        <f t="shared" si="4483"/>
        <v>1.8005921685896601E-2</v>
      </c>
      <c r="X25757" s="96">
        <v>1298.759</v>
      </c>
      <c r="Y25757" s="96">
        <f t="shared" si="4484"/>
        <v>1.0104544017799802E-3</v>
      </c>
      <c r="Z25757" s="97">
        <v>12356.9</v>
      </c>
      <c r="AA25757" s="97">
        <f t="shared" si="4475"/>
        <v>2.5033775749597587E-2</v>
      </c>
      <c r="AB25757" s="98">
        <v>7351.5</v>
      </c>
      <c r="AC25757" s="98">
        <f t="shared" si="4465"/>
        <v>-7.6891471635338812E-3</v>
      </c>
      <c r="AD25757" s="99">
        <v>6516.05</v>
      </c>
      <c r="AE25757" s="99">
        <f t="shared" si="4491"/>
        <v>1.5760317737935101E-2</v>
      </c>
      <c r="AF25757" s="100">
        <v>20107.810000000001</v>
      </c>
      <c r="AG25757" s="100">
        <f t="shared" si="4466"/>
        <v>5.0790673519332998E-3</v>
      </c>
      <c r="AH25757" s="101">
        <v>5584.03</v>
      </c>
      <c r="AI25757" s="101">
        <f t="shared" si="4488"/>
        <v>1.987920574806518E-2</v>
      </c>
      <c r="AJ25757" s="102">
        <v>20403.330000000002</v>
      </c>
      <c r="AK25757" s="102">
        <f t="shared" si="4467"/>
        <v>7.2446084597149471E-3</v>
      </c>
      <c r="AL25757" s="103">
        <v>1623.0820000000001</v>
      </c>
      <c r="AM25757" s="103">
        <f t="shared" si="4477"/>
        <v>-5.2587629850263688E-3</v>
      </c>
      <c r="AN25757" s="104">
        <v>2378.3359999999998</v>
      </c>
      <c r="AO25757" s="104">
        <f t="shared" si="4470"/>
        <v>1.3634773795712403E-2</v>
      </c>
      <c r="AP25757" s="105">
        <v>5546.92</v>
      </c>
      <c r="AQ25757" s="105">
        <f t="shared" si="4489"/>
        <v>9.6426578688892945E-3</v>
      </c>
      <c r="AR25757" s="106">
        <v>440.52</v>
      </c>
      <c r="AS25757" s="106">
        <f t="shared" ref="AS25757:AS25820" si="4492">LN(AR25758/AR25757)</f>
        <v>-9.2362029013361366E-3</v>
      </c>
      <c r="AT25757" s="107">
        <v>528.04</v>
      </c>
      <c r="AU25757" s="107">
        <f t="shared" si="4464"/>
        <v>5.8724913363489761E-4</v>
      </c>
      <c r="AV25757" s="90">
        <v>109.77800000000001</v>
      </c>
      <c r="AW25757" s="90">
        <f t="shared" si="4478"/>
        <v>3.6437837054118358E-5</v>
      </c>
      <c r="AX25757" s="108">
        <v>2365.6</v>
      </c>
      <c r="AY25757" s="108">
        <f t="shared" si="4485"/>
        <v>5.1585842944546563E-4</v>
      </c>
      <c r="AZ25757" s="109">
        <v>2125.62</v>
      </c>
      <c r="BA25757" s="109">
        <f t="shared" si="4487"/>
        <v>4.8952432894925485E-3</v>
      </c>
      <c r="BB25757" s="110">
        <v>338.46940000000001</v>
      </c>
      <c r="BC25757" s="110">
        <f t="shared" si="4468"/>
        <v>3.0219687380020756E-3</v>
      </c>
      <c r="BD25757" s="111">
        <v>4414.6859999999997</v>
      </c>
      <c r="BE25757" s="111">
        <f t="shared" si="4479"/>
        <v>-1.7021823883035642E-3</v>
      </c>
      <c r="BF25757" s="112">
        <v>211.27</v>
      </c>
      <c r="BG25757" s="112">
        <f t="shared" si="4480"/>
        <v>0</v>
      </c>
    </row>
    <row r="25758" spans="1:59" ht="25" x14ac:dyDescent="0.2">
      <c r="A25758" s="83">
        <v>44019</v>
      </c>
      <c r="B25758" s="84">
        <v>2127.9</v>
      </c>
      <c r="C25758" s="85">
        <f t="shared" si="4471"/>
        <v>-5.6328672634078994E-3</v>
      </c>
      <c r="D25758" s="86">
        <v>1748.692</v>
      </c>
      <c r="E25758" s="86">
        <f t="shared" si="4469"/>
        <v>-1.552641132697293E-3</v>
      </c>
      <c r="F25758" s="87">
        <v>2074.5</v>
      </c>
      <c r="G25758" s="87">
        <f t="shared" si="4472"/>
        <v>-4.1466090461768921E-3</v>
      </c>
      <c r="H25758" s="88">
        <v>2527.5057000000002</v>
      </c>
      <c r="I25758" s="88">
        <f t="shared" si="4473"/>
        <v>-7.1376155376595661E-3</v>
      </c>
      <c r="J25758" s="89">
        <v>141.982</v>
      </c>
      <c r="K25758" s="89">
        <f t="shared" si="4486"/>
        <v>5.4493122653562513E-3</v>
      </c>
      <c r="L25758" s="90">
        <v>201.29400000000001</v>
      </c>
      <c r="M25758" s="90">
        <f t="shared" si="4490"/>
        <v>-2.6542782927203674E-3</v>
      </c>
      <c r="N25758" s="91">
        <v>1137.22</v>
      </c>
      <c r="O25758" s="91">
        <f t="shared" si="4481"/>
        <v>-8.9902606216569168E-3</v>
      </c>
      <c r="P25758" s="92">
        <v>7884.33</v>
      </c>
      <c r="Q25758" s="92">
        <f t="shared" si="4476"/>
        <v>-7.4830332728010812E-3</v>
      </c>
      <c r="R25758" s="93">
        <v>2463.34</v>
      </c>
      <c r="S25758" s="93">
        <f t="shared" si="4474"/>
        <v>1.6718684334303943E-2</v>
      </c>
      <c r="T25758" s="94">
        <v>9612.9599999999991</v>
      </c>
      <c r="U25758" s="94">
        <f t="shared" si="4482"/>
        <v>-9.2920092493976366E-3</v>
      </c>
      <c r="V25758" s="95">
        <v>7929.74</v>
      </c>
      <c r="W25758" s="95">
        <f t="shared" si="4483"/>
        <v>-7.5717631178466496E-3</v>
      </c>
      <c r="X25758" s="96">
        <v>1300.0719999999999</v>
      </c>
      <c r="Y25758" s="96">
        <f t="shared" si="4484"/>
        <v>3.3684767805180371E-4</v>
      </c>
      <c r="Z25758" s="97">
        <v>12263.62</v>
      </c>
      <c r="AA25758" s="97">
        <f t="shared" si="4475"/>
        <v>-7.5774554174735716E-3</v>
      </c>
      <c r="AB25758" s="98">
        <v>7214.59</v>
      </c>
      <c r="AC25758" s="98">
        <f t="shared" si="4465"/>
        <v>1.8799009481228226E-2</v>
      </c>
      <c r="AD25758" s="99">
        <v>6445.59</v>
      </c>
      <c r="AE25758" s="99">
        <f t="shared" si="4491"/>
        <v>-1.0872188095935816E-2</v>
      </c>
      <c r="AF25758" s="100">
        <v>19750.62</v>
      </c>
      <c r="AG25758" s="100">
        <f t="shared" si="4466"/>
        <v>-1.7923413550692054E-2</v>
      </c>
      <c r="AH25758" s="101">
        <v>5532.5</v>
      </c>
      <c r="AI25758" s="101">
        <f t="shared" si="4488"/>
        <v>-9.2709449954085331E-3</v>
      </c>
      <c r="AJ25758" s="102">
        <v>20322.48</v>
      </c>
      <c r="AK25758" s="102">
        <f t="shared" si="4467"/>
        <v>-3.9704603156407907E-3</v>
      </c>
      <c r="AL25758" s="103">
        <v>1614.569</v>
      </c>
      <c r="AM25758" s="103">
        <f t="shared" si="4477"/>
        <v>1.1746278707137819E-2</v>
      </c>
      <c r="AN25758" s="104">
        <v>2354.96</v>
      </c>
      <c r="AO25758" s="104">
        <f t="shared" si="4470"/>
        <v>-9.877341307290368E-3</v>
      </c>
      <c r="AP25758" s="105">
        <v>5473.8</v>
      </c>
      <c r="AQ25758" s="105">
        <f t="shared" si="4489"/>
        <v>-1.3269745161546132E-2</v>
      </c>
      <c r="AR25758" s="106">
        <v>436.47</v>
      </c>
      <c r="AS25758" s="106">
        <f t="shared" si="4492"/>
        <v>5.2101303846685916E-3</v>
      </c>
      <c r="AT25758" s="107">
        <v>517.96</v>
      </c>
      <c r="AU25758" s="107">
        <f t="shared" ref="AU25758:AU25821" si="4493">LN(AT25758/AT25757)</f>
        <v>-1.9274019211919367E-2</v>
      </c>
      <c r="AV25758" s="90">
        <v>109.76900000000001</v>
      </c>
      <c r="AW25758" s="90">
        <f t="shared" si="4478"/>
        <v>-8.1987000551518357E-5</v>
      </c>
      <c r="AX25758" s="108">
        <v>2370.12</v>
      </c>
      <c r="AY25758" s="108">
        <f t="shared" si="4485"/>
        <v>1.9088972204991941E-3</v>
      </c>
      <c r="AZ25758" s="109">
        <v>2127.7800000000002</v>
      </c>
      <c r="BA25758" s="109">
        <f t="shared" si="4487"/>
        <v>1.0156581490954962E-3</v>
      </c>
      <c r="BB25758" s="110">
        <v>338.56650000000002</v>
      </c>
      <c r="BC25758" s="110">
        <f t="shared" si="4468"/>
        <v>2.8683855809053291E-4</v>
      </c>
      <c r="BD25758" s="111">
        <v>4460.4840000000004</v>
      </c>
      <c r="BE25758" s="111">
        <f t="shared" si="4479"/>
        <v>1.0320569974566813E-2</v>
      </c>
      <c r="BF25758" s="112">
        <v>211.27</v>
      </c>
      <c r="BG25758" s="112">
        <f t="shared" si="4480"/>
        <v>4.733167673335477E-5</v>
      </c>
    </row>
    <row r="25759" spans="1:59" ht="25" x14ac:dyDescent="0.2">
      <c r="A25759" s="83">
        <v>44020</v>
      </c>
      <c r="B25759" s="84">
        <v>2138.1799999999998</v>
      </c>
      <c r="C25759" s="85">
        <f t="shared" si="4471"/>
        <v>4.8194219975441748E-3</v>
      </c>
      <c r="D25759" s="86">
        <v>1751.4431</v>
      </c>
      <c r="E25759" s="86">
        <f t="shared" si="4469"/>
        <v>1.5719967875166404E-3</v>
      </c>
      <c r="F25759" s="87">
        <v>2081.9499999999998</v>
      </c>
      <c r="G25759" s="87">
        <f t="shared" si="4472"/>
        <v>3.5847937437812707E-3</v>
      </c>
      <c r="H25759" s="88">
        <v>2539.3710000000001</v>
      </c>
      <c r="I25759" s="88">
        <f t="shared" si="4473"/>
        <v>4.6834854650428699E-3</v>
      </c>
      <c r="J25759" s="89">
        <v>142.5187</v>
      </c>
      <c r="K25759" s="89">
        <f t="shared" si="4486"/>
        <v>3.7729301661494664E-3</v>
      </c>
      <c r="L25759" s="90">
        <v>201.83500000000001</v>
      </c>
      <c r="M25759" s="90">
        <f t="shared" si="4490"/>
        <v>2.6840059870426166E-3</v>
      </c>
      <c r="N25759" s="91">
        <v>1143.8399999999999</v>
      </c>
      <c r="O25759" s="91">
        <f t="shared" si="4481"/>
        <v>5.8043353404204573E-3</v>
      </c>
      <c r="P25759" s="92">
        <v>7847.67</v>
      </c>
      <c r="Q25759" s="92">
        <f t="shared" si="4476"/>
        <v>-4.6605728905983078E-3</v>
      </c>
      <c r="R25759" s="93">
        <v>2504.87</v>
      </c>
      <c r="S25759" s="93">
        <f t="shared" si="4474"/>
        <v>9.3379893518251954E-3</v>
      </c>
      <c r="T25759" s="94">
        <v>9653.7099999999991</v>
      </c>
      <c r="U25759" s="94">
        <f t="shared" si="4482"/>
        <v>4.2301093821019214E-3</v>
      </c>
      <c r="V25759" s="95">
        <v>7900.39</v>
      </c>
      <c r="W25759" s="95">
        <f t="shared" si="4483"/>
        <v>-3.7081228809401866E-3</v>
      </c>
      <c r="X25759" s="96">
        <v>1300.51</v>
      </c>
      <c r="Y25759" s="96">
        <f t="shared" si="4484"/>
        <v>1.5013598806899123E-3</v>
      </c>
      <c r="Z25759" s="97">
        <v>12429.9</v>
      </c>
      <c r="AA25759" s="97">
        <f t="shared" si="4475"/>
        <v>1.3467704345235519E-2</v>
      </c>
      <c r="AB25759" s="98">
        <v>7272.91</v>
      </c>
      <c r="AC25759" s="98">
        <f t="shared" si="4465"/>
        <v>-8.051122005536893E-3</v>
      </c>
      <c r="AD25759" s="99">
        <v>6496.14</v>
      </c>
      <c r="AE25759" s="99">
        <f t="shared" si="4491"/>
        <v>7.811978317581748E-3</v>
      </c>
      <c r="AF25759" s="100">
        <v>19740</v>
      </c>
      <c r="AG25759" s="100">
        <f t="shared" si="4466"/>
        <v>-5.3784925412738707E-4</v>
      </c>
      <c r="AH25759" s="101">
        <v>5598.04</v>
      </c>
      <c r="AI25759" s="101">
        <f t="shared" si="4488"/>
        <v>1.1776743533740364E-2</v>
      </c>
      <c r="AJ25759" s="102">
        <v>20321.79</v>
      </c>
      <c r="AK25759" s="102">
        <f t="shared" si="4467"/>
        <v>-3.3953125499168151E-5</v>
      </c>
      <c r="AL25759" s="103">
        <v>1633.646</v>
      </c>
      <c r="AM25759" s="103">
        <f t="shared" si="4477"/>
        <v>-1.1490114621815815E-3</v>
      </c>
      <c r="AN25759" s="104">
        <v>2369.1799999999998</v>
      </c>
      <c r="AO25759" s="104">
        <f t="shared" si="4470"/>
        <v>6.0201615308405699E-3</v>
      </c>
      <c r="AP25759" s="105">
        <v>5483.88</v>
      </c>
      <c r="AQ25759" s="105">
        <f t="shared" si="4489"/>
        <v>1.8398060252361262E-3</v>
      </c>
      <c r="AR25759" s="106">
        <v>438.75</v>
      </c>
      <c r="AS25759" s="106">
        <f t="shared" si="4492"/>
        <v>-3.9965796844854381E-3</v>
      </c>
      <c r="AT25759" s="107">
        <v>516.34</v>
      </c>
      <c r="AU25759" s="107">
        <f t="shared" si="4493"/>
        <v>-3.1325559793912859E-3</v>
      </c>
      <c r="AV25759" s="90">
        <v>109.786</v>
      </c>
      <c r="AW25759" s="90">
        <f t="shared" si="4478"/>
        <v>1.5485869175352229E-4</v>
      </c>
      <c r="AX25759" s="108">
        <v>2370.5</v>
      </c>
      <c r="AY25759" s="108">
        <f t="shared" si="4485"/>
        <v>1.6031658340627918E-4</v>
      </c>
      <c r="AZ25759" s="109">
        <v>2126.12</v>
      </c>
      <c r="BA25759" s="109">
        <f t="shared" si="4487"/>
        <v>-7.8046032312080221E-4</v>
      </c>
      <c r="BB25759" s="110">
        <v>338.07990000000001</v>
      </c>
      <c r="BC25759" s="110">
        <f t="shared" si="4468"/>
        <v>-1.4382699261609921E-3</v>
      </c>
      <c r="BD25759" s="111">
        <v>4459.4589999999998</v>
      </c>
      <c r="BE25759" s="111">
        <f t="shared" si="4479"/>
        <v>-2.2982209740853656E-4</v>
      </c>
      <c r="BF25759" s="112">
        <v>211.28</v>
      </c>
      <c r="BG25759" s="112">
        <f t="shared" si="4480"/>
        <v>0</v>
      </c>
    </row>
    <row r="25760" spans="1:59" ht="25" x14ac:dyDescent="0.2">
      <c r="A25760" s="83">
        <v>44021</v>
      </c>
      <c r="B25760" s="84">
        <v>2129.44</v>
      </c>
      <c r="C25760" s="85">
        <f t="shared" si="4471"/>
        <v>-4.0959655354489291E-3</v>
      </c>
      <c r="D25760" s="86">
        <v>1750.3046999999999</v>
      </c>
      <c r="E25760" s="86">
        <f t="shared" si="4469"/>
        <v>-6.5018962251058411E-4</v>
      </c>
      <c r="F25760" s="87">
        <v>2076.4499999999998</v>
      </c>
      <c r="G25760" s="87">
        <f t="shared" si="4472"/>
        <v>-2.6452497148502707E-3</v>
      </c>
      <c r="H25760" s="88">
        <v>2529.9933000000001</v>
      </c>
      <c r="I25760" s="88">
        <f t="shared" si="4473"/>
        <v>-3.6997580532893374E-3</v>
      </c>
      <c r="J25760" s="89">
        <v>141.5669</v>
      </c>
      <c r="K25760" s="89">
        <f t="shared" si="4486"/>
        <v>-6.7008222971985665E-3</v>
      </c>
      <c r="L25760" s="90">
        <v>201.73699999999999</v>
      </c>
      <c r="M25760" s="90">
        <f t="shared" si="4490"/>
        <v>-4.8566303869586796E-4</v>
      </c>
      <c r="N25760" s="91">
        <v>1140.19</v>
      </c>
      <c r="O25760" s="91">
        <f t="shared" si="4481"/>
        <v>-3.1961078506796002E-3</v>
      </c>
      <c r="P25760" s="92">
        <v>7802.86</v>
      </c>
      <c r="Q25760" s="92">
        <f t="shared" si="4476"/>
        <v>-5.7263392928992444E-3</v>
      </c>
      <c r="R25760" s="93">
        <v>2528.37</v>
      </c>
      <c r="S25760" s="93">
        <f t="shared" si="4474"/>
        <v>-9.5895310441904795E-3</v>
      </c>
      <c r="T25760" s="94">
        <v>9605.19</v>
      </c>
      <c r="U25760" s="94">
        <f t="shared" si="4482"/>
        <v>-5.0387200364434481E-3</v>
      </c>
      <c r="V25760" s="95">
        <v>7855.01</v>
      </c>
      <c r="W25760" s="95">
        <f t="shared" si="4483"/>
        <v>-5.7605805618197708E-3</v>
      </c>
      <c r="X25760" s="96">
        <v>1302.4639999999999</v>
      </c>
      <c r="Y25760" s="96">
        <f t="shared" si="4484"/>
        <v>1.503708919845922E-3</v>
      </c>
      <c r="Z25760" s="97">
        <v>12532.6</v>
      </c>
      <c r="AA25760" s="97">
        <f t="shared" si="4475"/>
        <v>8.2283889396618827E-3</v>
      </c>
      <c r="AB25760" s="98">
        <v>7127.95</v>
      </c>
      <c r="AC25760" s="98">
        <f t="shared" si="4465"/>
        <v>2.0132811006325621E-2</v>
      </c>
      <c r="AD25760" s="99">
        <v>6461.31</v>
      </c>
      <c r="AE25760" s="99">
        <f t="shared" si="4491"/>
        <v>-5.3760707374384906E-3</v>
      </c>
      <c r="AF25760" s="100">
        <v>19209.93</v>
      </c>
      <c r="AG25760" s="100">
        <f t="shared" si="4466"/>
        <v>-2.721970116695966E-2</v>
      </c>
      <c r="AH25760" s="101">
        <v>5606.93</v>
      </c>
      <c r="AI25760" s="101">
        <f t="shared" si="4488"/>
        <v>1.5867961922898534E-3</v>
      </c>
      <c r="AJ25760" s="102">
        <v>20262.75</v>
      </c>
      <c r="AK25760" s="102">
        <f t="shared" si="4467"/>
        <v>-2.9094843331122404E-3</v>
      </c>
      <c r="AL25760" s="103">
        <v>1631.77</v>
      </c>
      <c r="AM25760" s="103">
        <f t="shared" si="4477"/>
        <v>4.8424942120864145E-3</v>
      </c>
      <c r="AN25760" s="104">
        <v>2363.15</v>
      </c>
      <c r="AO25760" s="104">
        <f t="shared" si="4470"/>
        <v>-2.5484288980187407E-3</v>
      </c>
      <c r="AP25760" s="105">
        <v>5396.76</v>
      </c>
      <c r="AQ25760" s="105">
        <f t="shared" si="4489"/>
        <v>-1.601410612438629E-2</v>
      </c>
      <c r="AR25760" s="106">
        <v>437</v>
      </c>
      <c r="AS25760" s="106">
        <f t="shared" si="4492"/>
        <v>5.7500272513736211E-3</v>
      </c>
      <c r="AT25760" s="107">
        <v>512.14</v>
      </c>
      <c r="AU25760" s="107">
        <f t="shared" si="4493"/>
        <v>-8.1674380589600824E-3</v>
      </c>
      <c r="AV25760" s="90">
        <v>109.80800000000001</v>
      </c>
      <c r="AW25760" s="90">
        <f t="shared" si="4478"/>
        <v>2.0036977397925798E-4</v>
      </c>
      <c r="AX25760" s="108">
        <v>2377.17</v>
      </c>
      <c r="AY25760" s="108">
        <f t="shared" si="4485"/>
        <v>2.8098011817560154E-3</v>
      </c>
      <c r="AZ25760" s="109">
        <v>2123.64</v>
      </c>
      <c r="BA25760" s="109">
        <f t="shared" si="4487"/>
        <v>-1.1671248642357427E-3</v>
      </c>
      <c r="BB25760" s="110">
        <v>338.72739999999999</v>
      </c>
      <c r="BC25760" s="110">
        <f t="shared" si="4468"/>
        <v>1.9133960214257238E-3</v>
      </c>
      <c r="BD25760" s="111">
        <v>4529.442</v>
      </c>
      <c r="BE25760" s="111">
        <f t="shared" si="4479"/>
        <v>1.5571294873815453E-2</v>
      </c>
      <c r="BF25760" s="112">
        <v>211.28</v>
      </c>
      <c r="BG25760" s="112">
        <f t="shared" si="4480"/>
        <v>0</v>
      </c>
    </row>
    <row r="25761" spans="1:59" ht="25" x14ac:dyDescent="0.2">
      <c r="A25761" s="83">
        <v>44022</v>
      </c>
      <c r="B25761" s="84">
        <v>2142.16</v>
      </c>
      <c r="C25761" s="85">
        <f t="shared" si="4471"/>
        <v>5.9556314250848348E-3</v>
      </c>
      <c r="D25761" s="86">
        <v>1752.8480999999999</v>
      </c>
      <c r="E25761" s="86">
        <f t="shared" si="4469"/>
        <v>1.4520636649900257E-3</v>
      </c>
      <c r="F25761" s="87">
        <v>2085.5500000000002</v>
      </c>
      <c r="G25761" s="87">
        <f t="shared" si="4472"/>
        <v>4.3729046136806353E-3</v>
      </c>
      <c r="H25761" s="88">
        <v>2547.6963000000001</v>
      </c>
      <c r="I25761" s="88">
        <f t="shared" si="4473"/>
        <v>6.9728845687014587E-3</v>
      </c>
      <c r="J25761" s="89">
        <v>142.18549999999999</v>
      </c>
      <c r="K25761" s="89">
        <f t="shared" si="4486"/>
        <v>4.3601462402452426E-3</v>
      </c>
      <c r="L25761" s="90">
        <v>202.50899999999999</v>
      </c>
      <c r="M25761" s="90">
        <f t="shared" si="4490"/>
        <v>3.8194611128503004E-3</v>
      </c>
      <c r="N25761" s="91">
        <v>1147.1500000000001</v>
      </c>
      <c r="O25761" s="91">
        <f t="shared" si="4481"/>
        <v>6.0856903483089862E-3</v>
      </c>
      <c r="P25761" s="92">
        <v>7833.79</v>
      </c>
      <c r="Q25761" s="92">
        <f t="shared" si="4476"/>
        <v>3.956095498670955E-3</v>
      </c>
      <c r="R25761" s="93">
        <v>2504.2399999999998</v>
      </c>
      <c r="S25761" s="93">
        <f t="shared" si="4474"/>
        <v>0</v>
      </c>
      <c r="T25761" s="94">
        <v>9686.07</v>
      </c>
      <c r="U25761" s="94">
        <f t="shared" si="4482"/>
        <v>8.3851934916382952E-3</v>
      </c>
      <c r="V25761" s="95">
        <v>7889.32</v>
      </c>
      <c r="W25761" s="95">
        <f t="shared" si="4483"/>
        <v>4.3584013180296205E-3</v>
      </c>
      <c r="X25761" s="96">
        <v>1304.424</v>
      </c>
      <c r="Y25761" s="96">
        <f t="shared" si="4484"/>
        <v>0</v>
      </c>
      <c r="Z25761" s="97">
        <v>12627.85</v>
      </c>
      <c r="AA25761" s="97">
        <f t="shared" si="4475"/>
        <v>7.5714428820327752E-3</v>
      </c>
      <c r="AB25761" s="98">
        <v>7249.43</v>
      </c>
      <c r="AC25761" s="98">
        <f t="shared" si="4465"/>
        <v>-1.6899169532601975E-2</v>
      </c>
      <c r="AD25761" s="99">
        <v>6528.96</v>
      </c>
      <c r="AE25761" s="99">
        <f t="shared" si="4491"/>
        <v>1.0415582059405177E-2</v>
      </c>
      <c r="AF25761" s="100">
        <v>19740.22</v>
      </c>
      <c r="AG25761" s="100">
        <f t="shared" si="4466"/>
        <v>2.7230845988341284E-2</v>
      </c>
      <c r="AH25761" s="101">
        <v>5637.46</v>
      </c>
      <c r="AI25761" s="101">
        <f t="shared" si="4488"/>
        <v>5.430276790845903E-3</v>
      </c>
      <c r="AJ25761" s="102">
        <v>20444.32</v>
      </c>
      <c r="AK25761" s="102">
        <f t="shared" si="4467"/>
        <v>8.9208682491134558E-3</v>
      </c>
      <c r="AL25761" s="103">
        <v>1639.691</v>
      </c>
      <c r="AM25761" s="103">
        <f t="shared" si="4477"/>
        <v>0</v>
      </c>
      <c r="AN25761" s="104">
        <v>2375.86</v>
      </c>
      <c r="AO25761" s="104">
        <f t="shared" si="4470"/>
        <v>5.3640023865241769E-3</v>
      </c>
      <c r="AP25761" s="105">
        <v>5495.09</v>
      </c>
      <c r="AQ25761" s="105">
        <f t="shared" si="4489"/>
        <v>1.8056192749194361E-2</v>
      </c>
      <c r="AR25761" s="106">
        <v>439.52</v>
      </c>
      <c r="AS25761" s="106">
        <f t="shared" si="4492"/>
        <v>0</v>
      </c>
      <c r="AT25761" s="107">
        <v>514.26</v>
      </c>
      <c r="AU25761" s="107">
        <f t="shared" si="4493"/>
        <v>4.1309489765584649E-3</v>
      </c>
      <c r="AV25761" s="90">
        <v>109.785</v>
      </c>
      <c r="AW25761" s="90">
        <f t="shared" si="4478"/>
        <v>-2.0947844497882495E-4</v>
      </c>
      <c r="AX25761" s="108">
        <v>2374.2800000000002</v>
      </c>
      <c r="AY25761" s="108">
        <f t="shared" si="4485"/>
        <v>-1.2164709115682387E-3</v>
      </c>
      <c r="AZ25761" s="109">
        <v>2122.3200000000002</v>
      </c>
      <c r="BA25761" s="109">
        <f t="shared" si="4487"/>
        <v>-6.21767535504454E-4</v>
      </c>
      <c r="BB25761" s="110">
        <v>338.47820000000002</v>
      </c>
      <c r="BC25761" s="110">
        <f t="shared" si="4468"/>
        <v>-7.3596559522879734E-4</v>
      </c>
      <c r="BD25761" s="111">
        <v>4511.8559999999998</v>
      </c>
      <c r="BE25761" s="111">
        <f t="shared" si="4479"/>
        <v>-3.8901543070136218E-3</v>
      </c>
      <c r="BF25761" s="112">
        <v>211.28</v>
      </c>
      <c r="BG25761" s="112">
        <f t="shared" si="4480"/>
        <v>0</v>
      </c>
    </row>
    <row r="25762" spans="1:59" ht="25" x14ac:dyDescent="0.2">
      <c r="A25762" s="83">
        <v>44023</v>
      </c>
      <c r="B25762" s="84">
        <v>2142.16</v>
      </c>
      <c r="C25762" s="85">
        <f t="shared" si="4471"/>
        <v>0</v>
      </c>
      <c r="D25762" s="86">
        <v>1752.8480999999999</v>
      </c>
      <c r="E25762" s="86">
        <f t="shared" si="4469"/>
        <v>0</v>
      </c>
      <c r="F25762" s="87">
        <v>2085.5500000000002</v>
      </c>
      <c r="G25762" s="87">
        <f t="shared" si="4472"/>
        <v>0</v>
      </c>
      <c r="H25762" s="88">
        <v>2547.6963000000001</v>
      </c>
      <c r="I25762" s="88">
        <f t="shared" si="4473"/>
        <v>0</v>
      </c>
      <c r="J25762" s="89">
        <v>142.18549999999999</v>
      </c>
      <c r="K25762" s="89">
        <f t="shared" si="4486"/>
        <v>0</v>
      </c>
      <c r="L25762" s="90">
        <v>202.50899999999999</v>
      </c>
      <c r="M25762" s="90">
        <f t="shared" si="4490"/>
        <v>0</v>
      </c>
      <c r="N25762" s="91">
        <v>1147.1500000000001</v>
      </c>
      <c r="O25762" s="91">
        <f t="shared" si="4481"/>
        <v>0</v>
      </c>
      <c r="P25762" s="92">
        <v>7833.79</v>
      </c>
      <c r="Q25762" s="92">
        <f t="shared" si="4476"/>
        <v>0</v>
      </c>
      <c r="R25762" s="93">
        <v>2504.2399999999998</v>
      </c>
      <c r="S25762" s="93">
        <f t="shared" si="4474"/>
        <v>0</v>
      </c>
      <c r="T25762" s="94">
        <v>9686.07</v>
      </c>
      <c r="U25762" s="94">
        <f t="shared" si="4482"/>
        <v>0</v>
      </c>
      <c r="V25762" s="95">
        <v>7889.32</v>
      </c>
      <c r="W25762" s="95">
        <f t="shared" si="4483"/>
        <v>0</v>
      </c>
      <c r="X25762" s="96">
        <v>1304.424</v>
      </c>
      <c r="Y25762" s="96">
        <f t="shared" si="4484"/>
        <v>0</v>
      </c>
      <c r="Z25762" s="97">
        <v>12627.85</v>
      </c>
      <c r="AA25762" s="97">
        <f t="shared" si="4475"/>
        <v>0</v>
      </c>
      <c r="AB25762" s="98">
        <v>7249.43</v>
      </c>
      <c r="AC25762" s="98">
        <f t="shared" ref="AC25762:AC25825" si="4494">LN(AB25761/AB25762)</f>
        <v>0</v>
      </c>
      <c r="AD25762" s="99">
        <v>6528.96</v>
      </c>
      <c r="AE25762" s="99">
        <f t="shared" si="4491"/>
        <v>0</v>
      </c>
      <c r="AF25762" s="100">
        <v>19740.22</v>
      </c>
      <c r="AG25762" s="100">
        <f t="shared" ref="AG25762:AG25825" si="4495">LN(AF25762/AF25761)</f>
        <v>0</v>
      </c>
      <c r="AH25762" s="101">
        <v>5637.46</v>
      </c>
      <c r="AI25762" s="101">
        <f t="shared" si="4488"/>
        <v>0</v>
      </c>
      <c r="AJ25762" s="102">
        <v>20444.32</v>
      </c>
      <c r="AK25762" s="102">
        <f t="shared" si="4467"/>
        <v>0</v>
      </c>
      <c r="AL25762" s="103">
        <v>1639.691</v>
      </c>
      <c r="AM25762" s="103">
        <f t="shared" si="4477"/>
        <v>0</v>
      </c>
      <c r="AN25762" s="104">
        <v>2375.86</v>
      </c>
      <c r="AO25762" s="104">
        <f t="shared" si="4470"/>
        <v>0</v>
      </c>
      <c r="AP25762" s="105">
        <v>5495.09</v>
      </c>
      <c r="AQ25762" s="105">
        <f t="shared" si="4489"/>
        <v>0</v>
      </c>
      <c r="AR25762" s="106">
        <v>439.52</v>
      </c>
      <c r="AS25762" s="106">
        <f t="shared" si="4492"/>
        <v>0</v>
      </c>
      <c r="AT25762" s="107">
        <v>514.26</v>
      </c>
      <c r="AU25762" s="107">
        <f t="shared" si="4493"/>
        <v>0</v>
      </c>
      <c r="AV25762" s="90">
        <v>109.785</v>
      </c>
      <c r="AW25762" s="90">
        <f t="shared" si="4478"/>
        <v>0</v>
      </c>
      <c r="AX25762" s="108">
        <v>2374.2800000000002</v>
      </c>
      <c r="AY25762" s="108">
        <f t="shared" si="4485"/>
        <v>0</v>
      </c>
      <c r="AZ25762" s="109">
        <v>2122.3200000000002</v>
      </c>
      <c r="BA25762" s="109">
        <f t="shared" si="4487"/>
        <v>0</v>
      </c>
      <c r="BB25762" s="110">
        <v>338.47820000000002</v>
      </c>
      <c r="BC25762" s="110">
        <f t="shared" si="4468"/>
        <v>0</v>
      </c>
      <c r="BD25762" s="111">
        <v>4511.8559999999998</v>
      </c>
      <c r="BE25762" s="111">
        <f t="shared" si="4479"/>
        <v>0</v>
      </c>
      <c r="BF25762" s="112">
        <v>211.28</v>
      </c>
      <c r="BG25762" s="112">
        <f t="shared" si="4480"/>
        <v>0</v>
      </c>
    </row>
    <row r="25763" spans="1:59" ht="25" x14ac:dyDescent="0.2">
      <c r="A25763" s="83">
        <v>44024</v>
      </c>
      <c r="B25763" s="84">
        <v>2142.16</v>
      </c>
      <c r="C25763" s="85">
        <f t="shared" si="4471"/>
        <v>0</v>
      </c>
      <c r="D25763" s="86">
        <v>1752.8480999999999</v>
      </c>
      <c r="E25763" s="86">
        <f t="shared" si="4469"/>
        <v>0</v>
      </c>
      <c r="F25763" s="87">
        <v>2085.5500000000002</v>
      </c>
      <c r="G25763" s="87">
        <f t="shared" si="4472"/>
        <v>0</v>
      </c>
      <c r="H25763" s="88">
        <v>2547.6963000000001</v>
      </c>
      <c r="I25763" s="88">
        <f t="shared" si="4473"/>
        <v>0</v>
      </c>
      <c r="J25763" s="89">
        <v>142.18549999999999</v>
      </c>
      <c r="K25763" s="89">
        <f t="shared" si="4486"/>
        <v>0</v>
      </c>
      <c r="L25763" s="90">
        <v>202.50899999999999</v>
      </c>
      <c r="M25763" s="90">
        <f t="shared" si="4490"/>
        <v>0</v>
      </c>
      <c r="N25763" s="91">
        <v>1147.1500000000001</v>
      </c>
      <c r="O25763" s="91">
        <f t="shared" si="4481"/>
        <v>0</v>
      </c>
      <c r="P25763" s="92">
        <v>7833.79</v>
      </c>
      <c r="Q25763" s="92">
        <f t="shared" si="4476"/>
        <v>0</v>
      </c>
      <c r="R25763" s="93">
        <v>2504.2399999999998</v>
      </c>
      <c r="S25763" s="93">
        <f t="shared" si="4474"/>
        <v>2.185897846022421E-3</v>
      </c>
      <c r="T25763" s="94">
        <v>9686.07</v>
      </c>
      <c r="U25763" s="94">
        <f t="shared" si="4482"/>
        <v>0</v>
      </c>
      <c r="V25763" s="95">
        <v>7889.32</v>
      </c>
      <c r="W25763" s="95">
        <f t="shared" si="4483"/>
        <v>0</v>
      </c>
      <c r="X25763" s="96">
        <v>1304.424</v>
      </c>
      <c r="Y25763" s="96">
        <f t="shared" si="4484"/>
        <v>7.211311265233574E-4</v>
      </c>
      <c r="Z25763" s="97">
        <v>12627.85</v>
      </c>
      <c r="AA25763" s="97">
        <f t="shared" si="4475"/>
        <v>0</v>
      </c>
      <c r="AB25763" s="98">
        <v>7249.43</v>
      </c>
      <c r="AC25763" s="98">
        <f t="shared" si="4494"/>
        <v>0</v>
      </c>
      <c r="AD25763" s="99">
        <v>6528.96</v>
      </c>
      <c r="AE25763" s="99">
        <f t="shared" si="4491"/>
        <v>0</v>
      </c>
      <c r="AF25763" s="100">
        <v>19740.22</v>
      </c>
      <c r="AG25763" s="100">
        <f t="shared" si="4495"/>
        <v>0</v>
      </c>
      <c r="AH25763" s="101">
        <v>5637.46</v>
      </c>
      <c r="AI25763" s="101">
        <f t="shared" si="4488"/>
        <v>0</v>
      </c>
      <c r="AJ25763" s="102">
        <v>20444.32</v>
      </c>
      <c r="AK25763" s="102">
        <f t="shared" ref="AK25763:AK25826" si="4496">LN(AJ25763/AJ25762)</f>
        <v>0</v>
      </c>
      <c r="AL25763" s="103">
        <v>1639.691</v>
      </c>
      <c r="AM25763" s="103">
        <f t="shared" si="4477"/>
        <v>-1.5277502213483635E-2</v>
      </c>
      <c r="AN25763" s="104">
        <v>2375.86</v>
      </c>
      <c r="AO25763" s="104">
        <f t="shared" si="4470"/>
        <v>0</v>
      </c>
      <c r="AP25763" s="105">
        <v>5495.09</v>
      </c>
      <c r="AQ25763" s="105">
        <f t="shared" si="4489"/>
        <v>0</v>
      </c>
      <c r="AR25763" s="106">
        <v>439.52</v>
      </c>
      <c r="AS25763" s="106">
        <f t="shared" si="4492"/>
        <v>-1.5255533088370686E-3</v>
      </c>
      <c r="AT25763" s="107">
        <v>514.26</v>
      </c>
      <c r="AU25763" s="107">
        <f t="shared" si="4493"/>
        <v>0</v>
      </c>
      <c r="AV25763" s="90">
        <v>109.785</v>
      </c>
      <c r="AW25763" s="90">
        <f t="shared" si="4478"/>
        <v>0</v>
      </c>
      <c r="AX25763" s="108">
        <v>2374.2800000000002</v>
      </c>
      <c r="AY25763" s="108">
        <f t="shared" si="4485"/>
        <v>0</v>
      </c>
      <c r="AZ25763" s="109">
        <v>2122.3200000000002</v>
      </c>
      <c r="BA25763" s="109">
        <f t="shared" si="4487"/>
        <v>0</v>
      </c>
      <c r="BB25763" s="110">
        <v>338.47820000000002</v>
      </c>
      <c r="BC25763" s="110">
        <f t="shared" si="4468"/>
        <v>0</v>
      </c>
      <c r="BD25763" s="111">
        <v>4511.8559999999998</v>
      </c>
      <c r="BE25763" s="111">
        <f t="shared" si="4479"/>
        <v>0</v>
      </c>
      <c r="BF25763" s="112">
        <v>211.28</v>
      </c>
      <c r="BG25763" s="112">
        <f t="shared" si="4480"/>
        <v>0</v>
      </c>
    </row>
    <row r="25764" spans="1:59" ht="25" x14ac:dyDescent="0.2">
      <c r="A25764" s="83">
        <v>44025</v>
      </c>
      <c r="B25764" s="84">
        <v>2110.41</v>
      </c>
      <c r="C25764" s="85">
        <f t="shared" si="4471"/>
        <v>-1.4932424373296246E-2</v>
      </c>
      <c r="D25764" s="86">
        <v>1747.6179999999999</v>
      </c>
      <c r="E25764" s="86">
        <f t="shared" si="4469"/>
        <v>-2.9882328481130238E-3</v>
      </c>
      <c r="F25764" s="87">
        <v>2042.91</v>
      </c>
      <c r="G25764" s="87">
        <f t="shared" si="4472"/>
        <v>-2.0657347431704103E-2</v>
      </c>
      <c r="H25764" s="88">
        <v>2532.8703999999998</v>
      </c>
      <c r="I25764" s="88">
        <f t="shared" si="4473"/>
        <v>-5.8363339996205981E-3</v>
      </c>
      <c r="J25764" s="89">
        <v>141.87479999999999</v>
      </c>
      <c r="K25764" s="89">
        <f t="shared" si="4486"/>
        <v>-2.1875645692339008E-3</v>
      </c>
      <c r="L25764" s="90">
        <v>201.589</v>
      </c>
      <c r="M25764" s="90">
        <f t="shared" si="4490"/>
        <v>-4.5533587869045515E-3</v>
      </c>
      <c r="N25764" s="91">
        <v>1144.8800000000001</v>
      </c>
      <c r="O25764" s="91">
        <f t="shared" si="4481"/>
        <v>-1.9807775135504361E-3</v>
      </c>
      <c r="P25764" s="92">
        <v>7948.63</v>
      </c>
      <c r="Q25764" s="92">
        <f t="shared" si="4476"/>
        <v>1.4553158117115135E-2</v>
      </c>
      <c r="R25764" s="93">
        <v>2509.7199999999998</v>
      </c>
      <c r="S25764" s="93">
        <f t="shared" si="4474"/>
        <v>-1.1033986823886214E-2</v>
      </c>
      <c r="T25764" s="94">
        <v>9661.07</v>
      </c>
      <c r="U25764" s="94">
        <f t="shared" si="4482"/>
        <v>-2.5843627445128708E-3</v>
      </c>
      <c r="V25764" s="95">
        <v>7993.47</v>
      </c>
      <c r="W25764" s="95">
        <f t="shared" si="4483"/>
        <v>1.3115012267135765E-2</v>
      </c>
      <c r="X25764" s="96">
        <v>1305.365</v>
      </c>
      <c r="Y25764" s="96">
        <f t="shared" si="4484"/>
        <v>1.4338193142105252E-3</v>
      </c>
      <c r="Z25764" s="97">
        <v>12355.02</v>
      </c>
      <c r="AA25764" s="97">
        <f t="shared" si="4475"/>
        <v>-2.1842234042574002E-2</v>
      </c>
      <c r="AB25764" s="98">
        <v>7152.06</v>
      </c>
      <c r="AC25764" s="98">
        <f t="shared" si="4494"/>
        <v>1.3522417988391516E-2</v>
      </c>
      <c r="AD25764" s="99">
        <v>6467.84</v>
      </c>
      <c r="AE25764" s="99">
        <f t="shared" si="4491"/>
        <v>-9.4054614319491713E-3</v>
      </c>
      <c r="AF25764" s="100">
        <v>19736.14</v>
      </c>
      <c r="AG25764" s="100">
        <f t="shared" si="4495"/>
        <v>-2.0670598882620067E-4</v>
      </c>
      <c r="AH25764" s="101">
        <v>5545.82</v>
      </c>
      <c r="AI25764" s="101">
        <f t="shared" si="4488"/>
        <v>-1.6389118617076651E-2</v>
      </c>
      <c r="AJ25764" s="102">
        <v>20387.900000000001</v>
      </c>
      <c r="AK25764" s="102">
        <f t="shared" si="4496"/>
        <v>-2.7635056779401804E-3</v>
      </c>
      <c r="AL25764" s="103">
        <v>1614.8309999999999</v>
      </c>
      <c r="AM25764" s="103">
        <f t="shared" si="4477"/>
        <v>1.5947525933245905E-2</v>
      </c>
      <c r="AN25764" s="104">
        <v>2356.6</v>
      </c>
      <c r="AO25764" s="104">
        <f t="shared" si="4470"/>
        <v>-8.13957490837053E-3</v>
      </c>
      <c r="AP25764" s="105">
        <v>5501.33</v>
      </c>
      <c r="AQ25764" s="105">
        <f t="shared" si="4489"/>
        <v>1.134914939548785E-3</v>
      </c>
      <c r="AR25764" s="106">
        <v>438.85</v>
      </c>
      <c r="AS25764" s="106">
        <f t="shared" si="4492"/>
        <v>4.7284636510242411E-3</v>
      </c>
      <c r="AT25764" s="107">
        <v>512.88</v>
      </c>
      <c r="AU25764" s="107">
        <f t="shared" si="4493"/>
        <v>-2.687074459844526E-3</v>
      </c>
      <c r="AV25764" s="90">
        <v>109.78700000000001</v>
      </c>
      <c r="AW25764" s="90">
        <f t="shared" si="4478"/>
        <v>1.8217259031722136E-5</v>
      </c>
      <c r="AX25764" s="108">
        <v>2374.59</v>
      </c>
      <c r="AY25764" s="108">
        <f t="shared" si="4485"/>
        <v>1.3055737488710387E-4</v>
      </c>
      <c r="AZ25764" s="109">
        <v>2129.4899999999998</v>
      </c>
      <c r="BA25764" s="109">
        <f t="shared" si="4487"/>
        <v>3.372684478639156E-3</v>
      </c>
      <c r="BB25764" s="110">
        <v>338.86930000000001</v>
      </c>
      <c r="BC25764" s="110">
        <f t="shared" si="4468"/>
        <v>1.1547988099547388E-3</v>
      </c>
      <c r="BD25764" s="111">
        <v>4505.2780000000002</v>
      </c>
      <c r="BE25764" s="111">
        <f t="shared" si="4479"/>
        <v>-1.4590004244967665E-3</v>
      </c>
      <c r="BF25764" s="112">
        <v>211.28</v>
      </c>
      <c r="BG25764" s="112">
        <f t="shared" si="4480"/>
        <v>0</v>
      </c>
    </row>
    <row r="25765" spans="1:59" ht="25" x14ac:dyDescent="0.2">
      <c r="A25765" s="83">
        <v>44026</v>
      </c>
      <c r="B25765" s="84">
        <v>2093.2600000000002</v>
      </c>
      <c r="C25765" s="85">
        <f t="shared" si="4471"/>
        <v>-8.1595820566630131E-3</v>
      </c>
      <c r="D25765" s="86">
        <v>1752.8112000000001</v>
      </c>
      <c r="E25765" s="86">
        <f t="shared" si="4469"/>
        <v>2.967181173182027E-3</v>
      </c>
      <c r="F25765" s="87">
        <v>2031.31</v>
      </c>
      <c r="G25765" s="87">
        <f t="shared" si="4472"/>
        <v>-5.6943568804957894E-3</v>
      </c>
      <c r="H25765" s="88">
        <v>2553.3292999999999</v>
      </c>
      <c r="I25765" s="88">
        <f t="shared" si="4473"/>
        <v>8.0449103650183946E-3</v>
      </c>
      <c r="J25765" s="89">
        <v>141.20650000000001</v>
      </c>
      <c r="K25765" s="89">
        <f t="shared" si="4486"/>
        <v>-4.7216205490992775E-3</v>
      </c>
      <c r="L25765" s="90">
        <v>201.72900000000001</v>
      </c>
      <c r="M25765" s="90">
        <f t="shared" si="4490"/>
        <v>6.942412965601322E-4</v>
      </c>
      <c r="N25765" s="91">
        <v>1150.9100000000001</v>
      </c>
      <c r="O25765" s="91">
        <f t="shared" si="4481"/>
        <v>5.2531057862797966E-3</v>
      </c>
      <c r="P25765" s="92">
        <v>7907.82</v>
      </c>
      <c r="Q25765" s="92">
        <f t="shared" si="4476"/>
        <v>-5.147443483129387E-3</v>
      </c>
      <c r="R25765" s="93">
        <v>2482.1799999999998</v>
      </c>
      <c r="S25765" s="93">
        <f t="shared" si="4474"/>
        <v>6.8934917559357774E-3</v>
      </c>
      <c r="T25765" s="94">
        <v>9734.77</v>
      </c>
      <c r="U25765" s="94">
        <f t="shared" si="4482"/>
        <v>7.5996043177700969E-3</v>
      </c>
      <c r="V25765" s="95">
        <v>7965.77</v>
      </c>
      <c r="W25765" s="95">
        <f t="shared" si="4483"/>
        <v>-3.4713467327998197E-3</v>
      </c>
      <c r="X25765" s="96">
        <v>1307.2380000000001</v>
      </c>
      <c r="Y25765" s="96">
        <f t="shared" si="4484"/>
        <v>3.9082412761847103E-4</v>
      </c>
      <c r="Z25765" s="97">
        <v>12456.77</v>
      </c>
      <c r="AA25765" s="97">
        <f t="shared" si="4475"/>
        <v>8.2017920019271297E-3</v>
      </c>
      <c r="AB25765" s="98">
        <v>7278.31</v>
      </c>
      <c r="AC25765" s="98">
        <f t="shared" si="4494"/>
        <v>-1.7498265304359568E-2</v>
      </c>
      <c r="AD25765" s="99">
        <v>6555.4</v>
      </c>
      <c r="AE25765" s="99">
        <f t="shared" si="4491"/>
        <v>1.3446933233110537E-2</v>
      </c>
      <c r="AF25765" s="100">
        <v>19998.599999999999</v>
      </c>
      <c r="AG25765" s="100">
        <f t="shared" si="4495"/>
        <v>1.3210798265985658E-2</v>
      </c>
      <c r="AH25765" s="101">
        <v>5613.39</v>
      </c>
      <c r="AI25765" s="101">
        <f t="shared" si="4488"/>
        <v>1.2110324264125845E-2</v>
      </c>
      <c r="AJ25765" s="102">
        <v>20723.34</v>
      </c>
      <c r="AK25765" s="102">
        <f t="shared" si="4496"/>
        <v>1.6319013691874534E-2</v>
      </c>
      <c r="AL25765" s="103">
        <v>1640.79</v>
      </c>
      <c r="AM25765" s="103">
        <f t="shared" si="4477"/>
        <v>4.1867632157700828E-3</v>
      </c>
      <c r="AN25765" s="104">
        <v>2391.8200000000002</v>
      </c>
      <c r="AO25765" s="104">
        <f t="shared" si="4470"/>
        <v>1.4834680123675467E-2</v>
      </c>
      <c r="AP25765" s="105">
        <v>5586.97</v>
      </c>
      <c r="AQ25765" s="105">
        <f t="shared" si="4489"/>
        <v>1.5447219667637294E-2</v>
      </c>
      <c r="AR25765" s="106">
        <v>440.93</v>
      </c>
      <c r="AS25765" s="106">
        <f t="shared" si="4492"/>
        <v>1.3068252581072411E-2</v>
      </c>
      <c r="AT25765" s="107">
        <v>513.69000000000005</v>
      </c>
      <c r="AU25765" s="107">
        <f t="shared" si="4493"/>
        <v>1.5780709899878105E-3</v>
      </c>
      <c r="AV25765" s="90">
        <v>109.794</v>
      </c>
      <c r="AW25765" s="90">
        <f t="shared" si="4478"/>
        <v>6.3757793273312754E-5</v>
      </c>
      <c r="AX25765" s="108">
        <v>2377.91</v>
      </c>
      <c r="AY25765" s="108">
        <f t="shared" si="4485"/>
        <v>1.3971596170722909E-3</v>
      </c>
      <c r="AZ25765" s="109">
        <v>2128.19</v>
      </c>
      <c r="BA25765" s="109">
        <f t="shared" si="4487"/>
        <v>-6.1066122413986127E-4</v>
      </c>
      <c r="BB25765" s="110">
        <v>339.21230000000003</v>
      </c>
      <c r="BC25765" s="110">
        <f t="shared" si="4468"/>
        <v>1.0116777368825312E-3</v>
      </c>
      <c r="BD25765" s="111">
        <v>4536.5640000000003</v>
      </c>
      <c r="BE25765" s="111">
        <f t="shared" si="4479"/>
        <v>6.9202989520307564E-3</v>
      </c>
      <c r="BF25765" s="112">
        <v>211.28</v>
      </c>
      <c r="BG25765" s="112">
        <f t="shared" si="4480"/>
        <v>0</v>
      </c>
    </row>
    <row r="25766" spans="1:59" ht="25" x14ac:dyDescent="0.2">
      <c r="A25766" s="83">
        <v>44027</v>
      </c>
      <c r="B25766" s="84">
        <v>2152.35</v>
      </c>
      <c r="C25766" s="85">
        <f t="shared" si="4471"/>
        <v>2.7837609129153638E-2</v>
      </c>
      <c r="D25766" s="86">
        <v>1755.4495999999999</v>
      </c>
      <c r="E25766" s="86">
        <f t="shared" si="4469"/>
        <v>1.5041073898569345E-3</v>
      </c>
      <c r="F25766" s="87">
        <v>2092.9899999999998</v>
      </c>
      <c r="G25766" s="87">
        <f t="shared" si="4472"/>
        <v>2.9912760500386697E-2</v>
      </c>
      <c r="H25766" s="88">
        <v>2570.4499000000001</v>
      </c>
      <c r="I25766" s="88">
        <f t="shared" si="4473"/>
        <v>6.6828265032816163E-3</v>
      </c>
      <c r="J25766" s="89">
        <v>142.251</v>
      </c>
      <c r="K25766" s="89">
        <f t="shared" si="4486"/>
        <v>7.3697448647637824E-3</v>
      </c>
      <c r="L25766" s="90">
        <v>203.214</v>
      </c>
      <c r="M25766" s="90">
        <f t="shared" si="4490"/>
        <v>7.3343984557201133E-3</v>
      </c>
      <c r="N25766" s="91">
        <v>1164.3900000000001</v>
      </c>
      <c r="O25766" s="91">
        <f t="shared" si="4481"/>
        <v>1.1644410931639804E-2</v>
      </c>
      <c r="P25766" s="92">
        <v>8056.11</v>
      </c>
      <c r="Q25766" s="92">
        <f t="shared" si="4476"/>
        <v>1.8578666453032012E-2</v>
      </c>
      <c r="R25766" s="93">
        <v>2499.35</v>
      </c>
      <c r="S25766" s="93">
        <f t="shared" si="4474"/>
        <v>-1.9012494017875251E-2</v>
      </c>
      <c r="T25766" s="94">
        <v>9855.4500000000007</v>
      </c>
      <c r="U25766" s="94">
        <f t="shared" si="4482"/>
        <v>1.2320589209018384E-2</v>
      </c>
      <c r="V25766" s="95">
        <v>8111.74</v>
      </c>
      <c r="W25766" s="95">
        <f t="shared" si="4483"/>
        <v>1.8158783419508134E-2</v>
      </c>
      <c r="X25766" s="96">
        <v>1307.749</v>
      </c>
      <c r="Y25766" s="96">
        <f t="shared" si="4484"/>
        <v>1.6488037304262799E-3</v>
      </c>
      <c r="Z25766" s="97">
        <v>12470.94</v>
      </c>
      <c r="AA25766" s="97">
        <f t="shared" si="4475"/>
        <v>1.1368875461279159E-3</v>
      </c>
      <c r="AB25766" s="98">
        <v>7533.17</v>
      </c>
      <c r="AC25766" s="98">
        <f t="shared" si="4494"/>
        <v>-3.4417243557028139E-2</v>
      </c>
      <c r="AD25766" s="99">
        <v>6615.07</v>
      </c>
      <c r="AE25766" s="99">
        <f t="shared" si="4491"/>
        <v>9.0612420471039359E-3</v>
      </c>
      <c r="AF25766" s="100">
        <v>20406.25</v>
      </c>
      <c r="AG25766" s="100">
        <f t="shared" si="4495"/>
        <v>2.0178955372827947E-2</v>
      </c>
      <c r="AH25766" s="101">
        <v>5647.55</v>
      </c>
      <c r="AI25766" s="101">
        <f t="shared" si="4488"/>
        <v>6.0670076888251837E-3</v>
      </c>
      <c r="AJ25766" s="102">
        <v>20915.97</v>
      </c>
      <c r="AK25766" s="102">
        <f t="shared" si="4496"/>
        <v>9.2523807045393012E-3</v>
      </c>
      <c r="AL25766" s="103">
        <v>1647.674</v>
      </c>
      <c r="AM25766" s="103">
        <f t="shared" si="4477"/>
        <v>-4.7177460127595869E-3</v>
      </c>
      <c r="AN25766" s="104">
        <v>2415.61</v>
      </c>
      <c r="AO25766" s="104">
        <f t="shared" si="4470"/>
        <v>9.8972607804997635E-3</v>
      </c>
      <c r="AP25766" s="105">
        <v>5662.95</v>
      </c>
      <c r="AQ25766" s="105">
        <f t="shared" si="4489"/>
        <v>1.3507856995662149E-2</v>
      </c>
      <c r="AR25766" s="106">
        <v>446.73</v>
      </c>
      <c r="AS25766" s="106">
        <f t="shared" si="4492"/>
        <v>-6.1748688976022217E-3</v>
      </c>
      <c r="AT25766" s="107">
        <v>519.71</v>
      </c>
      <c r="AU25766" s="107">
        <f t="shared" si="4493"/>
        <v>1.1650993030593962E-2</v>
      </c>
      <c r="AV25766" s="90">
        <v>109.80800000000001</v>
      </c>
      <c r="AW25766" s="90">
        <f t="shared" si="4478"/>
        <v>1.2750339267380629E-4</v>
      </c>
      <c r="AX25766" s="108">
        <v>2377.5300000000002</v>
      </c>
      <c r="AY25766" s="108">
        <f t="shared" si="4485"/>
        <v>-1.5981696785512234E-4</v>
      </c>
      <c r="AZ25766" s="109">
        <v>2139.71</v>
      </c>
      <c r="BA25766" s="109">
        <f t="shared" si="4487"/>
        <v>5.3984526242627775E-3</v>
      </c>
      <c r="BB25766" s="110">
        <v>339.18759999999997</v>
      </c>
      <c r="BC25766" s="110">
        <f t="shared" si="4468"/>
        <v>-7.2818406992608485E-5</v>
      </c>
      <c r="BD25766" s="111">
        <v>4510.7219999999998</v>
      </c>
      <c r="BE25766" s="111">
        <f t="shared" si="4479"/>
        <v>-5.7126679268278812E-3</v>
      </c>
      <c r="BF25766" s="112">
        <v>211.28</v>
      </c>
      <c r="BG25766" s="112">
        <f t="shared" si="4480"/>
        <v>4.7329436551875257E-5</v>
      </c>
    </row>
    <row r="25767" spans="1:59" ht="25" x14ac:dyDescent="0.2">
      <c r="A25767" s="83">
        <v>44028</v>
      </c>
      <c r="B25767" s="84">
        <v>2147.6799999999998</v>
      </c>
      <c r="C25767" s="85">
        <f t="shared" si="4471"/>
        <v>-2.1720787231993169E-3</v>
      </c>
      <c r="D25767" s="86">
        <v>1755.9175</v>
      </c>
      <c r="E25767" s="86">
        <f t="shared" si="4469"/>
        <v>2.6650588756138186E-4</v>
      </c>
      <c r="F25767" s="87">
        <v>2089.2800000000002</v>
      </c>
      <c r="G25767" s="87">
        <f t="shared" si="4472"/>
        <v>-1.7741566054522439E-3</v>
      </c>
      <c r="H25767" s="88">
        <v>2566.8184999999999</v>
      </c>
      <c r="I25767" s="88">
        <f t="shared" si="4473"/>
        <v>-1.413747665913226E-3</v>
      </c>
      <c r="J25767" s="89">
        <v>141.84180000000001</v>
      </c>
      <c r="K25767" s="89">
        <f t="shared" si="4486"/>
        <v>-2.8807508179474598E-3</v>
      </c>
      <c r="L25767" s="90">
        <v>204.02199999999999</v>
      </c>
      <c r="M25767" s="90">
        <f t="shared" si="4490"/>
        <v>3.9682201980292065E-3</v>
      </c>
      <c r="N25767" s="91">
        <v>1157.26</v>
      </c>
      <c r="O25767" s="91">
        <f t="shared" si="4481"/>
        <v>-6.1422026712950216E-3</v>
      </c>
      <c r="P25767" s="92">
        <v>8006.82</v>
      </c>
      <c r="Q25767" s="92">
        <f t="shared" si="4476"/>
        <v>-6.1371312340081051E-3</v>
      </c>
      <c r="R25767" s="93">
        <v>2452.2800000000002</v>
      </c>
      <c r="S25767" s="93">
        <f t="shared" si="4474"/>
        <v>8.8423218489162882E-3</v>
      </c>
      <c r="T25767" s="94">
        <v>9812.8799999999992</v>
      </c>
      <c r="U25767" s="94">
        <f t="shared" si="4482"/>
        <v>-4.3287931893184065E-3</v>
      </c>
      <c r="V25767" s="95">
        <v>8065.28</v>
      </c>
      <c r="W25767" s="95">
        <f t="shared" si="4483"/>
        <v>-5.7439661616784723E-3</v>
      </c>
      <c r="X25767" s="96">
        <v>1309.9069999999999</v>
      </c>
      <c r="Y25767" s="96">
        <f t="shared" si="4484"/>
        <v>2.3815648672981048E-4</v>
      </c>
      <c r="Z25767" s="97">
        <v>12383.28</v>
      </c>
      <c r="AA25767" s="97">
        <f t="shared" si="4475"/>
        <v>-7.0539621428215293E-3</v>
      </c>
      <c r="AB25767" s="98">
        <v>7479.19</v>
      </c>
      <c r="AC25767" s="98">
        <f t="shared" si="4494"/>
        <v>7.1914386064759282E-3</v>
      </c>
      <c r="AD25767" s="99">
        <v>6592.75</v>
      </c>
      <c r="AE25767" s="99">
        <f t="shared" si="4491"/>
        <v>-3.3798191142982719E-3</v>
      </c>
      <c r="AF25767" s="100">
        <v>20401.919999999998</v>
      </c>
      <c r="AG25767" s="100">
        <f t="shared" si="4495"/>
        <v>-2.1221240826297891E-4</v>
      </c>
      <c r="AH25767" s="101">
        <v>5614.71</v>
      </c>
      <c r="AI25767" s="101">
        <f t="shared" si="4488"/>
        <v>-5.8318833122912002E-3</v>
      </c>
      <c r="AJ25767" s="102">
        <v>20969.12</v>
      </c>
      <c r="AK25767" s="102">
        <f t="shared" si="4496"/>
        <v>2.5378973056003362E-3</v>
      </c>
      <c r="AL25767" s="103">
        <v>1639.9190000000001</v>
      </c>
      <c r="AM25767" s="103">
        <f t="shared" si="4477"/>
        <v>8.4735643671721636E-3</v>
      </c>
      <c r="AN25767" s="104">
        <v>2403.06</v>
      </c>
      <c r="AO25767" s="104">
        <f t="shared" si="4470"/>
        <v>-5.2089179696478728E-3</v>
      </c>
      <c r="AP25767" s="105">
        <v>5664.32</v>
      </c>
      <c r="AQ25767" s="105">
        <f t="shared" si="4489"/>
        <v>2.4189412041564513E-4</v>
      </c>
      <c r="AR25767" s="106">
        <v>443.98</v>
      </c>
      <c r="AS25767" s="106">
        <f t="shared" si="4492"/>
        <v>2.946238932162126E-3</v>
      </c>
      <c r="AT25767" s="107">
        <v>512.33000000000004</v>
      </c>
      <c r="AU25767" s="107">
        <f t="shared" si="4493"/>
        <v>-1.4302015031134515E-2</v>
      </c>
      <c r="AV25767" s="90">
        <v>109.81100000000001</v>
      </c>
      <c r="AW25767" s="90">
        <f t="shared" si="4478"/>
        <v>2.7320040617550541E-5</v>
      </c>
      <c r="AX25767" s="108">
        <v>2380.9899999999998</v>
      </c>
      <c r="AY25767" s="108">
        <f t="shared" si="4485"/>
        <v>1.4542339255759875E-3</v>
      </c>
      <c r="AZ25767" s="109">
        <v>2143.3200000000002</v>
      </c>
      <c r="BA25767" s="109">
        <f t="shared" si="4487"/>
        <v>1.6857228900412529E-3</v>
      </c>
      <c r="BB25767" s="110">
        <v>339.71100000000001</v>
      </c>
      <c r="BC25767" s="110">
        <f t="shared" si="4468"/>
        <v>1.5419095096028115E-3</v>
      </c>
      <c r="BD25767" s="111">
        <v>4536.9629999999997</v>
      </c>
      <c r="BE25767" s="111">
        <f t="shared" si="4479"/>
        <v>5.8006160864037754E-3</v>
      </c>
      <c r="BF25767" s="112">
        <v>211.29</v>
      </c>
      <c r="BG25767" s="112">
        <f t="shared" si="4480"/>
        <v>0</v>
      </c>
    </row>
    <row r="25768" spans="1:59" ht="25" x14ac:dyDescent="0.2">
      <c r="A25768" s="83">
        <v>44029</v>
      </c>
      <c r="B25768" s="84">
        <v>2153.6</v>
      </c>
      <c r="C25768" s="85">
        <f t="shared" si="4471"/>
        <v>2.7526707110826628E-3</v>
      </c>
      <c r="D25768" s="86">
        <v>1757.6759999999999</v>
      </c>
      <c r="E25768" s="86">
        <f t="shared" si="4469"/>
        <v>1.0009696038120483E-3</v>
      </c>
      <c r="F25768" s="87">
        <v>2092.37</v>
      </c>
      <c r="G25768" s="87">
        <f t="shared" si="4472"/>
        <v>1.4778857926500489E-3</v>
      </c>
      <c r="H25768" s="88">
        <v>2570.9155999999998</v>
      </c>
      <c r="I25768" s="88">
        <f t="shared" si="4473"/>
        <v>1.5949057653610516E-3</v>
      </c>
      <c r="J25768" s="89">
        <v>141.88820000000001</v>
      </c>
      <c r="K25768" s="89">
        <f t="shared" si="4486"/>
        <v>3.2707151456416142E-4</v>
      </c>
      <c r="L25768" s="90">
        <v>204.71899999999999</v>
      </c>
      <c r="M25768" s="90">
        <f t="shared" si="4490"/>
        <v>3.4104759521909386E-3</v>
      </c>
      <c r="N25768" s="91">
        <v>1160.82</v>
      </c>
      <c r="O25768" s="91">
        <f t="shared" si="4481"/>
        <v>3.0715098692056853E-3</v>
      </c>
      <c r="P25768" s="92">
        <v>8006.3</v>
      </c>
      <c r="Q25768" s="92">
        <f t="shared" si="4476"/>
        <v>-6.4946743692960728E-5</v>
      </c>
      <c r="R25768" s="93">
        <v>2474.06</v>
      </c>
      <c r="S25768" s="93">
        <f t="shared" si="4474"/>
        <v>0</v>
      </c>
      <c r="T25768" s="94">
        <v>9835.09</v>
      </c>
      <c r="U25768" s="94">
        <f t="shared" si="4482"/>
        <v>2.2607943171699331E-3</v>
      </c>
      <c r="V25768" s="95">
        <v>8065.99</v>
      </c>
      <c r="W25768" s="95">
        <f t="shared" si="4483"/>
        <v>8.8027787081614622E-5</v>
      </c>
      <c r="X25768" s="96">
        <v>1310.2190000000001</v>
      </c>
      <c r="Y25768" s="96">
        <f t="shared" si="4484"/>
        <v>0</v>
      </c>
      <c r="Z25768" s="97">
        <v>12405.14</v>
      </c>
      <c r="AA25768" s="97">
        <f t="shared" si="4475"/>
        <v>1.7637272296272064E-3</v>
      </c>
      <c r="AB25768" s="98">
        <v>7508.57</v>
      </c>
      <c r="AC25768" s="98">
        <f t="shared" si="4494"/>
        <v>-3.9205375095915321E-3</v>
      </c>
      <c r="AD25768" s="99">
        <v>6611.86</v>
      </c>
      <c r="AE25768" s="99">
        <f t="shared" si="4491"/>
        <v>2.894445703685208E-3</v>
      </c>
      <c r="AF25768" s="100">
        <v>20402.41</v>
      </c>
      <c r="AG25768" s="100">
        <f t="shared" si="4495"/>
        <v>2.4017058975014488E-5</v>
      </c>
      <c r="AH25768" s="101">
        <v>5631.43</v>
      </c>
      <c r="AI25768" s="101">
        <f t="shared" si="4488"/>
        <v>2.9734668640373041E-3</v>
      </c>
      <c r="AJ25768" s="102">
        <v>21163.279999999999</v>
      </c>
      <c r="AK25768" s="102">
        <f t="shared" si="4496"/>
        <v>9.2167251073778326E-3</v>
      </c>
      <c r="AL25768" s="103">
        <v>1653.874</v>
      </c>
      <c r="AM25768" s="103">
        <f t="shared" si="4477"/>
        <v>0</v>
      </c>
      <c r="AN25768" s="104">
        <v>2419.1999999999998</v>
      </c>
      <c r="AO25768" s="104">
        <f t="shared" si="4470"/>
        <v>6.6939817714462288E-3</v>
      </c>
      <c r="AP25768" s="105">
        <v>5680.08</v>
      </c>
      <c r="AQ25768" s="105">
        <f t="shared" si="4489"/>
        <v>2.7784651702620002E-3</v>
      </c>
      <c r="AR25768" s="106">
        <v>445.29</v>
      </c>
      <c r="AS25768" s="106">
        <f t="shared" si="4492"/>
        <v>0</v>
      </c>
      <c r="AT25768" s="107">
        <v>516.98</v>
      </c>
      <c r="AU25768" s="107">
        <f t="shared" si="4493"/>
        <v>9.0352403721712486E-3</v>
      </c>
      <c r="AV25768" s="90">
        <v>109.812</v>
      </c>
      <c r="AW25768" s="90">
        <f t="shared" si="4478"/>
        <v>9.1065143450073563E-6</v>
      </c>
      <c r="AX25768" s="108">
        <v>2379.84</v>
      </c>
      <c r="AY25768" s="108">
        <f t="shared" si="4485"/>
        <v>-4.8310904710588312E-4</v>
      </c>
      <c r="AZ25768" s="109">
        <v>2146.46</v>
      </c>
      <c r="BA25768" s="109">
        <f t="shared" si="4487"/>
        <v>1.4639447994006848E-3</v>
      </c>
      <c r="BB25768" s="110">
        <v>340.20780000000002</v>
      </c>
      <c r="BC25768" s="110">
        <f t="shared" ref="BC25768:BC25831" si="4497">LN(BB25768/BB25767)</f>
        <v>1.4613512331521905E-3</v>
      </c>
      <c r="BD25768" s="111">
        <v>4514.5219999999999</v>
      </c>
      <c r="BE25768" s="111">
        <f t="shared" si="4479"/>
        <v>-4.9585335400373796E-3</v>
      </c>
      <c r="BF25768" s="112">
        <v>211.29</v>
      </c>
      <c r="BG25768" s="112">
        <f t="shared" si="4480"/>
        <v>0</v>
      </c>
    </row>
    <row r="25769" spans="1:59" ht="25" x14ac:dyDescent="0.2">
      <c r="A25769" s="83">
        <v>44030</v>
      </c>
      <c r="B25769" s="84">
        <v>2153.6</v>
      </c>
      <c r="C25769" s="85">
        <f t="shared" si="4471"/>
        <v>0</v>
      </c>
      <c r="D25769" s="86">
        <v>1757.6759999999999</v>
      </c>
      <c r="E25769" s="86">
        <f t="shared" ref="E25769:E25832" si="4498">LN(D25769/D25768)</f>
        <v>0</v>
      </c>
      <c r="F25769" s="87">
        <v>2092.37</v>
      </c>
      <c r="G25769" s="87">
        <f t="shared" si="4472"/>
        <v>0</v>
      </c>
      <c r="H25769" s="88">
        <v>2570.9155999999998</v>
      </c>
      <c r="I25769" s="88">
        <f t="shared" si="4473"/>
        <v>0</v>
      </c>
      <c r="J25769" s="89">
        <v>141.88820000000001</v>
      </c>
      <c r="K25769" s="89">
        <f t="shared" si="4486"/>
        <v>0</v>
      </c>
      <c r="L25769" s="90">
        <v>204.71899999999999</v>
      </c>
      <c r="M25769" s="90">
        <f t="shared" si="4490"/>
        <v>0</v>
      </c>
      <c r="N25769" s="91">
        <v>1160.82</v>
      </c>
      <c r="O25769" s="91">
        <f t="shared" si="4481"/>
        <v>0</v>
      </c>
      <c r="P25769" s="92">
        <v>8006.3</v>
      </c>
      <c r="Q25769" s="92">
        <f t="shared" si="4476"/>
        <v>0</v>
      </c>
      <c r="R25769" s="93">
        <v>2474.06</v>
      </c>
      <c r="S25769" s="93">
        <f t="shared" si="4474"/>
        <v>0</v>
      </c>
      <c r="T25769" s="94">
        <v>9835.09</v>
      </c>
      <c r="U25769" s="94">
        <f t="shared" si="4482"/>
        <v>0</v>
      </c>
      <c r="V25769" s="95">
        <v>8065.99</v>
      </c>
      <c r="W25769" s="95">
        <f t="shared" si="4483"/>
        <v>0</v>
      </c>
      <c r="X25769" s="96">
        <v>1310.2190000000001</v>
      </c>
      <c r="Y25769" s="96">
        <f t="shared" si="4484"/>
        <v>0</v>
      </c>
      <c r="Z25769" s="97">
        <v>12405.14</v>
      </c>
      <c r="AA25769" s="97">
        <f t="shared" si="4475"/>
        <v>0</v>
      </c>
      <c r="AB25769" s="98">
        <v>7508.57</v>
      </c>
      <c r="AC25769" s="98">
        <f t="shared" si="4494"/>
        <v>0</v>
      </c>
      <c r="AD25769" s="99">
        <v>6611.86</v>
      </c>
      <c r="AE25769" s="99">
        <f t="shared" si="4491"/>
        <v>0</v>
      </c>
      <c r="AF25769" s="100">
        <v>20402.41</v>
      </c>
      <c r="AG25769" s="100">
        <f t="shared" si="4495"/>
        <v>0</v>
      </c>
      <c r="AH25769" s="101">
        <v>5631.43</v>
      </c>
      <c r="AI25769" s="101">
        <f t="shared" si="4488"/>
        <v>0</v>
      </c>
      <c r="AJ25769" s="102">
        <v>21163.279999999999</v>
      </c>
      <c r="AK25769" s="102">
        <f t="shared" si="4496"/>
        <v>0</v>
      </c>
      <c r="AL25769" s="103">
        <v>1653.874</v>
      </c>
      <c r="AM25769" s="103">
        <f t="shared" si="4477"/>
        <v>0</v>
      </c>
      <c r="AN25769" s="104">
        <v>2419.1999999999998</v>
      </c>
      <c r="AO25769" s="104">
        <f t="shared" si="4470"/>
        <v>0</v>
      </c>
      <c r="AP25769" s="105">
        <v>5680.08</v>
      </c>
      <c r="AQ25769" s="105">
        <f t="shared" si="4489"/>
        <v>0</v>
      </c>
      <c r="AR25769" s="106">
        <v>445.29</v>
      </c>
      <c r="AS25769" s="106">
        <f t="shared" si="4492"/>
        <v>0</v>
      </c>
      <c r="AT25769" s="107">
        <v>516.98</v>
      </c>
      <c r="AU25769" s="107">
        <f t="shared" si="4493"/>
        <v>0</v>
      </c>
      <c r="AV25769" s="90">
        <v>109.812</v>
      </c>
      <c r="AW25769" s="90">
        <f t="shared" si="4478"/>
        <v>0</v>
      </c>
      <c r="AX25769" s="108">
        <v>2379.84</v>
      </c>
      <c r="AY25769" s="108">
        <f t="shared" si="4485"/>
        <v>0</v>
      </c>
      <c r="AZ25769" s="109">
        <v>2146.46</v>
      </c>
      <c r="BA25769" s="109">
        <f t="shared" si="4487"/>
        <v>0</v>
      </c>
      <c r="BB25769" s="110">
        <v>340.20780000000002</v>
      </c>
      <c r="BC25769" s="110">
        <f t="shared" si="4497"/>
        <v>0</v>
      </c>
      <c r="BD25769" s="111">
        <v>4514.5219999999999</v>
      </c>
      <c r="BE25769" s="111">
        <f t="shared" si="4479"/>
        <v>0</v>
      </c>
      <c r="BF25769" s="112">
        <v>211.29</v>
      </c>
      <c r="BG25769" s="112">
        <f t="shared" si="4480"/>
        <v>0</v>
      </c>
    </row>
    <row r="25770" spans="1:59" ht="25" x14ac:dyDescent="0.2">
      <c r="A25770" s="83">
        <v>44031</v>
      </c>
      <c r="B25770" s="84">
        <v>2153.6</v>
      </c>
      <c r="C25770" s="85">
        <f t="shared" si="4471"/>
        <v>0</v>
      </c>
      <c r="D25770" s="86">
        <v>1757.6759999999999</v>
      </c>
      <c r="E25770" s="86">
        <f t="shared" si="4498"/>
        <v>0</v>
      </c>
      <c r="F25770" s="87">
        <v>2092.37</v>
      </c>
      <c r="G25770" s="87">
        <f t="shared" si="4472"/>
        <v>0</v>
      </c>
      <c r="H25770" s="88">
        <v>2570.9155999999998</v>
      </c>
      <c r="I25770" s="88">
        <f t="shared" si="4473"/>
        <v>0</v>
      </c>
      <c r="J25770" s="89">
        <v>141.88820000000001</v>
      </c>
      <c r="K25770" s="89">
        <f t="shared" si="4486"/>
        <v>0</v>
      </c>
      <c r="L25770" s="90">
        <v>204.71899999999999</v>
      </c>
      <c r="M25770" s="90">
        <f t="shared" si="4490"/>
        <v>0</v>
      </c>
      <c r="N25770" s="91">
        <v>1160.82</v>
      </c>
      <c r="O25770" s="91">
        <f t="shared" si="4481"/>
        <v>0</v>
      </c>
      <c r="P25770" s="92">
        <v>8006.3</v>
      </c>
      <c r="Q25770" s="92">
        <f t="shared" si="4476"/>
        <v>0</v>
      </c>
      <c r="R25770" s="93">
        <v>2474.06</v>
      </c>
      <c r="S25770" s="93">
        <f t="shared" si="4474"/>
        <v>8.9210677984283438E-3</v>
      </c>
      <c r="T25770" s="94">
        <v>9835.09</v>
      </c>
      <c r="U25770" s="94">
        <f t="shared" si="4482"/>
        <v>0</v>
      </c>
      <c r="V25770" s="95">
        <v>8065.99</v>
      </c>
      <c r="W25770" s="95">
        <f t="shared" si="4483"/>
        <v>0</v>
      </c>
      <c r="X25770" s="96">
        <v>1310.2190000000001</v>
      </c>
      <c r="Y25770" s="96">
        <f t="shared" si="4484"/>
        <v>1.3065610971211676E-3</v>
      </c>
      <c r="Z25770" s="97">
        <v>12405.14</v>
      </c>
      <c r="AA25770" s="97">
        <f t="shared" si="4475"/>
        <v>0</v>
      </c>
      <c r="AB25770" s="98">
        <v>7508.57</v>
      </c>
      <c r="AC25770" s="98">
        <f t="shared" si="4494"/>
        <v>0</v>
      </c>
      <c r="AD25770" s="99">
        <v>6611.86</v>
      </c>
      <c r="AE25770" s="99">
        <f t="shared" si="4491"/>
        <v>0</v>
      </c>
      <c r="AF25770" s="100">
        <v>20402.41</v>
      </c>
      <c r="AG25770" s="100">
        <f t="shared" si="4495"/>
        <v>0</v>
      </c>
      <c r="AH25770" s="101">
        <v>5631.43</v>
      </c>
      <c r="AI25770" s="101">
        <f t="shared" si="4488"/>
        <v>0</v>
      </c>
      <c r="AJ25770" s="102">
        <v>21163.279999999999</v>
      </c>
      <c r="AK25770" s="102">
        <f t="shared" si="4496"/>
        <v>0</v>
      </c>
      <c r="AL25770" s="103">
        <v>1653.874</v>
      </c>
      <c r="AM25770" s="103">
        <f t="shared" si="4477"/>
        <v>1.2568563722050336E-2</v>
      </c>
      <c r="AN25770" s="104">
        <v>2419.1999999999998</v>
      </c>
      <c r="AO25770" s="104">
        <f t="shared" si="4470"/>
        <v>0</v>
      </c>
      <c r="AP25770" s="105">
        <v>5680.08</v>
      </c>
      <c r="AQ25770" s="105">
        <f t="shared" si="4489"/>
        <v>0</v>
      </c>
      <c r="AR25770" s="106">
        <v>445.29</v>
      </c>
      <c r="AS25770" s="106">
        <f t="shared" si="4492"/>
        <v>7.6956152593863451E-3</v>
      </c>
      <c r="AT25770" s="107">
        <v>516.98</v>
      </c>
      <c r="AU25770" s="107">
        <f t="shared" si="4493"/>
        <v>0</v>
      </c>
      <c r="AV25770" s="90">
        <v>109.812</v>
      </c>
      <c r="AW25770" s="90">
        <f t="shared" si="4478"/>
        <v>0</v>
      </c>
      <c r="AX25770" s="108">
        <v>2379.84</v>
      </c>
      <c r="AY25770" s="108">
        <f t="shared" si="4485"/>
        <v>0</v>
      </c>
      <c r="AZ25770" s="109">
        <v>2146.46</v>
      </c>
      <c r="BA25770" s="109">
        <f t="shared" si="4487"/>
        <v>0</v>
      </c>
      <c r="BB25770" s="110">
        <v>340.20780000000002</v>
      </c>
      <c r="BC25770" s="110">
        <f t="shared" si="4497"/>
        <v>0</v>
      </c>
      <c r="BD25770" s="111">
        <v>4514.5219999999999</v>
      </c>
      <c r="BE25770" s="111">
        <f t="shared" si="4479"/>
        <v>0</v>
      </c>
      <c r="BF25770" s="112">
        <v>211.29</v>
      </c>
      <c r="BG25770" s="112">
        <f t="shared" si="4480"/>
        <v>0</v>
      </c>
    </row>
    <row r="25771" spans="1:59" ht="25" x14ac:dyDescent="0.2">
      <c r="A25771" s="83">
        <v>44032</v>
      </c>
      <c r="B25771" s="84">
        <v>2167.1999999999998</v>
      </c>
      <c r="C25771" s="85">
        <f t="shared" si="4471"/>
        <v>6.2951513204766657E-3</v>
      </c>
      <c r="D25771" s="86">
        <v>1760.8794</v>
      </c>
      <c r="E25771" s="86">
        <f t="shared" si="4498"/>
        <v>1.820861416638397E-3</v>
      </c>
      <c r="F25771" s="87">
        <v>2102.4899999999998</v>
      </c>
      <c r="G25771" s="87">
        <f t="shared" si="4472"/>
        <v>4.8249618023049508E-3</v>
      </c>
      <c r="H25771" s="88">
        <v>2588.4090999999999</v>
      </c>
      <c r="I25771" s="88">
        <f t="shared" si="4473"/>
        <v>6.7813398287519923E-3</v>
      </c>
      <c r="J25771" s="89">
        <v>141.49590000000001</v>
      </c>
      <c r="K25771" s="89">
        <f t="shared" si="4486"/>
        <v>-2.7686821568411934E-3</v>
      </c>
      <c r="L25771" s="90">
        <v>205.238</v>
      </c>
      <c r="M25771" s="90">
        <f t="shared" si="4490"/>
        <v>2.5319742181307016E-3</v>
      </c>
      <c r="N25771" s="91">
        <v>1170.58</v>
      </c>
      <c r="O25771" s="91">
        <f t="shared" si="4481"/>
        <v>8.372700537290655E-3</v>
      </c>
      <c r="P25771" s="92">
        <v>8050.46</v>
      </c>
      <c r="Q25771" s="92">
        <f t="shared" si="4476"/>
        <v>5.5005008906180613E-3</v>
      </c>
      <c r="R25771" s="93">
        <v>2496.23</v>
      </c>
      <c r="S25771" s="93">
        <f t="shared" si="4474"/>
        <v>1.9887221880220931E-2</v>
      </c>
      <c r="T25771" s="94">
        <v>9917.06</v>
      </c>
      <c r="U25771" s="94">
        <f t="shared" si="4482"/>
        <v>8.2999036119750895E-3</v>
      </c>
      <c r="V25771" s="95">
        <v>8111.63</v>
      </c>
      <c r="W25771" s="95">
        <f t="shared" si="4483"/>
        <v>5.6423776902259385E-3</v>
      </c>
      <c r="X25771" s="96">
        <v>1311.932</v>
      </c>
      <c r="Y25771" s="96">
        <f t="shared" si="4484"/>
        <v>4.3133176253532787E-4</v>
      </c>
      <c r="Z25771" s="97">
        <v>12762.73</v>
      </c>
      <c r="AA25771" s="97">
        <f t="shared" si="4475"/>
        <v>2.8418302023953637E-2</v>
      </c>
      <c r="AB25771" s="98">
        <v>7481.24</v>
      </c>
      <c r="AC25771" s="98">
        <f t="shared" si="4494"/>
        <v>3.6464812140397317E-3</v>
      </c>
      <c r="AD25771" s="99">
        <v>6667.45</v>
      </c>
      <c r="AE25771" s="99">
        <f t="shared" si="4491"/>
        <v>8.372471872398075E-3</v>
      </c>
      <c r="AF25771" s="100">
        <v>20064.89</v>
      </c>
      <c r="AG25771" s="100">
        <f t="shared" si="4495"/>
        <v>-1.668150960646949E-2</v>
      </c>
      <c r="AH25771" s="101">
        <v>5739.33</v>
      </c>
      <c r="AI25771" s="101">
        <f t="shared" si="4488"/>
        <v>1.897907243237195E-2</v>
      </c>
      <c r="AJ25771" s="102">
        <v>21140.76</v>
      </c>
      <c r="AK25771" s="102">
        <f t="shared" si="4496"/>
        <v>-1.0646738291311992E-3</v>
      </c>
      <c r="AL25771" s="103">
        <v>1674.7919999999999</v>
      </c>
      <c r="AM25771" s="103">
        <f t="shared" si="4477"/>
        <v>-3.3355224260432051E-3</v>
      </c>
      <c r="AN25771" s="104">
        <v>2435.4699999999998</v>
      </c>
      <c r="AO25771" s="104">
        <f t="shared" ref="AO25771:AO25834" si="4499">LN(AN25771/AN25770)</f>
        <v>6.7028493862989593E-3</v>
      </c>
      <c r="AP25771" s="105">
        <v>5637.94</v>
      </c>
      <c r="AQ25771" s="105">
        <f t="shared" si="4489"/>
        <v>-7.4465665772795696E-3</v>
      </c>
      <c r="AR25771" s="106">
        <v>448.73</v>
      </c>
      <c r="AS25771" s="106">
        <f t="shared" si="4492"/>
        <v>6.4640317481517171E-3</v>
      </c>
      <c r="AT25771" s="107">
        <v>511.09</v>
      </c>
      <c r="AU25771" s="107">
        <f t="shared" si="4493"/>
        <v>-1.145848910052751E-2</v>
      </c>
      <c r="AV25771" s="90">
        <v>109.806</v>
      </c>
      <c r="AW25771" s="90">
        <f t="shared" si="4478"/>
        <v>-5.4640330041159602E-5</v>
      </c>
      <c r="AX25771" s="108">
        <v>2382.52</v>
      </c>
      <c r="AY25771" s="108">
        <f t="shared" si="4485"/>
        <v>1.1254925217343364E-3</v>
      </c>
      <c r="AZ25771" s="109">
        <v>2156.71</v>
      </c>
      <c r="BA25771" s="109">
        <f t="shared" si="4487"/>
        <v>4.7639388568901739E-3</v>
      </c>
      <c r="BB25771" s="110">
        <v>340.8109</v>
      </c>
      <c r="BC25771" s="110">
        <f t="shared" si="4497"/>
        <v>1.771170623252072E-3</v>
      </c>
      <c r="BD25771" s="111">
        <v>4525.4830000000002</v>
      </c>
      <c r="BE25771" s="111">
        <f t="shared" si="4479"/>
        <v>2.424999847115041E-3</v>
      </c>
      <c r="BF25771" s="112">
        <v>211.29</v>
      </c>
      <c r="BG25771" s="112">
        <f t="shared" si="4480"/>
        <v>4.7327196582433291E-5</v>
      </c>
    </row>
    <row r="25772" spans="1:59" ht="25" x14ac:dyDescent="0.2">
      <c r="A25772" s="83">
        <v>44033</v>
      </c>
      <c r="B25772" s="84">
        <v>2168.04</v>
      </c>
      <c r="C25772" s="85">
        <f t="shared" ref="C25772:C25835" si="4500">LN(B25772/B25771)</f>
        <v>3.875218029508023E-4</v>
      </c>
      <c r="D25772" s="86">
        <v>1760.6792</v>
      </c>
      <c r="E25772" s="86">
        <f t="shared" si="4498"/>
        <v>-1.1369965572380782E-4</v>
      </c>
      <c r="F25772" s="87">
        <v>2103.11</v>
      </c>
      <c r="G25772" s="87">
        <f t="shared" ref="G25772:G25835" si="4501">LN(F25772/F25771)</f>
        <v>2.9484497074945516E-4</v>
      </c>
      <c r="H25772" s="88">
        <v>2589.8598000000002</v>
      </c>
      <c r="I25772" s="88">
        <f t="shared" ref="I25772:I25835" si="4502">LN(H25772/H25771)</f>
        <v>5.6030309200555167E-4</v>
      </c>
      <c r="J25772" s="89">
        <v>143.5805</v>
      </c>
      <c r="K25772" s="89">
        <f t="shared" si="4486"/>
        <v>1.4625112122951339E-2</v>
      </c>
      <c r="L25772" s="90">
        <v>206.06</v>
      </c>
      <c r="M25772" s="90">
        <f t="shared" si="4490"/>
        <v>3.9971071797821507E-3</v>
      </c>
      <c r="N25772" s="91">
        <v>1177.31</v>
      </c>
      <c r="O25772" s="91">
        <f t="shared" si="4481"/>
        <v>5.7328226040576783E-3</v>
      </c>
      <c r="P25772" s="92">
        <v>8127.56</v>
      </c>
      <c r="Q25772" s="92">
        <f t="shared" si="4476"/>
        <v>9.531522857544307E-3</v>
      </c>
      <c r="R25772" s="93">
        <v>2546.37</v>
      </c>
      <c r="S25772" s="93">
        <f t="shared" ref="S25772:S25835" si="4503">LN(R25773/R25772)</f>
        <v>-7.4579262548398273E-3</v>
      </c>
      <c r="T25772" s="94">
        <v>9954.02</v>
      </c>
      <c r="U25772" s="94">
        <f t="shared" si="4482"/>
        <v>3.7199832743746953E-3</v>
      </c>
      <c r="V25772" s="95">
        <v>8186.66</v>
      </c>
      <c r="W25772" s="95">
        <f t="shared" si="4483"/>
        <v>9.2071659095009934E-3</v>
      </c>
      <c r="X25772" s="96">
        <v>1312.498</v>
      </c>
      <c r="Y25772" s="96">
        <f t="shared" si="4484"/>
        <v>9.0930213142971527E-4</v>
      </c>
      <c r="Z25772" s="97">
        <v>12624.05</v>
      </c>
      <c r="AA25772" s="97">
        <f t="shared" ref="AA25772:AA25835" si="4504">LN(Z25772/Z25771)</f>
        <v>-1.0925480070466202E-2</v>
      </c>
      <c r="AB25772" s="98">
        <v>7580.96</v>
      </c>
      <c r="AC25772" s="98">
        <f t="shared" si="4494"/>
        <v>-1.3241287063248291E-2</v>
      </c>
      <c r="AD25772" s="99">
        <v>6678.74</v>
      </c>
      <c r="AE25772" s="99">
        <f t="shared" si="4491"/>
        <v>1.6918690192572158E-3</v>
      </c>
      <c r="AF25772" s="100">
        <v>20374.7</v>
      </c>
      <c r="AG25772" s="100">
        <f t="shared" si="4495"/>
        <v>1.5322413571200739E-2</v>
      </c>
      <c r="AH25772" s="101">
        <v>5709.89</v>
      </c>
      <c r="AI25772" s="101">
        <f t="shared" si="4488"/>
        <v>-5.1427197459157767E-3</v>
      </c>
      <c r="AJ25772" s="102">
        <v>21218.28</v>
      </c>
      <c r="AK25772" s="102">
        <f t="shared" si="4496"/>
        <v>3.6601436926970666E-3</v>
      </c>
      <c r="AL25772" s="103">
        <v>1669.2149999999999</v>
      </c>
      <c r="AM25772" s="103">
        <f t="shared" si="4477"/>
        <v>1.1306454793059369E-2</v>
      </c>
      <c r="AN25772" s="104">
        <v>2436.4899999999998</v>
      </c>
      <c r="AO25772" s="104">
        <f t="shared" si="4499"/>
        <v>4.1872265572912059E-4</v>
      </c>
      <c r="AP25772" s="105">
        <v>5705.63</v>
      </c>
      <c r="AQ25772" s="105">
        <f t="shared" si="4489"/>
        <v>1.1934656101372284E-2</v>
      </c>
      <c r="AR25772" s="106">
        <v>451.64</v>
      </c>
      <c r="AS25772" s="106">
        <f t="shared" si="4492"/>
        <v>1.5265996305278545E-3</v>
      </c>
      <c r="AT25772" s="107">
        <v>515.07000000000005</v>
      </c>
      <c r="AU25772" s="107">
        <f t="shared" si="4493"/>
        <v>7.7571138171377025E-3</v>
      </c>
      <c r="AV25772" s="90">
        <v>109.827</v>
      </c>
      <c r="AW25772" s="90">
        <f t="shared" si="4478"/>
        <v>1.9122809472149903E-4</v>
      </c>
      <c r="AX25772" s="108">
        <v>2386.0500000000002</v>
      </c>
      <c r="AY25772" s="108">
        <f t="shared" si="4485"/>
        <v>1.4805279758094228E-3</v>
      </c>
      <c r="AZ25772" s="109">
        <v>2170.14</v>
      </c>
      <c r="BA25772" s="109">
        <f t="shared" si="4487"/>
        <v>6.2077692217780206E-3</v>
      </c>
      <c r="BB25772" s="110">
        <v>341.45479999999998</v>
      </c>
      <c r="BC25772" s="110">
        <f t="shared" si="4497"/>
        <v>1.8875349916410002E-3</v>
      </c>
      <c r="BD25772" s="111">
        <v>4530.7</v>
      </c>
      <c r="BE25772" s="111">
        <f t="shared" si="4479"/>
        <v>1.1521411564009215E-3</v>
      </c>
      <c r="BF25772" s="112">
        <v>211.3</v>
      </c>
      <c r="BG25772" s="112">
        <f t="shared" si="4480"/>
        <v>0</v>
      </c>
    </row>
    <row r="25773" spans="1:59" ht="25" x14ac:dyDescent="0.2">
      <c r="A25773" s="83">
        <v>44034</v>
      </c>
      <c r="B25773" s="84">
        <v>2172.3200000000002</v>
      </c>
      <c r="C25773" s="85">
        <f t="shared" si="4500"/>
        <v>1.9721872781351879E-3</v>
      </c>
      <c r="D25773" s="86">
        <v>1761.9738</v>
      </c>
      <c r="E25773" s="86">
        <f t="shared" si="4498"/>
        <v>7.3501423971274475E-4</v>
      </c>
      <c r="F25773" s="87">
        <v>2105.9299999999998</v>
      </c>
      <c r="G25773" s="87">
        <f t="shared" si="4501"/>
        <v>1.3399732109690532E-3</v>
      </c>
      <c r="H25773" s="88">
        <v>2603.2197000000001</v>
      </c>
      <c r="I25773" s="88">
        <f t="shared" si="4502"/>
        <v>5.1452820909338162E-3</v>
      </c>
      <c r="J25773" s="89">
        <v>144.54640000000001</v>
      </c>
      <c r="K25773" s="89">
        <f t="shared" si="4486"/>
        <v>6.7047097535833438E-3</v>
      </c>
      <c r="L25773" s="90">
        <v>206.46899999999999</v>
      </c>
      <c r="M25773" s="90">
        <f t="shared" si="4490"/>
        <v>1.9828915494951175E-3</v>
      </c>
      <c r="N25773" s="91">
        <v>1178.99</v>
      </c>
      <c r="O25773" s="91">
        <f t="shared" si="4481"/>
        <v>1.4259646773946734E-3</v>
      </c>
      <c r="P25773" s="92">
        <v>8098.05</v>
      </c>
      <c r="Q25773" s="92">
        <f t="shared" si="4476"/>
        <v>-3.6374635576196025E-3</v>
      </c>
      <c r="R25773" s="93">
        <v>2527.4499999999998</v>
      </c>
      <c r="S25773" s="93">
        <f t="shared" si="4503"/>
        <v>2.927423650755217E-4</v>
      </c>
      <c r="T25773" s="94">
        <v>9980.86</v>
      </c>
      <c r="U25773" s="94">
        <f t="shared" si="4482"/>
        <v>2.6927692785792966E-3</v>
      </c>
      <c r="V25773" s="95">
        <v>8161.08</v>
      </c>
      <c r="W25773" s="95">
        <f t="shared" si="4483"/>
        <v>-3.129487118938542E-3</v>
      </c>
      <c r="X25773" s="96">
        <v>1313.692</v>
      </c>
      <c r="Y25773" s="96">
        <f t="shared" si="4484"/>
        <v>9.1227865595723068E-4</v>
      </c>
      <c r="Z25773" s="97">
        <v>12667.96</v>
      </c>
      <c r="AA25773" s="97">
        <f t="shared" si="4504"/>
        <v>3.4722463036122794E-3</v>
      </c>
      <c r="AB25773" s="98">
        <v>7594.42</v>
      </c>
      <c r="AC25773" s="98">
        <f t="shared" si="4494"/>
        <v>-1.7739263899391449E-3</v>
      </c>
      <c r="AD25773" s="99">
        <v>6717.29</v>
      </c>
      <c r="AE25773" s="99">
        <f t="shared" si="4491"/>
        <v>5.7554523862293162E-3</v>
      </c>
      <c r="AF25773" s="100">
        <v>20445.740000000002</v>
      </c>
      <c r="AG25773" s="100">
        <f t="shared" si="4495"/>
        <v>3.4806127380695826E-3</v>
      </c>
      <c r="AH25773" s="101">
        <v>5745.18</v>
      </c>
      <c r="AI25773" s="101">
        <f t="shared" si="4488"/>
        <v>6.1614833685634069E-3</v>
      </c>
      <c r="AJ25773" s="102">
        <v>21380.36</v>
      </c>
      <c r="AK25773" s="102">
        <f t="shared" si="4496"/>
        <v>7.6096693289128877E-3</v>
      </c>
      <c r="AL25773" s="103">
        <v>1688.1949999999999</v>
      </c>
      <c r="AM25773" s="103">
        <f t="shared" si="4477"/>
        <v>-1.536689139940078E-2</v>
      </c>
      <c r="AN25773" s="104">
        <v>2450.41</v>
      </c>
      <c r="AO25773" s="104">
        <f t="shared" si="4499"/>
        <v>5.6968784493694061E-3</v>
      </c>
      <c r="AP25773" s="105">
        <v>5735.07</v>
      </c>
      <c r="AQ25773" s="105">
        <f t="shared" si="4489"/>
        <v>5.1465495959764742E-3</v>
      </c>
      <c r="AR25773" s="106">
        <v>452.33</v>
      </c>
      <c r="AS25773" s="106">
        <f t="shared" si="4492"/>
        <v>-6.1871642261679977E-3</v>
      </c>
      <c r="AT25773" s="107">
        <v>522.15</v>
      </c>
      <c r="AU25773" s="107">
        <f t="shared" si="4493"/>
        <v>1.3652089168327263E-2</v>
      </c>
      <c r="AV25773" s="90">
        <v>109.824</v>
      </c>
      <c r="AW25773" s="90">
        <f t="shared" si="4478"/>
        <v>-2.7316060479403878E-5</v>
      </c>
      <c r="AX25773" s="108">
        <v>2388.58</v>
      </c>
      <c r="AY25773" s="108">
        <f t="shared" si="4485"/>
        <v>1.0597680812077014E-3</v>
      </c>
      <c r="AZ25773" s="109">
        <v>2176.14</v>
      </c>
      <c r="BA25773" s="109">
        <f t="shared" si="4487"/>
        <v>2.7609835590502231E-3</v>
      </c>
      <c r="BB25773" s="110">
        <v>341.79539999999997</v>
      </c>
      <c r="BC25773" s="110">
        <f t="shared" si="4497"/>
        <v>9.9699942484677727E-4</v>
      </c>
      <c r="BD25773" s="111">
        <v>4550.5290000000005</v>
      </c>
      <c r="BE25773" s="111">
        <f t="shared" si="4479"/>
        <v>4.3670369975801022E-3</v>
      </c>
      <c r="BF25773" s="112">
        <v>211.3</v>
      </c>
      <c r="BG25773" s="112">
        <f t="shared" si="4480"/>
        <v>0</v>
      </c>
    </row>
    <row r="25774" spans="1:59" ht="25" x14ac:dyDescent="0.2">
      <c r="A25774" s="83">
        <v>44035</v>
      </c>
      <c r="B25774" s="84">
        <v>2161.33</v>
      </c>
      <c r="C25774" s="85">
        <f t="shared" si="4500"/>
        <v>-5.0719479235690271E-3</v>
      </c>
      <c r="D25774" s="86">
        <v>1759.4088999999999</v>
      </c>
      <c r="E25774" s="86">
        <f t="shared" si="4498"/>
        <v>-1.4567575705931193E-3</v>
      </c>
      <c r="F25774" s="87">
        <v>2097.5100000000002</v>
      </c>
      <c r="G25774" s="87">
        <f t="shared" si="4501"/>
        <v>-4.006247864492947E-3</v>
      </c>
      <c r="H25774" s="88">
        <v>2585.1860000000001</v>
      </c>
      <c r="I25774" s="88">
        <f t="shared" si="4502"/>
        <v>-6.9515661129041567E-3</v>
      </c>
      <c r="J25774" s="89">
        <v>145.369</v>
      </c>
      <c r="K25774" s="89">
        <f t="shared" si="4486"/>
        <v>5.6747741411368258E-3</v>
      </c>
      <c r="L25774" s="90">
        <v>206.99199999999999</v>
      </c>
      <c r="M25774" s="90">
        <f t="shared" si="4490"/>
        <v>2.5298651091289859E-3</v>
      </c>
      <c r="N25774" s="91">
        <v>1170.3900000000001</v>
      </c>
      <c r="O25774" s="91">
        <f t="shared" si="4481"/>
        <v>-7.3211131552713034E-3</v>
      </c>
      <c r="P25774" s="92">
        <v>8107.09</v>
      </c>
      <c r="Q25774" s="92">
        <f t="shared" si="4476"/>
        <v>1.1156955062074617E-3</v>
      </c>
      <c r="R25774" s="93">
        <v>2528.19</v>
      </c>
      <c r="S25774" s="93">
        <f t="shared" si="4503"/>
        <v>-1.5964169239552618E-2</v>
      </c>
      <c r="T25774" s="94">
        <v>9897.25</v>
      </c>
      <c r="U25774" s="94">
        <f t="shared" si="4482"/>
        <v>-8.4123181800652824E-3</v>
      </c>
      <c r="V25774" s="95">
        <v>8164.08</v>
      </c>
      <c r="W25774" s="95">
        <f t="shared" si="4483"/>
        <v>3.675308583523899E-4</v>
      </c>
      <c r="X25774" s="96">
        <v>1314.8910000000001</v>
      </c>
      <c r="Y25774" s="96">
        <f t="shared" si="4484"/>
        <v>1.9923621115582472E-4</v>
      </c>
      <c r="Z25774" s="97">
        <v>12329.83</v>
      </c>
      <c r="AA25774" s="97">
        <f t="shared" si="4504"/>
        <v>-2.7054441537979826E-2</v>
      </c>
      <c r="AB25774" s="98">
        <v>7594.89</v>
      </c>
      <c r="AC25774" s="98">
        <f t="shared" si="4494"/>
        <v>-6.1885628794266975E-5</v>
      </c>
      <c r="AD25774" s="99">
        <v>6635.04</v>
      </c>
      <c r="AE25774" s="99">
        <f t="shared" si="4491"/>
        <v>-1.232010298676379E-2</v>
      </c>
      <c r="AF25774" s="100">
        <v>20469.73</v>
      </c>
      <c r="AG25774" s="100">
        <f t="shared" si="4495"/>
        <v>1.1726617217949458E-3</v>
      </c>
      <c r="AH25774" s="101">
        <v>5629.19</v>
      </c>
      <c r="AI25774" s="101">
        <f t="shared" si="4488"/>
        <v>-2.0395682715247325E-2</v>
      </c>
      <c r="AJ25774" s="102">
        <v>21333.55</v>
      </c>
      <c r="AK25774" s="102">
        <f t="shared" si="4496"/>
        <v>-2.1917927316618836E-3</v>
      </c>
      <c r="AL25774" s="103">
        <v>1662.451</v>
      </c>
      <c r="AM25774" s="103">
        <f t="shared" si="4477"/>
        <v>-2.2305213574656483E-3</v>
      </c>
      <c r="AN25774" s="104">
        <v>2424.84</v>
      </c>
      <c r="AO25774" s="104">
        <f t="shared" si="4499"/>
        <v>-1.0489814663205907E-2</v>
      </c>
      <c r="AP25774" s="105">
        <v>5732.63</v>
      </c>
      <c r="AQ25774" s="105">
        <f t="shared" si="4489"/>
        <v>-4.2554305341448547E-4</v>
      </c>
      <c r="AR25774" s="106">
        <v>449.54</v>
      </c>
      <c r="AS25774" s="106">
        <f t="shared" si="4492"/>
        <v>-8.3992809386344586E-3</v>
      </c>
      <c r="AT25774" s="107">
        <v>520.39</v>
      </c>
      <c r="AU25774" s="107">
        <f t="shared" si="4493"/>
        <v>-3.376372459538605E-3</v>
      </c>
      <c r="AV25774" s="90">
        <v>109.812</v>
      </c>
      <c r="AW25774" s="90">
        <f t="shared" si="4478"/>
        <v>-1.0927170420094801E-4</v>
      </c>
      <c r="AX25774" s="108">
        <v>2390.63</v>
      </c>
      <c r="AY25774" s="108">
        <f t="shared" si="4485"/>
        <v>8.5788242229450657E-4</v>
      </c>
      <c r="AZ25774" s="109">
        <v>2178.63</v>
      </c>
      <c r="BA25774" s="109">
        <f t="shared" si="4487"/>
        <v>1.1435737232323977E-3</v>
      </c>
      <c r="BB25774" s="110">
        <v>341.57170000000002</v>
      </c>
      <c r="BC25774" s="110">
        <f t="shared" si="4497"/>
        <v>-6.546993789732096E-4</v>
      </c>
      <c r="BD25774" s="111">
        <v>4585.7560000000003</v>
      </c>
      <c r="BE25774" s="111">
        <f t="shared" si="4479"/>
        <v>7.7114876714736331E-3</v>
      </c>
      <c r="BF25774" s="112">
        <v>211.3</v>
      </c>
      <c r="BG25774" s="112">
        <f t="shared" si="4480"/>
        <v>0</v>
      </c>
    </row>
    <row r="25775" spans="1:59" ht="25" x14ac:dyDescent="0.2">
      <c r="A25775" s="83">
        <v>44036</v>
      </c>
      <c r="B25775" s="84">
        <v>2154.29</v>
      </c>
      <c r="C25775" s="85">
        <f t="shared" si="4500"/>
        <v>-3.2625700338268174E-3</v>
      </c>
      <c r="D25775" s="86">
        <v>1758.8463999999999</v>
      </c>
      <c r="E25775" s="86">
        <f t="shared" si="4498"/>
        <v>-3.19760765964215E-4</v>
      </c>
      <c r="F25775" s="87">
        <v>2091.67</v>
      </c>
      <c r="G25775" s="87">
        <f t="shared" si="4501"/>
        <v>-2.7881369543462041E-3</v>
      </c>
      <c r="H25775" s="88">
        <v>2569.2478999999998</v>
      </c>
      <c r="I25775" s="88">
        <f t="shared" si="4502"/>
        <v>-6.1842487866346565E-3</v>
      </c>
      <c r="J25775" s="89">
        <v>145.42449999999999</v>
      </c>
      <c r="K25775" s="89">
        <f t="shared" si="4486"/>
        <v>3.8171417637512713E-4</v>
      </c>
      <c r="L25775" s="90">
        <v>206.89400000000001</v>
      </c>
      <c r="M25775" s="90">
        <f t="shared" si="4490"/>
        <v>-4.7356036121747833E-4</v>
      </c>
      <c r="N25775" s="91">
        <v>1160.77</v>
      </c>
      <c r="O25775" s="91">
        <f t="shared" si="4481"/>
        <v>-8.2534485912605284E-3</v>
      </c>
      <c r="P25775" s="92">
        <v>8039.63</v>
      </c>
      <c r="Q25775" s="92">
        <f t="shared" ref="Q25775:Q25838" si="4505">LN(P25775/P25774)</f>
        <v>-8.3559252297266857E-3</v>
      </c>
      <c r="R25775" s="93">
        <v>2488.15</v>
      </c>
      <c r="S25775" s="93">
        <f t="shared" si="4503"/>
        <v>0</v>
      </c>
      <c r="T25775" s="94">
        <v>9826.7199999999993</v>
      </c>
      <c r="U25775" s="94">
        <f t="shared" si="4482"/>
        <v>-7.1517347286633691E-3</v>
      </c>
      <c r="V25775" s="95">
        <v>8101.48</v>
      </c>
      <c r="W25775" s="95">
        <f t="shared" si="4483"/>
        <v>-7.6972829804352301E-3</v>
      </c>
      <c r="X25775" s="96">
        <v>1315.153</v>
      </c>
      <c r="Y25775" s="96">
        <f t="shared" si="4484"/>
        <v>0</v>
      </c>
      <c r="Z25775" s="97">
        <v>12216.26</v>
      </c>
      <c r="AA25775" s="97">
        <f t="shared" si="4504"/>
        <v>-9.2536783186860181E-3</v>
      </c>
      <c r="AB25775" s="98">
        <v>7479.77</v>
      </c>
      <c r="AC25775" s="98">
        <f t="shared" si="4494"/>
        <v>1.5273609879679137E-2</v>
      </c>
      <c r="AD25775" s="99">
        <v>6594.1</v>
      </c>
      <c r="AE25775" s="99">
        <f t="shared" si="4491"/>
        <v>-6.1893865656829829E-3</v>
      </c>
      <c r="AF25775" s="100">
        <v>20351.46</v>
      </c>
      <c r="AG25775" s="100">
        <f t="shared" si="4495"/>
        <v>-5.7945557651755885E-3</v>
      </c>
      <c r="AH25775" s="101">
        <v>5598.79</v>
      </c>
      <c r="AI25775" s="101">
        <f t="shared" si="4488"/>
        <v>-5.4150567215990302E-3</v>
      </c>
      <c r="AJ25775" s="102">
        <v>21197.43</v>
      </c>
      <c r="AK25775" s="102">
        <f t="shared" si="4496"/>
        <v>-6.4010029756311291E-3</v>
      </c>
      <c r="AL25775" s="103">
        <v>1658.7470000000001</v>
      </c>
      <c r="AM25775" s="103">
        <f t="shared" si="4477"/>
        <v>0</v>
      </c>
      <c r="AN25775" s="104">
        <v>2393.5729999999999</v>
      </c>
      <c r="AO25775" s="104">
        <f t="shared" si="4499"/>
        <v>-1.2978314177081661E-2</v>
      </c>
      <c r="AP25775" s="105">
        <v>5690.83</v>
      </c>
      <c r="AQ25775" s="105">
        <f t="shared" si="4489"/>
        <v>-7.3183057600418851E-3</v>
      </c>
      <c r="AR25775" s="106">
        <v>445.78</v>
      </c>
      <c r="AS25775" s="106">
        <f t="shared" si="4492"/>
        <v>0</v>
      </c>
      <c r="AT25775" s="107">
        <v>517.14</v>
      </c>
      <c r="AU25775" s="107">
        <f t="shared" si="4493"/>
        <v>-6.2648995786561273E-3</v>
      </c>
      <c r="AV25775" s="90">
        <v>109.804</v>
      </c>
      <c r="AW25775" s="90">
        <f t="shared" si="4478"/>
        <v>-7.2854436867427315E-5</v>
      </c>
      <c r="AX25775" s="108">
        <v>2389.64</v>
      </c>
      <c r="AY25775" s="108">
        <f t="shared" si="4485"/>
        <v>-4.1420255096643238E-4</v>
      </c>
      <c r="AZ25775" s="109">
        <v>2179.98</v>
      </c>
      <c r="BA25775" s="109">
        <f t="shared" si="4487"/>
        <v>6.1946356437959222E-4</v>
      </c>
      <c r="BB25775" s="110">
        <v>341.77820000000003</v>
      </c>
      <c r="BC25775" s="110">
        <f t="shared" si="4497"/>
        <v>6.0437560987626406E-4</v>
      </c>
      <c r="BD25775" s="111">
        <v>4594.2449999999999</v>
      </c>
      <c r="BE25775" s="111">
        <f t="shared" si="4479"/>
        <v>1.849455663394528E-3</v>
      </c>
      <c r="BF25775" s="112">
        <v>211.3</v>
      </c>
      <c r="BG25775" s="112">
        <f t="shared" si="4480"/>
        <v>0</v>
      </c>
    </row>
    <row r="25776" spans="1:59" ht="25" x14ac:dyDescent="0.2">
      <c r="A25776" s="83">
        <v>44037</v>
      </c>
      <c r="B25776" s="84">
        <v>2154.29</v>
      </c>
      <c r="C25776" s="85">
        <f t="shared" si="4500"/>
        <v>0</v>
      </c>
      <c r="D25776" s="86">
        <v>1758.8463999999999</v>
      </c>
      <c r="E25776" s="86">
        <f t="shared" si="4498"/>
        <v>0</v>
      </c>
      <c r="F25776" s="87">
        <v>2091.67</v>
      </c>
      <c r="G25776" s="87">
        <f t="shared" si="4501"/>
        <v>0</v>
      </c>
      <c r="H25776" s="88">
        <v>2569.2478999999998</v>
      </c>
      <c r="I25776" s="88">
        <f t="shared" si="4502"/>
        <v>0</v>
      </c>
      <c r="J25776" s="89">
        <v>145.42449999999999</v>
      </c>
      <c r="K25776" s="89">
        <f t="shared" si="4486"/>
        <v>0</v>
      </c>
      <c r="L25776" s="90">
        <v>206.89400000000001</v>
      </c>
      <c r="M25776" s="90">
        <f t="shared" si="4490"/>
        <v>0</v>
      </c>
      <c r="N25776" s="91">
        <v>1160.77</v>
      </c>
      <c r="O25776" s="91">
        <f t="shared" si="4481"/>
        <v>0</v>
      </c>
      <c r="P25776" s="92">
        <v>8039.63</v>
      </c>
      <c r="Q25776" s="92">
        <f t="shared" si="4505"/>
        <v>0</v>
      </c>
      <c r="R25776" s="93">
        <v>2488.15</v>
      </c>
      <c r="S25776" s="93">
        <f t="shared" si="4503"/>
        <v>0</v>
      </c>
      <c r="T25776" s="94">
        <v>9826.7199999999993</v>
      </c>
      <c r="U25776" s="94">
        <f t="shared" si="4482"/>
        <v>0</v>
      </c>
      <c r="V25776" s="95">
        <v>8101.48</v>
      </c>
      <c r="W25776" s="95">
        <f t="shared" si="4483"/>
        <v>0</v>
      </c>
      <c r="X25776" s="96">
        <v>1315.153</v>
      </c>
      <c r="Y25776" s="96">
        <f t="shared" si="4484"/>
        <v>0</v>
      </c>
      <c r="Z25776" s="97">
        <v>12216.26</v>
      </c>
      <c r="AA25776" s="97">
        <f t="shared" si="4504"/>
        <v>0</v>
      </c>
      <c r="AB25776" s="98">
        <v>7479.77</v>
      </c>
      <c r="AC25776" s="98">
        <f t="shared" si="4494"/>
        <v>0</v>
      </c>
      <c r="AD25776" s="99">
        <v>6594.1</v>
      </c>
      <c r="AE25776" s="99">
        <f t="shared" si="4491"/>
        <v>0</v>
      </c>
      <c r="AF25776" s="100">
        <v>20351.46</v>
      </c>
      <c r="AG25776" s="100">
        <f t="shared" si="4495"/>
        <v>0</v>
      </c>
      <c r="AH25776" s="101">
        <v>5598.79</v>
      </c>
      <c r="AI25776" s="101">
        <f t="shared" si="4488"/>
        <v>0</v>
      </c>
      <c r="AJ25776" s="102">
        <v>21197.43</v>
      </c>
      <c r="AK25776" s="102">
        <f t="shared" si="4496"/>
        <v>0</v>
      </c>
      <c r="AL25776" s="103">
        <v>1658.7470000000001</v>
      </c>
      <c r="AM25776" s="103">
        <f t="shared" si="4477"/>
        <v>0</v>
      </c>
      <c r="AN25776" s="104">
        <v>2393.5729999999999</v>
      </c>
      <c r="AO25776" s="104">
        <f t="shared" si="4499"/>
        <v>0</v>
      </c>
      <c r="AP25776" s="105">
        <v>5690.83</v>
      </c>
      <c r="AQ25776" s="105">
        <f t="shared" si="4489"/>
        <v>0</v>
      </c>
      <c r="AR25776" s="106">
        <v>445.78</v>
      </c>
      <c r="AS25776" s="106">
        <f t="shared" si="4492"/>
        <v>0</v>
      </c>
      <c r="AT25776" s="107">
        <v>517.14</v>
      </c>
      <c r="AU25776" s="107">
        <f t="shared" si="4493"/>
        <v>0</v>
      </c>
      <c r="AV25776" s="90">
        <v>109.804</v>
      </c>
      <c r="AW25776" s="90">
        <f t="shared" si="4478"/>
        <v>0</v>
      </c>
      <c r="AX25776" s="108">
        <v>2389.64</v>
      </c>
      <c r="AY25776" s="108">
        <f t="shared" si="4485"/>
        <v>0</v>
      </c>
      <c r="AZ25776" s="109">
        <v>2179.98</v>
      </c>
      <c r="BA25776" s="109">
        <f t="shared" si="4487"/>
        <v>0</v>
      </c>
      <c r="BB25776" s="110">
        <v>341.77820000000003</v>
      </c>
      <c r="BC25776" s="110">
        <f t="shared" si="4497"/>
        <v>0</v>
      </c>
      <c r="BD25776" s="111">
        <v>4594.2449999999999</v>
      </c>
      <c r="BE25776" s="111">
        <f t="shared" si="4479"/>
        <v>0</v>
      </c>
      <c r="BF25776" s="112">
        <v>211.3</v>
      </c>
      <c r="BG25776" s="112">
        <f t="shared" si="4480"/>
        <v>0</v>
      </c>
    </row>
    <row r="25777" spans="1:59" ht="25" x14ac:dyDescent="0.2">
      <c r="A25777" s="83">
        <v>44038</v>
      </c>
      <c r="B25777" s="84">
        <v>2154.29</v>
      </c>
      <c r="C25777" s="85">
        <f t="shared" si="4500"/>
        <v>0</v>
      </c>
      <c r="D25777" s="86">
        <v>1758.8463999999999</v>
      </c>
      <c r="E25777" s="86">
        <f t="shared" si="4498"/>
        <v>0</v>
      </c>
      <c r="F25777" s="87">
        <v>2091.67</v>
      </c>
      <c r="G25777" s="87">
        <f t="shared" si="4501"/>
        <v>0</v>
      </c>
      <c r="H25777" s="88">
        <v>2569.2478999999998</v>
      </c>
      <c r="I25777" s="88">
        <f t="shared" si="4502"/>
        <v>0</v>
      </c>
      <c r="J25777" s="89">
        <v>145.42449999999999</v>
      </c>
      <c r="K25777" s="89">
        <f t="shared" si="4486"/>
        <v>0</v>
      </c>
      <c r="L25777" s="90">
        <v>206.89400000000001</v>
      </c>
      <c r="M25777" s="90">
        <f t="shared" si="4490"/>
        <v>0</v>
      </c>
      <c r="N25777" s="91">
        <v>1160.77</v>
      </c>
      <c r="O25777" s="91">
        <f t="shared" si="4481"/>
        <v>0</v>
      </c>
      <c r="P25777" s="92">
        <v>8039.63</v>
      </c>
      <c r="Q25777" s="92">
        <f t="shared" si="4505"/>
        <v>0</v>
      </c>
      <c r="R25777" s="93">
        <v>2488.15</v>
      </c>
      <c r="S25777" s="93">
        <f t="shared" si="4503"/>
        <v>1.1913558884879067E-2</v>
      </c>
      <c r="T25777" s="94">
        <v>9826.7199999999993</v>
      </c>
      <c r="U25777" s="94">
        <f t="shared" si="4482"/>
        <v>0</v>
      </c>
      <c r="V25777" s="95">
        <v>8101.48</v>
      </c>
      <c r="W25777" s="95">
        <f t="shared" si="4483"/>
        <v>0</v>
      </c>
      <c r="X25777" s="96">
        <v>1315.153</v>
      </c>
      <c r="Y25777" s="96">
        <f t="shared" si="4484"/>
        <v>2.8281682705340875E-4</v>
      </c>
      <c r="Z25777" s="97">
        <v>12216.26</v>
      </c>
      <c r="AA25777" s="97">
        <f t="shared" si="4504"/>
        <v>0</v>
      </c>
      <c r="AB25777" s="98">
        <v>7479.77</v>
      </c>
      <c r="AC25777" s="98">
        <f t="shared" si="4494"/>
        <v>0</v>
      </c>
      <c r="AD25777" s="99">
        <v>6594.1</v>
      </c>
      <c r="AE25777" s="99">
        <f t="shared" si="4491"/>
        <v>0</v>
      </c>
      <c r="AF25777" s="100">
        <v>20351.46</v>
      </c>
      <c r="AG25777" s="100">
        <f t="shared" si="4495"/>
        <v>0</v>
      </c>
      <c r="AH25777" s="101">
        <v>5598.79</v>
      </c>
      <c r="AI25777" s="101">
        <f t="shared" si="4488"/>
        <v>0</v>
      </c>
      <c r="AJ25777" s="102">
        <v>21197.43</v>
      </c>
      <c r="AK25777" s="102">
        <f t="shared" si="4496"/>
        <v>0</v>
      </c>
      <c r="AL25777" s="103">
        <v>1658.7470000000001</v>
      </c>
      <c r="AM25777" s="103">
        <f t="shared" si="4477"/>
        <v>9.8211124850583285E-3</v>
      </c>
      <c r="AN25777" s="104">
        <v>2393.5729999999999</v>
      </c>
      <c r="AO25777" s="104">
        <f t="shared" si="4499"/>
        <v>0</v>
      </c>
      <c r="AP25777" s="105">
        <v>5690.83</v>
      </c>
      <c r="AQ25777" s="105">
        <f t="shared" si="4489"/>
        <v>0</v>
      </c>
      <c r="AR25777" s="106">
        <v>445.78</v>
      </c>
      <c r="AS25777" s="106">
        <f t="shared" si="4492"/>
        <v>8.8218459142862318E-3</v>
      </c>
      <c r="AT25777" s="107">
        <v>517.14</v>
      </c>
      <c r="AU25777" s="107">
        <f t="shared" si="4493"/>
        <v>0</v>
      </c>
      <c r="AV25777" s="90">
        <v>109.804</v>
      </c>
      <c r="AW25777" s="90">
        <f t="shared" si="4478"/>
        <v>0</v>
      </c>
      <c r="AX25777" s="108">
        <v>2389.64</v>
      </c>
      <c r="AY25777" s="108">
        <f t="shared" si="4485"/>
        <v>0</v>
      </c>
      <c r="AZ25777" s="109">
        <v>2179.98</v>
      </c>
      <c r="BA25777" s="109">
        <f t="shared" si="4487"/>
        <v>0</v>
      </c>
      <c r="BB25777" s="110">
        <v>341.77820000000003</v>
      </c>
      <c r="BC25777" s="110">
        <f t="shared" si="4497"/>
        <v>0</v>
      </c>
      <c r="BD25777" s="111">
        <v>4594.2449999999999</v>
      </c>
      <c r="BE25777" s="111">
        <f t="shared" si="4479"/>
        <v>0</v>
      </c>
      <c r="BF25777" s="112">
        <v>211.3</v>
      </c>
      <c r="BG25777" s="112">
        <f t="shared" si="4480"/>
        <v>0</v>
      </c>
    </row>
    <row r="25778" spans="1:59" ht="25" x14ac:dyDescent="0.2">
      <c r="A25778" s="83">
        <v>44039</v>
      </c>
      <c r="B25778" s="84">
        <v>2163.16</v>
      </c>
      <c r="C25778" s="85">
        <f t="shared" si="4500"/>
        <v>4.108912658846344E-3</v>
      </c>
      <c r="D25778" s="86">
        <v>1761.1378</v>
      </c>
      <c r="E25778" s="86">
        <f t="shared" si="4498"/>
        <v>1.3019378460098624E-3</v>
      </c>
      <c r="F25778" s="87">
        <v>2098.39</v>
      </c>
      <c r="G25778" s="87">
        <f t="shared" si="4501"/>
        <v>3.2075940495593287E-3</v>
      </c>
      <c r="H25778" s="88">
        <v>2581.9290999999998</v>
      </c>
      <c r="I25778" s="88">
        <f t="shared" si="4502"/>
        <v>4.9236225500268469E-3</v>
      </c>
      <c r="J25778" s="89">
        <v>146.17769999999999</v>
      </c>
      <c r="K25778" s="89">
        <f t="shared" si="4486"/>
        <v>5.1659533093912566E-3</v>
      </c>
      <c r="L25778" s="90">
        <v>207.36500000000001</v>
      </c>
      <c r="M25778" s="90">
        <f t="shared" si="4490"/>
        <v>2.2739407131970612E-3</v>
      </c>
      <c r="N25778" s="91">
        <v>1171.4000000000001</v>
      </c>
      <c r="O25778" s="91">
        <f t="shared" si="4481"/>
        <v>9.1160366650202603E-3</v>
      </c>
      <c r="P25778" s="92">
        <v>8110.12</v>
      </c>
      <c r="Q25778" s="92">
        <f t="shared" si="4505"/>
        <v>8.7296023338965315E-3</v>
      </c>
      <c r="R25778" s="93">
        <v>2517.9699999999998</v>
      </c>
      <c r="S25778" s="93">
        <f t="shared" si="4503"/>
        <v>8.3015270309443022E-3</v>
      </c>
      <c r="T25778" s="94">
        <v>9912.76</v>
      </c>
      <c r="U25778" s="94">
        <f t="shared" si="4482"/>
        <v>8.7176100784654119E-3</v>
      </c>
      <c r="V25778" s="95">
        <v>8175.4</v>
      </c>
      <c r="W25778" s="95">
        <f t="shared" si="4483"/>
        <v>9.0828842126771565E-3</v>
      </c>
      <c r="X25778" s="96">
        <v>1315.5250000000001</v>
      </c>
      <c r="Y25778" s="96">
        <f t="shared" si="4484"/>
        <v>5.8666583237154235E-4</v>
      </c>
      <c r="Z25778" s="97">
        <v>12439.28</v>
      </c>
      <c r="AA25778" s="97">
        <f t="shared" si="4504"/>
        <v>1.8091356570162812E-2</v>
      </c>
      <c r="AB25778" s="98">
        <v>7566.94</v>
      </c>
      <c r="AC25778" s="98">
        <f t="shared" si="4494"/>
        <v>-1.1586715664297909E-2</v>
      </c>
      <c r="AD25778" s="99">
        <v>6642.89</v>
      </c>
      <c r="AE25778" s="99">
        <f t="shared" si="4491"/>
        <v>7.3717999259869686E-3</v>
      </c>
      <c r="AF25778" s="100">
        <v>20379.82</v>
      </c>
      <c r="AG25778" s="100">
        <f t="shared" si="4495"/>
        <v>1.3925417803178246E-3</v>
      </c>
      <c r="AH25778" s="101">
        <v>5666.61</v>
      </c>
      <c r="AI25778" s="101">
        <f t="shared" si="4488"/>
        <v>1.2040552372368072E-2</v>
      </c>
      <c r="AJ25778" s="102">
        <v>21323.17</v>
      </c>
      <c r="AK25778" s="102">
        <f t="shared" si="4496"/>
        <v>5.9143270096928373E-3</v>
      </c>
      <c r="AL25778" s="103">
        <v>1675.1179999999999</v>
      </c>
      <c r="AM25778" s="103">
        <f t="shared" si="4477"/>
        <v>-5.7558302270066765E-3</v>
      </c>
      <c r="AN25778" s="104">
        <v>2418.4</v>
      </c>
      <c r="AO25778" s="104">
        <f t="shared" si="4499"/>
        <v>1.0318935828924802E-2</v>
      </c>
      <c r="AP25778" s="105">
        <v>5693.75</v>
      </c>
      <c r="AQ25778" s="105">
        <f t="shared" si="4489"/>
        <v>5.1297457860220296E-4</v>
      </c>
      <c r="AR25778" s="106">
        <v>449.73</v>
      </c>
      <c r="AS25778" s="106">
        <f t="shared" si="4492"/>
        <v>-3.3409091612298875E-3</v>
      </c>
      <c r="AT25778" s="107">
        <v>520.83000000000004</v>
      </c>
      <c r="AU25778" s="107">
        <f t="shared" si="4493"/>
        <v>7.1100620346039511E-3</v>
      </c>
      <c r="AV25778" s="90">
        <v>109.80500000000001</v>
      </c>
      <c r="AW25778" s="90">
        <f t="shared" si="4478"/>
        <v>9.1070948824454956E-6</v>
      </c>
      <c r="AX25778" s="108">
        <v>2388.0300000000002</v>
      </c>
      <c r="AY25778" s="108">
        <f t="shared" si="4485"/>
        <v>-6.7396871736341232E-4</v>
      </c>
      <c r="AZ25778" s="109">
        <v>2182.2800000000002</v>
      </c>
      <c r="BA25778" s="109">
        <f t="shared" si="4487"/>
        <v>1.0544993710268197E-3</v>
      </c>
      <c r="BB25778" s="110">
        <v>341.58690000000001</v>
      </c>
      <c r="BC25778" s="110">
        <f t="shared" si="4497"/>
        <v>-5.5987642622407411E-4</v>
      </c>
      <c r="BD25778" s="111">
        <v>4582.866</v>
      </c>
      <c r="BE25778" s="111">
        <f t="shared" si="4479"/>
        <v>-2.4798666664245378E-3</v>
      </c>
      <c r="BF25778" s="112">
        <v>211.3</v>
      </c>
      <c r="BG25778" s="112">
        <f t="shared" si="4480"/>
        <v>0</v>
      </c>
    </row>
    <row r="25779" spans="1:59" ht="25" x14ac:dyDescent="0.2">
      <c r="A25779" s="83">
        <v>44040</v>
      </c>
      <c r="B25779" s="84">
        <v>2158.0700000000002</v>
      </c>
      <c r="C25779" s="85">
        <f t="shared" si="4500"/>
        <v>-2.3558118193479456E-3</v>
      </c>
      <c r="D25779" s="86">
        <v>1760.0624</v>
      </c>
      <c r="E25779" s="86">
        <f t="shared" si="4498"/>
        <v>-6.1081447935585687E-4</v>
      </c>
      <c r="F25779" s="87">
        <v>2094.5</v>
      </c>
      <c r="G25779" s="87">
        <f t="shared" si="4501"/>
        <v>-1.8555226185729301E-3</v>
      </c>
      <c r="H25779" s="88">
        <v>2572.4079999999999</v>
      </c>
      <c r="I25779" s="88">
        <f t="shared" si="4502"/>
        <v>-3.6944075036050776E-3</v>
      </c>
      <c r="J25779" s="89">
        <v>146.2388</v>
      </c>
      <c r="K25779" s="89">
        <f t="shared" si="4486"/>
        <v>4.1789708097317676E-4</v>
      </c>
      <c r="L25779" s="90">
        <v>207.79499999999999</v>
      </c>
      <c r="M25779" s="90">
        <f t="shared" si="4490"/>
        <v>2.071491250426508E-3</v>
      </c>
      <c r="N25779" s="91">
        <v>1167.42</v>
      </c>
      <c r="O25779" s="91">
        <f t="shared" si="4481"/>
        <v>-3.4034289443422689E-3</v>
      </c>
      <c r="P25779" s="92">
        <v>8103.51</v>
      </c>
      <c r="Q25779" s="92">
        <f t="shared" si="4505"/>
        <v>-8.1536341537380278E-4</v>
      </c>
      <c r="R25779" s="93">
        <v>2538.96</v>
      </c>
      <c r="S25779" s="93">
        <f t="shared" si="4503"/>
        <v>4.3074377646946087E-3</v>
      </c>
      <c r="T25779" s="94">
        <v>9862.59</v>
      </c>
      <c r="U25779" s="94">
        <f t="shared" si="4482"/>
        <v>-5.0740045195346809E-3</v>
      </c>
      <c r="V25779" s="95">
        <v>8165.13</v>
      </c>
      <c r="W25779" s="95">
        <f t="shared" si="4483"/>
        <v>-1.2569973375713061E-3</v>
      </c>
      <c r="X25779" s="96">
        <v>1316.297</v>
      </c>
      <c r="Y25779" s="96">
        <f t="shared" si="4484"/>
        <v>1.496510739877364E-4</v>
      </c>
      <c r="Z25779" s="97">
        <v>12273.95</v>
      </c>
      <c r="AA25779" s="97">
        <f t="shared" si="4504"/>
        <v>-1.3380077515556721E-2</v>
      </c>
      <c r="AB25779" s="98">
        <v>7491.05</v>
      </c>
      <c r="AC25779" s="98">
        <f t="shared" si="4494"/>
        <v>1.0079783895083955E-2</v>
      </c>
      <c r="AD25779" s="99">
        <v>6599.97</v>
      </c>
      <c r="AE25779" s="99">
        <f t="shared" si="4491"/>
        <v>-6.4820061948200371E-3</v>
      </c>
      <c r="AF25779" s="100">
        <v>20420.41</v>
      </c>
      <c r="AG25779" s="100">
        <f t="shared" si="4495"/>
        <v>1.9896953223516771E-3</v>
      </c>
      <c r="AH25779" s="101">
        <v>5610.2</v>
      </c>
      <c r="AI25779" s="101">
        <f t="shared" si="4488"/>
        <v>-1.0004685815083498E-2</v>
      </c>
      <c r="AJ25779" s="102">
        <v>21269.16</v>
      </c>
      <c r="AK25779" s="102">
        <f t="shared" si="4496"/>
        <v>-2.5361387343380629E-3</v>
      </c>
      <c r="AL25779" s="103">
        <v>1665.5039999999999</v>
      </c>
      <c r="AM25779" s="103">
        <f t="shared" ref="AM25779:AM25842" si="4506">LN(AL25780/AL25779)</f>
        <v>1.3574778690923182E-2</v>
      </c>
      <c r="AN25779" s="104">
        <v>2400.37</v>
      </c>
      <c r="AO25779" s="104">
        <f t="shared" si="4499"/>
        <v>-7.4832723450040427E-3</v>
      </c>
      <c r="AP25779" s="105">
        <v>5686.33</v>
      </c>
      <c r="AQ25779" s="105">
        <f t="shared" si="4489"/>
        <v>-1.3040331968628396E-3</v>
      </c>
      <c r="AR25779" s="106">
        <v>448.23</v>
      </c>
      <c r="AS25779" s="106">
        <f t="shared" si="4492"/>
        <v>8.1322938517303933E-3</v>
      </c>
      <c r="AT25779" s="107">
        <v>528.92999999999995</v>
      </c>
      <c r="AU25779" s="107">
        <f t="shared" si="4493"/>
        <v>1.5432405038811499E-2</v>
      </c>
      <c r="AV25779" s="90">
        <v>109.834</v>
      </c>
      <c r="AW25779" s="90">
        <f t="shared" si="4478"/>
        <v>2.6406967950600379E-4</v>
      </c>
      <c r="AX25779" s="108">
        <v>2391.0500000000002</v>
      </c>
      <c r="AY25779" s="108">
        <f t="shared" si="4485"/>
        <v>1.2638417444304462E-3</v>
      </c>
      <c r="AZ25779" s="109">
        <v>2182.5100000000002</v>
      </c>
      <c r="BA25779" s="109">
        <f t="shared" si="4487"/>
        <v>1.0538880459896063E-4</v>
      </c>
      <c r="BB25779" s="110">
        <v>342.21710000000002</v>
      </c>
      <c r="BC25779" s="110">
        <f t="shared" si="4497"/>
        <v>1.8432187539793423E-3</v>
      </c>
      <c r="BD25779" s="111">
        <v>4610.2139999999999</v>
      </c>
      <c r="BE25779" s="111">
        <f t="shared" si="4479"/>
        <v>5.9497101459769263E-3</v>
      </c>
      <c r="BF25779" s="112">
        <v>211.3</v>
      </c>
      <c r="BG25779" s="112">
        <f t="shared" si="4480"/>
        <v>4.7324956824806835E-5</v>
      </c>
    </row>
    <row r="25780" spans="1:59" ht="25" x14ac:dyDescent="0.2">
      <c r="A25780" s="83">
        <v>44041</v>
      </c>
      <c r="B25780" s="84">
        <v>2170.37</v>
      </c>
      <c r="C25780" s="85">
        <f t="shared" si="4500"/>
        <v>5.6833561782224989E-3</v>
      </c>
      <c r="D25780" s="86">
        <v>1762.6122</v>
      </c>
      <c r="E25780" s="86">
        <f t="shared" si="4498"/>
        <v>1.4476502855526189E-3</v>
      </c>
      <c r="F25780" s="87">
        <v>2103.86</v>
      </c>
      <c r="G25780" s="87">
        <f t="shared" si="4501"/>
        <v>4.4588913326777408E-3</v>
      </c>
      <c r="H25780" s="88">
        <v>2593.1736999999998</v>
      </c>
      <c r="I25780" s="88">
        <f t="shared" si="4502"/>
        <v>8.0400671476828101E-3</v>
      </c>
      <c r="J25780" s="89">
        <v>147.2259</v>
      </c>
      <c r="K25780" s="89">
        <f t="shared" si="4486"/>
        <v>6.7272399212602941E-3</v>
      </c>
      <c r="L25780" s="90">
        <v>209.47399999999999</v>
      </c>
      <c r="M25780" s="90">
        <f t="shared" si="4490"/>
        <v>8.0476098706430028E-3</v>
      </c>
      <c r="N25780" s="91">
        <v>1176.8499999999999</v>
      </c>
      <c r="O25780" s="91">
        <f t="shared" si="4481"/>
        <v>8.0451917766251307E-3</v>
      </c>
      <c r="P25780" s="92">
        <v>8095.09</v>
      </c>
      <c r="Q25780" s="92">
        <f t="shared" si="4505"/>
        <v>-1.0395961080998523E-3</v>
      </c>
      <c r="R25780" s="93">
        <v>2549.92</v>
      </c>
      <c r="S25780" s="93">
        <f t="shared" si="4503"/>
        <v>-4.1302155452905753E-3</v>
      </c>
      <c r="T25780" s="94">
        <v>9947.58</v>
      </c>
      <c r="U25780" s="94">
        <f t="shared" si="4482"/>
        <v>8.5804939026309212E-3</v>
      </c>
      <c r="V25780" s="95">
        <v>8168.68</v>
      </c>
      <c r="W25780" s="95">
        <f t="shared" si="4483"/>
        <v>4.3468119880139757E-4</v>
      </c>
      <c r="X25780" s="96">
        <v>1316.4939999999999</v>
      </c>
      <c r="Y25780" s="96">
        <f t="shared" si="4484"/>
        <v>1.6886684520261458E-3</v>
      </c>
      <c r="Z25780" s="97">
        <v>12426.01</v>
      </c>
      <c r="AA25780" s="97">
        <f t="shared" si="4504"/>
        <v>1.2312726098395803E-2</v>
      </c>
      <c r="AB25780" s="98">
        <v>7648.41</v>
      </c>
      <c r="AC25780" s="98">
        <f t="shared" si="4494"/>
        <v>-2.0788808479062799E-2</v>
      </c>
      <c r="AD25780" s="99">
        <v>6682.01</v>
      </c>
      <c r="AE25780" s="99">
        <f t="shared" si="4491"/>
        <v>1.2353736923857953E-2</v>
      </c>
      <c r="AF25780" s="100">
        <v>20660.2</v>
      </c>
      <c r="AG25780" s="100">
        <f t="shared" si="4495"/>
        <v>1.1674253297240271E-2</v>
      </c>
      <c r="AH25780" s="101">
        <v>5683.63</v>
      </c>
      <c r="AI25780" s="101">
        <f t="shared" si="4488"/>
        <v>1.3003743589541513E-2</v>
      </c>
      <c r="AJ25780" s="102">
        <v>21512.35</v>
      </c>
      <c r="AK25780" s="102">
        <f t="shared" si="4496"/>
        <v>1.1369052633340714E-2</v>
      </c>
      <c r="AL25780" s="103">
        <v>1688.2670000000001</v>
      </c>
      <c r="AM25780" s="103">
        <f t="shared" si="4506"/>
        <v>2.4722608092015898E-3</v>
      </c>
      <c r="AN25780" s="104">
        <v>2420.8000000000002</v>
      </c>
      <c r="AO25780" s="104">
        <f t="shared" si="4499"/>
        <v>8.4751719138473191E-3</v>
      </c>
      <c r="AP25780" s="105">
        <v>5751.55</v>
      </c>
      <c r="AQ25780" s="105">
        <f t="shared" si="4489"/>
        <v>1.140433487120677E-2</v>
      </c>
      <c r="AR25780" s="106">
        <v>451.89</v>
      </c>
      <c r="AS25780" s="106">
        <f t="shared" si="4492"/>
        <v>-6.3268167488895934E-3</v>
      </c>
      <c r="AT25780" s="107">
        <v>537.34</v>
      </c>
      <c r="AU25780" s="107">
        <f t="shared" si="4493"/>
        <v>1.5774943308610984E-2</v>
      </c>
      <c r="AV25780" s="90">
        <v>109.855</v>
      </c>
      <c r="AW25780" s="90">
        <f t="shared" si="4478"/>
        <v>1.9117934957107327E-4</v>
      </c>
      <c r="AX25780" s="108">
        <v>2391.14</v>
      </c>
      <c r="AY25780" s="108">
        <f t="shared" si="4485"/>
        <v>3.7639658821816793E-5</v>
      </c>
      <c r="AZ25780" s="109">
        <v>2189.46</v>
      </c>
      <c r="BA25780" s="109">
        <f t="shared" si="4487"/>
        <v>3.1793474586331626E-3</v>
      </c>
      <c r="BB25780" s="110">
        <v>342.8091</v>
      </c>
      <c r="BC25780" s="110">
        <f t="shared" si="4497"/>
        <v>1.7284014753800596E-3</v>
      </c>
      <c r="BD25780" s="111">
        <v>4592.1610000000001</v>
      </c>
      <c r="BE25780" s="111">
        <f t="shared" si="4479"/>
        <v>-3.9235573771856129E-3</v>
      </c>
      <c r="BF25780" s="112">
        <v>211.31</v>
      </c>
      <c r="BG25780" s="112">
        <f t="shared" si="4480"/>
        <v>0</v>
      </c>
    </row>
    <row r="25781" spans="1:59" ht="25" x14ac:dyDescent="0.2">
      <c r="A25781" s="83">
        <v>44042</v>
      </c>
      <c r="B25781" s="84">
        <v>2168.2600000000002</v>
      </c>
      <c r="C25781" s="85">
        <f t="shared" si="4500"/>
        <v>-9.7265734406894958E-4</v>
      </c>
      <c r="D25781" s="86">
        <v>1761.8216</v>
      </c>
      <c r="E25781" s="86">
        <f t="shared" si="4498"/>
        <v>-4.4863944572360269E-4</v>
      </c>
      <c r="F25781" s="87">
        <v>2102.77</v>
      </c>
      <c r="G25781" s="87">
        <f t="shared" si="4501"/>
        <v>-5.182295682740946E-4</v>
      </c>
      <c r="H25781" s="88">
        <v>2587.0623999999998</v>
      </c>
      <c r="I25781" s="88">
        <f t="shared" si="4502"/>
        <v>-2.3594688416541817E-3</v>
      </c>
      <c r="J25781" s="89">
        <v>145.64680000000001</v>
      </c>
      <c r="K25781" s="89">
        <f t="shared" si="4486"/>
        <v>-1.0783629217237377E-2</v>
      </c>
      <c r="L25781" s="90">
        <v>209.49799999999999</v>
      </c>
      <c r="M25781" s="90">
        <f t="shared" si="4490"/>
        <v>1.1456612864943472E-4</v>
      </c>
      <c r="N25781" s="91">
        <v>1169.4000000000001</v>
      </c>
      <c r="O25781" s="91">
        <f t="shared" si="4481"/>
        <v>-6.3505807463946334E-3</v>
      </c>
      <c r="P25781" s="92">
        <v>7980.25</v>
      </c>
      <c r="Q25781" s="92">
        <f t="shared" si="4505"/>
        <v>-1.4287965750054466E-2</v>
      </c>
      <c r="R25781" s="93">
        <v>2539.41</v>
      </c>
      <c r="S25781" s="93">
        <f t="shared" si="4503"/>
        <v>-2.8709248079568494E-3</v>
      </c>
      <c r="T25781" s="94">
        <v>9881.42</v>
      </c>
      <c r="U25781" s="94">
        <f t="shared" si="4482"/>
        <v>-6.673079379543821E-3</v>
      </c>
      <c r="V25781" s="95">
        <v>8059.25</v>
      </c>
      <c r="W25781" s="95">
        <f t="shared" si="4483"/>
        <v>-1.3486829031399075E-2</v>
      </c>
      <c r="X25781" s="96">
        <v>1318.7190000000001</v>
      </c>
      <c r="Y25781" s="96">
        <f t="shared" si="4484"/>
        <v>8.421295686821199E-4</v>
      </c>
      <c r="Z25781" s="97">
        <v>12488.52</v>
      </c>
      <c r="AA25781" s="97">
        <f t="shared" si="4504"/>
        <v>5.017965915204264E-3</v>
      </c>
      <c r="AB25781" s="98">
        <v>7620.58</v>
      </c>
      <c r="AC25781" s="98">
        <f t="shared" si="4494"/>
        <v>3.6453008113287539E-3</v>
      </c>
      <c r="AD25781" s="99">
        <v>6658.02</v>
      </c>
      <c r="AE25781" s="99">
        <f t="shared" si="4491"/>
        <v>-3.5966974379636162E-3</v>
      </c>
      <c r="AF25781" s="100">
        <v>20304.240000000002</v>
      </c>
      <c r="AG25781" s="100">
        <f t="shared" si="4495"/>
        <v>-1.7379412953605105E-2</v>
      </c>
      <c r="AH25781" s="101">
        <v>5690.62</v>
      </c>
      <c r="AI25781" s="101">
        <f t="shared" si="4488"/>
        <v>1.2290921827749508E-3</v>
      </c>
      <c r="AJ25781" s="102">
        <v>21450.19</v>
      </c>
      <c r="AK25781" s="102">
        <f t="shared" si="4496"/>
        <v>-2.8936856793984763E-3</v>
      </c>
      <c r="AL25781" s="103">
        <v>1692.4459999999999</v>
      </c>
      <c r="AM25781" s="103">
        <f t="shared" si="4506"/>
        <v>1.1987916751255542E-2</v>
      </c>
      <c r="AN25781" s="104">
        <v>2409.75</v>
      </c>
      <c r="AO25781" s="104">
        <f t="shared" si="4499"/>
        <v>-4.5750563700140143E-3</v>
      </c>
      <c r="AP25781" s="105">
        <v>5690.22</v>
      </c>
      <c r="AQ25781" s="105">
        <f t="shared" si="4489"/>
        <v>-1.0720471986306938E-2</v>
      </c>
      <c r="AR25781" s="106">
        <v>449.04</v>
      </c>
      <c r="AS25781" s="106">
        <f t="shared" si="4492"/>
        <v>-1.2032891350930931E-3</v>
      </c>
      <c r="AT25781" s="107">
        <v>535.83000000000004</v>
      </c>
      <c r="AU25781" s="107">
        <f t="shared" si="4493"/>
        <v>-2.8140946848872997E-3</v>
      </c>
      <c r="AV25781" s="90">
        <v>109.877</v>
      </c>
      <c r="AW25781" s="90">
        <f t="shared" si="4478"/>
        <v>2.0024393418815529E-4</v>
      </c>
      <c r="AX25781" s="108">
        <v>2395.6</v>
      </c>
      <c r="AY25781" s="108">
        <f t="shared" si="4485"/>
        <v>1.8634817394036769E-3</v>
      </c>
      <c r="AZ25781" s="109">
        <v>2194.25</v>
      </c>
      <c r="BA25781" s="109">
        <f t="shared" si="4487"/>
        <v>2.1853644088440176E-3</v>
      </c>
      <c r="BB25781" s="110">
        <v>343.35829999999999</v>
      </c>
      <c r="BC25781" s="110">
        <f t="shared" si="4497"/>
        <v>1.6007758960169291E-3</v>
      </c>
      <c r="BD25781" s="111">
        <v>4634.9080000000004</v>
      </c>
      <c r="BE25781" s="111">
        <f t="shared" si="4479"/>
        <v>9.2656304673829262E-3</v>
      </c>
      <c r="BF25781" s="112">
        <v>211.31</v>
      </c>
      <c r="BG25781" s="112">
        <f t="shared" si="4480"/>
        <v>0</v>
      </c>
    </row>
    <row r="25782" spans="1:59" ht="25" x14ac:dyDescent="0.2">
      <c r="A25782" s="83">
        <v>44043</v>
      </c>
      <c r="B25782" s="84">
        <v>2172.16</v>
      </c>
      <c r="C25782" s="85">
        <f t="shared" si="4500"/>
        <v>1.7970615975248189E-3</v>
      </c>
      <c r="D25782" s="86">
        <v>1764.1660999999999</v>
      </c>
      <c r="E25782" s="86">
        <f t="shared" si="4498"/>
        <v>1.3298403426170999E-3</v>
      </c>
      <c r="F25782" s="87">
        <v>2105.9899999999998</v>
      </c>
      <c r="G25782" s="87">
        <f t="shared" si="4501"/>
        <v>1.5301421930724883E-3</v>
      </c>
      <c r="H25782" s="88">
        <v>2603.7570999999998</v>
      </c>
      <c r="I25782" s="88">
        <f t="shared" si="4502"/>
        <v>6.4324169096106852E-3</v>
      </c>
      <c r="J25782" s="89">
        <v>146.55099999999999</v>
      </c>
      <c r="K25782" s="89">
        <f t="shared" si="4486"/>
        <v>6.1889780563921335E-3</v>
      </c>
      <c r="L25782" s="90">
        <v>209.78299999999999</v>
      </c>
      <c r="M25782" s="90">
        <f t="shared" si="4490"/>
        <v>1.3594703499266966E-3</v>
      </c>
      <c r="N25782" s="91">
        <v>1169.5</v>
      </c>
      <c r="O25782" s="91">
        <f t="shared" si="4481"/>
        <v>8.5510282663443609E-5</v>
      </c>
      <c r="P25782" s="92">
        <v>7869.12</v>
      </c>
      <c r="Q25782" s="92">
        <f t="shared" si="4505"/>
        <v>-1.4023500141159372E-2</v>
      </c>
      <c r="R25782" s="93">
        <v>2532.13</v>
      </c>
      <c r="S25782" s="93">
        <f t="shared" si="4503"/>
        <v>0</v>
      </c>
      <c r="T25782" s="94">
        <v>9886.49</v>
      </c>
      <c r="U25782" s="94">
        <f t="shared" si="4482"/>
        <v>5.129525692060677E-4</v>
      </c>
      <c r="V25782" s="95">
        <v>7953.46</v>
      </c>
      <c r="W25782" s="95">
        <f t="shared" si="4483"/>
        <v>-1.321344596852158E-2</v>
      </c>
      <c r="X25782" s="96">
        <v>1319.83</v>
      </c>
      <c r="Y25782" s="96">
        <f t="shared" si="4484"/>
        <v>0</v>
      </c>
      <c r="Z25782" s="97">
        <v>12710.65</v>
      </c>
      <c r="AA25782" s="97">
        <f t="shared" si="4504"/>
        <v>1.7630402407117069E-2</v>
      </c>
      <c r="AB25782" s="98">
        <v>7546.14</v>
      </c>
      <c r="AC25782" s="98">
        <f t="shared" si="4494"/>
        <v>9.8163080417705516E-3</v>
      </c>
      <c r="AD25782" s="99">
        <v>6709.81</v>
      </c>
      <c r="AE25782" s="99">
        <f t="shared" si="4491"/>
        <v>7.7484915829396546E-3</v>
      </c>
      <c r="AF25782" s="100">
        <v>20101.23</v>
      </c>
      <c r="AG25782" s="100">
        <f t="shared" si="4495"/>
        <v>-1.0048724010539153E-2</v>
      </c>
      <c r="AH25782" s="101">
        <v>5774.72</v>
      </c>
      <c r="AI25782" s="101">
        <f t="shared" si="4488"/>
        <v>1.4670565088605344E-2</v>
      </c>
      <c r="AJ25782" s="102">
        <v>21540.2</v>
      </c>
      <c r="AK25782" s="102">
        <f t="shared" si="4496"/>
        <v>4.1874535925508841E-3</v>
      </c>
      <c r="AL25782" s="103">
        <v>1712.857</v>
      </c>
      <c r="AM25782" s="103">
        <f t="shared" si="4506"/>
        <v>0</v>
      </c>
      <c r="AN25782" s="104">
        <v>2422.29</v>
      </c>
      <c r="AO25782" s="104">
        <f t="shared" si="4499"/>
        <v>5.1903660367805899E-3</v>
      </c>
      <c r="AP25782" s="105">
        <v>5675.33</v>
      </c>
      <c r="AQ25782" s="105">
        <f t="shared" si="4489"/>
        <v>-2.6202002575990901E-3</v>
      </c>
      <c r="AR25782" s="106">
        <v>448.5</v>
      </c>
      <c r="AS25782" s="106">
        <f t="shared" si="4492"/>
        <v>0</v>
      </c>
      <c r="AT25782" s="107">
        <v>536.28</v>
      </c>
      <c r="AU25782" s="107">
        <f t="shared" si="4493"/>
        <v>8.3946614885846156E-4</v>
      </c>
      <c r="AV25782" s="90">
        <v>109.892</v>
      </c>
      <c r="AW25782" s="90">
        <f t="shared" si="4478"/>
        <v>1.365069688926436E-4</v>
      </c>
      <c r="AX25782" s="108">
        <v>2396.7800000000002</v>
      </c>
      <c r="AY25782" s="108">
        <f t="shared" si="4485"/>
        <v>4.9244843849900039E-4</v>
      </c>
      <c r="AZ25782" s="109">
        <v>2198.3000000000002</v>
      </c>
      <c r="BA25782" s="109">
        <f t="shared" si="4487"/>
        <v>1.8440318938444918E-3</v>
      </c>
      <c r="BB25782" s="110">
        <v>344.19659999999999</v>
      </c>
      <c r="BC25782" s="110">
        <f t="shared" si="4497"/>
        <v>2.4384973924159829E-3</v>
      </c>
      <c r="BD25782" s="111">
        <v>4634.3459999999995</v>
      </c>
      <c r="BE25782" s="111">
        <f t="shared" si="4479"/>
        <v>-1.2126110702965255E-4</v>
      </c>
      <c r="BF25782" s="112">
        <v>211.31</v>
      </c>
      <c r="BG25782" s="112">
        <f t="shared" si="4480"/>
        <v>0</v>
      </c>
    </row>
    <row r="25783" spans="1:59" ht="25" x14ac:dyDescent="0.2">
      <c r="A25783" s="83">
        <v>44044</v>
      </c>
      <c r="B25783" s="84">
        <v>2172.16</v>
      </c>
      <c r="C25783" s="85">
        <f t="shared" si="4500"/>
        <v>0</v>
      </c>
      <c r="D25783" s="86">
        <v>1764.1660999999999</v>
      </c>
      <c r="E25783" s="86">
        <f t="shared" si="4498"/>
        <v>0</v>
      </c>
      <c r="F25783" s="87">
        <v>2105.9899999999998</v>
      </c>
      <c r="G25783" s="87">
        <f t="shared" si="4501"/>
        <v>0</v>
      </c>
      <c r="H25783" s="88">
        <v>2603.7570999999998</v>
      </c>
      <c r="I25783" s="88">
        <f t="shared" si="4502"/>
        <v>0</v>
      </c>
      <c r="J25783" s="89">
        <v>146.55099999999999</v>
      </c>
      <c r="K25783" s="89">
        <f t="shared" si="4486"/>
        <v>0</v>
      </c>
      <c r="L25783" s="90">
        <v>209.78299999999999</v>
      </c>
      <c r="M25783" s="90">
        <f t="shared" si="4490"/>
        <v>0</v>
      </c>
      <c r="N25783" s="91">
        <v>1169.5</v>
      </c>
      <c r="O25783" s="91">
        <f t="shared" si="4481"/>
        <v>0</v>
      </c>
      <c r="P25783" s="92">
        <v>7869.12</v>
      </c>
      <c r="Q25783" s="92">
        <f t="shared" si="4505"/>
        <v>0</v>
      </c>
      <c r="R25783" s="93">
        <v>2532.13</v>
      </c>
      <c r="S25783" s="93">
        <f t="shared" si="4503"/>
        <v>0</v>
      </c>
      <c r="T25783" s="94">
        <v>9886.49</v>
      </c>
      <c r="U25783" s="94">
        <f t="shared" si="4482"/>
        <v>0</v>
      </c>
      <c r="V25783" s="95">
        <v>7953.46</v>
      </c>
      <c r="W25783" s="95">
        <f t="shared" si="4483"/>
        <v>0</v>
      </c>
      <c r="X25783" s="96">
        <v>1319.83</v>
      </c>
      <c r="Y25783" s="96">
        <f t="shared" si="4484"/>
        <v>0</v>
      </c>
      <c r="Z25783" s="97">
        <v>12710.65</v>
      </c>
      <c r="AA25783" s="97">
        <f t="shared" si="4504"/>
        <v>0</v>
      </c>
      <c r="AB25783" s="98">
        <v>7546.14</v>
      </c>
      <c r="AC25783" s="98">
        <f t="shared" si="4494"/>
        <v>0</v>
      </c>
      <c r="AD25783" s="99">
        <v>6709.81</v>
      </c>
      <c r="AE25783" s="99">
        <f t="shared" si="4491"/>
        <v>0</v>
      </c>
      <c r="AF25783" s="100">
        <v>20101.23</v>
      </c>
      <c r="AG25783" s="100">
        <f t="shared" si="4495"/>
        <v>0</v>
      </c>
      <c r="AH25783" s="101">
        <v>5774.72</v>
      </c>
      <c r="AI25783" s="101">
        <f t="shared" si="4488"/>
        <v>0</v>
      </c>
      <c r="AJ25783" s="102">
        <v>21540.2</v>
      </c>
      <c r="AK25783" s="102">
        <f t="shared" si="4496"/>
        <v>0</v>
      </c>
      <c r="AL25783" s="103">
        <v>1712.857</v>
      </c>
      <c r="AM25783" s="103">
        <f t="shared" si="4506"/>
        <v>0</v>
      </c>
      <c r="AN25783" s="104">
        <v>2422.29</v>
      </c>
      <c r="AO25783" s="104">
        <f t="shared" si="4499"/>
        <v>0</v>
      </c>
      <c r="AP25783" s="105">
        <v>5675.33</v>
      </c>
      <c r="AQ25783" s="105">
        <f t="shared" si="4489"/>
        <v>0</v>
      </c>
      <c r="AR25783" s="106">
        <v>448.5</v>
      </c>
      <c r="AS25783" s="106">
        <f t="shared" si="4492"/>
        <v>0</v>
      </c>
      <c r="AT25783" s="107">
        <v>536.28</v>
      </c>
      <c r="AU25783" s="107">
        <f t="shared" si="4493"/>
        <v>0</v>
      </c>
      <c r="AV25783" s="90">
        <v>109.892</v>
      </c>
      <c r="AW25783" s="90">
        <f t="shared" si="4478"/>
        <v>0</v>
      </c>
      <c r="AX25783" s="108">
        <v>2396.7800000000002</v>
      </c>
      <c r="AY25783" s="108">
        <f t="shared" si="4485"/>
        <v>0</v>
      </c>
      <c r="AZ25783" s="109">
        <v>2198.3000000000002</v>
      </c>
      <c r="BA25783" s="109">
        <f t="shared" si="4487"/>
        <v>0</v>
      </c>
      <c r="BB25783" s="110">
        <v>344.19659999999999</v>
      </c>
      <c r="BC25783" s="110">
        <f t="shared" si="4497"/>
        <v>0</v>
      </c>
      <c r="BD25783" s="111">
        <v>4634.3459999999995</v>
      </c>
      <c r="BE25783" s="111">
        <f t="shared" si="4479"/>
        <v>0</v>
      </c>
      <c r="BF25783" s="112">
        <v>211.31</v>
      </c>
      <c r="BG25783" s="112">
        <f t="shared" si="4480"/>
        <v>0</v>
      </c>
    </row>
    <row r="25784" spans="1:59" ht="25" x14ac:dyDescent="0.2">
      <c r="A25784" s="83">
        <v>44045</v>
      </c>
      <c r="B25784" s="84">
        <v>2172.16</v>
      </c>
      <c r="C25784" s="85">
        <f t="shared" si="4500"/>
        <v>0</v>
      </c>
      <c r="D25784" s="86">
        <v>1764.1660999999999</v>
      </c>
      <c r="E25784" s="86">
        <f t="shared" si="4498"/>
        <v>0</v>
      </c>
      <c r="F25784" s="87">
        <v>2105.9899999999998</v>
      </c>
      <c r="G25784" s="87">
        <f t="shared" si="4501"/>
        <v>0</v>
      </c>
      <c r="H25784" s="88">
        <v>2603.7570999999998</v>
      </c>
      <c r="I25784" s="88">
        <f t="shared" si="4502"/>
        <v>0</v>
      </c>
      <c r="J25784" s="89">
        <v>146.55099999999999</v>
      </c>
      <c r="K25784" s="89">
        <f t="shared" si="4486"/>
        <v>0</v>
      </c>
      <c r="L25784" s="90">
        <v>209.78299999999999</v>
      </c>
      <c r="M25784" s="90">
        <f t="shared" si="4490"/>
        <v>0</v>
      </c>
      <c r="N25784" s="91">
        <v>1169.5</v>
      </c>
      <c r="O25784" s="91">
        <f t="shared" si="4481"/>
        <v>0</v>
      </c>
      <c r="P25784" s="92">
        <v>7869.12</v>
      </c>
      <c r="Q25784" s="92">
        <f t="shared" si="4505"/>
        <v>0</v>
      </c>
      <c r="R25784" s="93">
        <v>2532.13</v>
      </c>
      <c r="S25784" s="93">
        <f t="shared" si="4503"/>
        <v>-8.88974991427099E-4</v>
      </c>
      <c r="T25784" s="94">
        <v>9886.49</v>
      </c>
      <c r="U25784" s="94">
        <f t="shared" si="4482"/>
        <v>0</v>
      </c>
      <c r="V25784" s="95">
        <v>7953.46</v>
      </c>
      <c r="W25784" s="95">
        <f t="shared" si="4483"/>
        <v>0</v>
      </c>
      <c r="X25784" s="96">
        <v>1319.83</v>
      </c>
      <c r="Y25784" s="96">
        <f t="shared" si="4484"/>
        <v>3.2650389992529061E-4</v>
      </c>
      <c r="Z25784" s="97">
        <v>12710.65</v>
      </c>
      <c r="AA25784" s="97">
        <f t="shared" si="4504"/>
        <v>0</v>
      </c>
      <c r="AB25784" s="98">
        <v>7546.14</v>
      </c>
      <c r="AC25784" s="98">
        <f t="shared" si="4494"/>
        <v>0</v>
      </c>
      <c r="AD25784" s="99">
        <v>6709.81</v>
      </c>
      <c r="AE25784" s="99">
        <f t="shared" si="4491"/>
        <v>0</v>
      </c>
      <c r="AF25784" s="100">
        <v>20101.23</v>
      </c>
      <c r="AG25784" s="100">
        <f t="shared" si="4495"/>
        <v>0</v>
      </c>
      <c r="AH25784" s="101">
        <v>5774.72</v>
      </c>
      <c r="AI25784" s="101">
        <f t="shared" si="4488"/>
        <v>0</v>
      </c>
      <c r="AJ25784" s="102">
        <v>21540.2</v>
      </c>
      <c r="AK25784" s="102">
        <f t="shared" si="4496"/>
        <v>0</v>
      </c>
      <c r="AL25784" s="103">
        <v>1712.857</v>
      </c>
      <c r="AM25784" s="103">
        <f t="shared" si="4506"/>
        <v>1.0834011250497448E-2</v>
      </c>
      <c r="AN25784" s="104">
        <v>2422.29</v>
      </c>
      <c r="AO25784" s="104">
        <f t="shared" si="4499"/>
        <v>0</v>
      </c>
      <c r="AP25784" s="105">
        <v>5675.33</v>
      </c>
      <c r="AQ25784" s="105">
        <f t="shared" si="4489"/>
        <v>0</v>
      </c>
      <c r="AR25784" s="106">
        <v>448.5</v>
      </c>
      <c r="AS25784" s="106">
        <f t="shared" si="4492"/>
        <v>7.5301058839827382E-3</v>
      </c>
      <c r="AT25784" s="107">
        <v>536.28</v>
      </c>
      <c r="AU25784" s="107">
        <f t="shared" si="4493"/>
        <v>0</v>
      </c>
      <c r="AV25784" s="90">
        <v>109.892</v>
      </c>
      <c r="AW25784" s="90">
        <f t="shared" si="4478"/>
        <v>0</v>
      </c>
      <c r="AX25784" s="108">
        <v>2396.7800000000002</v>
      </c>
      <c r="AY25784" s="108">
        <f t="shared" si="4485"/>
        <v>0</v>
      </c>
      <c r="AZ25784" s="109">
        <v>2198.3000000000002</v>
      </c>
      <c r="BA25784" s="109">
        <f t="shared" si="4487"/>
        <v>0</v>
      </c>
      <c r="BB25784" s="110">
        <v>344.19659999999999</v>
      </c>
      <c r="BC25784" s="110">
        <f t="shared" si="4497"/>
        <v>0</v>
      </c>
      <c r="BD25784" s="111">
        <v>4634.3459999999995</v>
      </c>
      <c r="BE25784" s="111">
        <f t="shared" si="4479"/>
        <v>0</v>
      </c>
      <c r="BF25784" s="112">
        <v>211.31</v>
      </c>
      <c r="BG25784" s="112">
        <f t="shared" si="4480"/>
        <v>0</v>
      </c>
    </row>
    <row r="25785" spans="1:59" ht="25" x14ac:dyDescent="0.2">
      <c r="A25785" s="83">
        <v>44046</v>
      </c>
      <c r="B25785" s="84">
        <v>2178.71</v>
      </c>
      <c r="C25785" s="85">
        <f t="shared" si="4500"/>
        <v>3.0108943490580373E-3</v>
      </c>
      <c r="D25785" s="86">
        <v>1765.0263</v>
      </c>
      <c r="E25785" s="86">
        <f t="shared" si="4498"/>
        <v>4.8747697463852931E-4</v>
      </c>
      <c r="F25785" s="87">
        <v>2110.6999999999998</v>
      </c>
      <c r="G25785" s="87">
        <f t="shared" si="4501"/>
        <v>2.2339806620062961E-3</v>
      </c>
      <c r="H25785" s="88">
        <v>2611.4355</v>
      </c>
      <c r="I25785" s="88">
        <f t="shared" si="4502"/>
        <v>2.9446297144168541E-3</v>
      </c>
      <c r="J25785" s="89">
        <v>149.17330000000001</v>
      </c>
      <c r="K25785" s="89">
        <f t="shared" si="4486"/>
        <v>1.7735226588504429E-2</v>
      </c>
      <c r="L25785" s="90">
        <v>210.01400000000001</v>
      </c>
      <c r="M25785" s="90">
        <f t="shared" si="4490"/>
        <v>1.1005320348408995E-3</v>
      </c>
      <c r="N25785" s="91">
        <v>1177.8699999999999</v>
      </c>
      <c r="O25785" s="91">
        <f t="shared" si="4481"/>
        <v>7.1314155610649743E-3</v>
      </c>
      <c r="P25785" s="92">
        <v>7952.14</v>
      </c>
      <c r="Q25785" s="92">
        <f t="shared" si="4505"/>
        <v>1.0494835682459906E-2</v>
      </c>
      <c r="R25785" s="93">
        <v>2529.88</v>
      </c>
      <c r="S25785" s="93">
        <f t="shared" si="4503"/>
        <v>1.0815336381455432E-2</v>
      </c>
      <c r="T25785" s="94">
        <v>9968.6299999999992</v>
      </c>
      <c r="U25785" s="94">
        <f t="shared" si="4482"/>
        <v>8.2739835971760399E-3</v>
      </c>
      <c r="V25785" s="95">
        <v>8027.83</v>
      </c>
      <c r="W25785" s="95">
        <f t="shared" si="4483"/>
        <v>9.3072007142567144E-3</v>
      </c>
      <c r="X25785" s="96">
        <v>1320.261</v>
      </c>
      <c r="Y25785" s="96">
        <f t="shared" si="4484"/>
        <v>1.1453293884399088E-3</v>
      </c>
      <c r="Z25785" s="97">
        <v>12884.54</v>
      </c>
      <c r="AA25785" s="97">
        <f t="shared" si="4504"/>
        <v>1.3587918312496327E-2</v>
      </c>
      <c r="AB25785" s="98">
        <v>7680.68</v>
      </c>
      <c r="AC25785" s="98">
        <f t="shared" si="4494"/>
        <v>-1.7671910660953458E-2</v>
      </c>
      <c r="AD25785" s="99">
        <v>6758.2</v>
      </c>
      <c r="AE25785" s="99">
        <f t="shared" si="4491"/>
        <v>7.1859477724522244E-3</v>
      </c>
      <c r="AF25785" s="100">
        <v>19993.66</v>
      </c>
      <c r="AG25785" s="100">
        <f t="shared" si="4495"/>
        <v>-5.3657839237323812E-3</v>
      </c>
      <c r="AH25785" s="101">
        <v>5832.54</v>
      </c>
      <c r="AI25785" s="101">
        <f t="shared" si="4488"/>
        <v>9.9628126285760191E-3</v>
      </c>
      <c r="AJ25785" s="102">
        <v>21594.73</v>
      </c>
      <c r="AK25785" s="102">
        <f t="shared" si="4496"/>
        <v>2.528346704109681E-3</v>
      </c>
      <c r="AL25785" s="103">
        <v>1731.5150000000001</v>
      </c>
      <c r="AM25785" s="103">
        <f t="shared" si="4506"/>
        <v>6.4652823269023682E-3</v>
      </c>
      <c r="AN25785" s="104">
        <v>2451.1999999999998</v>
      </c>
      <c r="AO25785" s="104">
        <f t="shared" si="4499"/>
        <v>1.1864326845414115E-2</v>
      </c>
      <c r="AP25785" s="105">
        <v>5692.24</v>
      </c>
      <c r="AQ25785" s="105">
        <f t="shared" si="4489"/>
        <v>2.9751323234629042E-3</v>
      </c>
      <c r="AR25785" s="106">
        <v>451.89</v>
      </c>
      <c r="AS25785" s="106">
        <f t="shared" si="4492"/>
        <v>6.616844098124134E-3</v>
      </c>
      <c r="AT25785" s="107">
        <v>529.88</v>
      </c>
      <c r="AU25785" s="107">
        <f t="shared" si="4493"/>
        <v>-1.2005846917299653E-2</v>
      </c>
      <c r="AV25785" s="90">
        <v>109.892</v>
      </c>
      <c r="AW25785" s="90">
        <f t="shared" si="4478"/>
        <v>0</v>
      </c>
      <c r="AX25785" s="108">
        <v>2394.39</v>
      </c>
      <c r="AY25785" s="108">
        <f t="shared" si="4485"/>
        <v>-9.9766871066543032E-4</v>
      </c>
      <c r="AZ25785" s="109">
        <v>2202.8200000000002</v>
      </c>
      <c r="BA25785" s="109">
        <f t="shared" si="4487"/>
        <v>2.0540233345879744E-3</v>
      </c>
      <c r="BB25785" s="110">
        <v>344.67149999999998</v>
      </c>
      <c r="BC25785" s="110">
        <f t="shared" si="4497"/>
        <v>1.378783762040537E-3</v>
      </c>
      <c r="BD25785" s="111">
        <v>4594.6400000000003</v>
      </c>
      <c r="BE25785" s="111">
        <f t="shared" si="4479"/>
        <v>-8.6046820284582E-3</v>
      </c>
      <c r="BF25785" s="112">
        <v>211.31</v>
      </c>
      <c r="BG25785" s="112">
        <f t="shared" si="4480"/>
        <v>0</v>
      </c>
    </row>
    <row r="25786" spans="1:59" ht="25" x14ac:dyDescent="0.2">
      <c r="A25786" s="83">
        <v>44047</v>
      </c>
      <c r="B25786" s="84">
        <v>2183.73</v>
      </c>
      <c r="C25786" s="85">
        <f t="shared" si="4500"/>
        <v>2.301465333989082E-3</v>
      </c>
      <c r="D25786" s="86">
        <v>1766.1188999999999</v>
      </c>
      <c r="E25786" s="86">
        <f t="shared" si="4498"/>
        <v>6.1883608460416471E-4</v>
      </c>
      <c r="F25786" s="87">
        <v>2114.5100000000002</v>
      </c>
      <c r="G25786" s="87">
        <f t="shared" si="4501"/>
        <v>1.8034611452024637E-3</v>
      </c>
      <c r="H25786" s="88">
        <v>2618.9468000000002</v>
      </c>
      <c r="I25786" s="88">
        <f t="shared" si="4502"/>
        <v>2.8721820826218092E-3</v>
      </c>
      <c r="J25786" s="89">
        <v>150.53710000000001</v>
      </c>
      <c r="K25786" s="89">
        <f t="shared" si="4486"/>
        <v>9.100848106023884E-3</v>
      </c>
      <c r="L25786" s="90">
        <v>210.22900000000001</v>
      </c>
      <c r="M25786" s="90">
        <f t="shared" si="4490"/>
        <v>1.0232176086610936E-3</v>
      </c>
      <c r="N25786" s="91">
        <v>1185.1199999999999</v>
      </c>
      <c r="O25786" s="91">
        <f t="shared" si="4481"/>
        <v>6.1363126796803022E-3</v>
      </c>
      <c r="P25786" s="92">
        <v>8021.74</v>
      </c>
      <c r="Q25786" s="92">
        <f t="shared" si="4505"/>
        <v>8.7142811194118215E-3</v>
      </c>
      <c r="R25786" s="93">
        <v>2557.39</v>
      </c>
      <c r="S25786" s="93">
        <f t="shared" si="4503"/>
        <v>1.2357878318974879E-2</v>
      </c>
      <c r="T25786" s="94">
        <v>10023.36</v>
      </c>
      <c r="U25786" s="94">
        <f t="shared" si="4482"/>
        <v>5.475206492607864E-3</v>
      </c>
      <c r="V25786" s="95">
        <v>8104.01</v>
      </c>
      <c r="W25786" s="95">
        <f t="shared" si="4483"/>
        <v>9.4447460786850918E-3</v>
      </c>
      <c r="X25786" s="96">
        <v>1321.7739999999999</v>
      </c>
      <c r="Y25786" s="96">
        <f t="shared" si="4484"/>
        <v>1.1712237222848429E-3</v>
      </c>
      <c r="Z25786" s="97">
        <v>12932.86</v>
      </c>
      <c r="AA25786" s="97">
        <f t="shared" si="4504"/>
        <v>3.7432163130528195E-3</v>
      </c>
      <c r="AB25786" s="98">
        <v>7734.02</v>
      </c>
      <c r="AC25786" s="98">
        <f t="shared" si="4494"/>
        <v>-6.9206942590631015E-3</v>
      </c>
      <c r="AD25786" s="99">
        <v>6782.6</v>
      </c>
      <c r="AE25786" s="99">
        <f t="shared" si="4491"/>
        <v>3.603926859493537E-3</v>
      </c>
      <c r="AF25786" s="100">
        <v>20114.88</v>
      </c>
      <c r="AG25786" s="100">
        <f t="shared" si="4495"/>
        <v>6.0446163878458622E-3</v>
      </c>
      <c r="AH25786" s="101">
        <v>5848.01</v>
      </c>
      <c r="AI25786" s="101">
        <f t="shared" si="4488"/>
        <v>2.648849419815304E-3</v>
      </c>
      <c r="AJ25786" s="102">
        <v>21690.22</v>
      </c>
      <c r="AK25786" s="102">
        <f t="shared" si="4496"/>
        <v>4.4121642700358406E-3</v>
      </c>
      <c r="AL25786" s="103">
        <v>1742.7460000000001</v>
      </c>
      <c r="AM25786" s="103">
        <f t="shared" si="4506"/>
        <v>2.1208356472591219E-3</v>
      </c>
      <c r="AN25786" s="104">
        <v>2459.36</v>
      </c>
      <c r="AO25786" s="104">
        <f t="shared" si="4499"/>
        <v>3.3234529303500697E-3</v>
      </c>
      <c r="AP25786" s="105">
        <v>5721.09</v>
      </c>
      <c r="AQ25786" s="105">
        <f t="shared" si="4489"/>
        <v>5.0555028980900918E-3</v>
      </c>
      <c r="AR25786" s="106">
        <v>454.89</v>
      </c>
      <c r="AS25786" s="106">
        <f t="shared" si="4492"/>
        <v>9.5390926142775116E-3</v>
      </c>
      <c r="AT25786" s="107">
        <v>538.33000000000004</v>
      </c>
      <c r="AU25786" s="107">
        <f t="shared" si="4493"/>
        <v>1.5821189202951967E-2</v>
      </c>
      <c r="AV25786" s="90">
        <v>109.902</v>
      </c>
      <c r="AW25786" s="90">
        <f t="shared" si="4478"/>
        <v>9.099429472055077E-5</v>
      </c>
      <c r="AX25786" s="108">
        <v>2400.19</v>
      </c>
      <c r="AY25786" s="108">
        <f t="shared" si="4485"/>
        <v>2.4193997510478264E-3</v>
      </c>
      <c r="AZ25786" s="109">
        <v>2202.84</v>
      </c>
      <c r="BA25786" s="109">
        <f t="shared" si="4487"/>
        <v>9.0792298997089305E-6</v>
      </c>
      <c r="BB25786" s="110">
        <v>345.35820000000001</v>
      </c>
      <c r="BC25786" s="110">
        <f t="shared" si="4497"/>
        <v>1.9903497681227587E-3</v>
      </c>
      <c r="BD25786" s="111">
        <v>4644.835</v>
      </c>
      <c r="BE25786" s="111">
        <f t="shared" si="4479"/>
        <v>1.0865442857991382E-2</v>
      </c>
      <c r="BF25786" s="112">
        <v>211.31</v>
      </c>
      <c r="BG25786" s="112">
        <f t="shared" si="4480"/>
        <v>0</v>
      </c>
    </row>
    <row r="25787" spans="1:59" ht="25" x14ac:dyDescent="0.2">
      <c r="A25787" s="83">
        <v>44048</v>
      </c>
      <c r="B25787" s="84">
        <v>2188.9</v>
      </c>
      <c r="C25787" s="85">
        <f t="shared" si="4500"/>
        <v>2.3647106703096003E-3</v>
      </c>
      <c r="D25787" s="86">
        <v>1766.9891</v>
      </c>
      <c r="E25787" s="86">
        <f t="shared" si="4498"/>
        <v>4.9259746240216549E-4</v>
      </c>
      <c r="F25787" s="87">
        <v>2117.1</v>
      </c>
      <c r="G25787" s="87">
        <f t="shared" si="4501"/>
        <v>1.2241205231199213E-3</v>
      </c>
      <c r="H25787" s="88">
        <v>2626.8208</v>
      </c>
      <c r="I25787" s="88">
        <f t="shared" si="4502"/>
        <v>3.0020414604484528E-3</v>
      </c>
      <c r="J25787" s="89">
        <v>151.92019999999999</v>
      </c>
      <c r="K25787" s="89">
        <f t="shared" si="4486"/>
        <v>9.1458175476844712E-3</v>
      </c>
      <c r="L25787" s="90">
        <v>210.38399999999999</v>
      </c>
      <c r="M25787" s="90">
        <f t="shared" si="4490"/>
        <v>7.3701957388988678E-4</v>
      </c>
      <c r="N25787" s="91">
        <v>1195.45</v>
      </c>
      <c r="O25787" s="91">
        <f t="shared" si="4481"/>
        <v>8.6786482539637291E-3</v>
      </c>
      <c r="P25787" s="92">
        <v>8108.8</v>
      </c>
      <c r="Q25787" s="92">
        <f t="shared" si="4505"/>
        <v>1.0794535752117961E-2</v>
      </c>
      <c r="R25787" s="93">
        <v>2589.19</v>
      </c>
      <c r="S25787" s="93">
        <f t="shared" si="4503"/>
        <v>3.3198475061044191E-3</v>
      </c>
      <c r="T25787" s="94">
        <v>10105.36</v>
      </c>
      <c r="U25787" s="94">
        <f t="shared" si="4482"/>
        <v>8.1476073610363495E-3</v>
      </c>
      <c r="V25787" s="95">
        <v>8197.18</v>
      </c>
      <c r="W25787" s="95">
        <f t="shared" si="4483"/>
        <v>1.1431191779018135E-2</v>
      </c>
      <c r="X25787" s="96">
        <v>1323.3230000000001</v>
      </c>
      <c r="Y25787" s="96">
        <f t="shared" si="4484"/>
        <v>1.4294675837075443E-3</v>
      </c>
      <c r="Z25787" s="97">
        <v>12966.54</v>
      </c>
      <c r="AA25787" s="97">
        <f t="shared" si="4504"/>
        <v>2.6008339177924144E-3</v>
      </c>
      <c r="AB25787" s="98">
        <v>7882.3</v>
      </c>
      <c r="AC25787" s="98">
        <f t="shared" si="4494"/>
        <v>-1.8990960288500981E-2</v>
      </c>
      <c r="AD25787" s="99">
        <v>6826.22</v>
      </c>
      <c r="AE25787" s="99">
        <f t="shared" si="4491"/>
        <v>6.4105704067984413E-3</v>
      </c>
      <c r="AF25787" s="100">
        <v>20210.11</v>
      </c>
      <c r="AG25787" s="100">
        <f t="shared" si="4495"/>
        <v>4.7231345640758315E-3</v>
      </c>
      <c r="AH25787" s="101">
        <v>5887.94</v>
      </c>
      <c r="AI25787" s="101">
        <f t="shared" si="4488"/>
        <v>6.8047587249277092E-3</v>
      </c>
      <c r="AJ25787" s="102">
        <v>21669.32</v>
      </c>
      <c r="AK25787" s="102">
        <f t="shared" si="4496"/>
        <v>-9.6403244216312163E-4</v>
      </c>
      <c r="AL25787" s="103">
        <v>1746.4459999999999</v>
      </c>
      <c r="AM25787" s="103">
        <f t="shared" si="4506"/>
        <v>8.6753834836497748E-3</v>
      </c>
      <c r="AN25787" s="104">
        <v>2475.29</v>
      </c>
      <c r="AO25787" s="104">
        <f t="shared" si="4499"/>
        <v>6.4564073792707901E-3</v>
      </c>
      <c r="AP25787" s="105">
        <v>5754.44</v>
      </c>
      <c r="AQ25787" s="105">
        <f t="shared" si="4489"/>
        <v>5.8123840712858681E-3</v>
      </c>
      <c r="AR25787" s="106">
        <v>459.25</v>
      </c>
      <c r="AS25787" s="106">
        <f t="shared" si="4492"/>
        <v>1.523063827931172E-3</v>
      </c>
      <c r="AT25787" s="107">
        <v>539.34</v>
      </c>
      <c r="AU25787" s="107">
        <f t="shared" si="4493"/>
        <v>1.874414794350352E-3</v>
      </c>
      <c r="AV25787" s="90">
        <v>109.89100000000001</v>
      </c>
      <c r="AW25787" s="90">
        <f t="shared" si="4478"/>
        <v>-1.000941796070199E-4</v>
      </c>
      <c r="AX25787" s="108">
        <v>2398.2199999999998</v>
      </c>
      <c r="AY25787" s="108">
        <f t="shared" si="4485"/>
        <v>-8.2110537060551484E-4</v>
      </c>
      <c r="AZ25787" s="109">
        <v>2208.86</v>
      </c>
      <c r="BA25787" s="109">
        <f t="shared" si="4487"/>
        <v>2.7291083874375929E-3</v>
      </c>
      <c r="BB25787" s="110">
        <v>346.02839999999998</v>
      </c>
      <c r="BC25787" s="110">
        <f t="shared" si="4497"/>
        <v>1.9387133332300645E-3</v>
      </c>
      <c r="BD25787" s="111">
        <v>4621.5929999999998</v>
      </c>
      <c r="BE25787" s="111">
        <f t="shared" si="4479"/>
        <v>-5.0163987113371932E-3</v>
      </c>
      <c r="BF25787" s="112">
        <v>211.31</v>
      </c>
      <c r="BG25787" s="112">
        <f t="shared" si="4480"/>
        <v>0</v>
      </c>
    </row>
    <row r="25788" spans="1:59" ht="25" x14ac:dyDescent="0.2">
      <c r="A25788" s="83">
        <v>44049</v>
      </c>
      <c r="B25788" s="84">
        <v>2192.67</v>
      </c>
      <c r="C25788" s="85">
        <f t="shared" si="4500"/>
        <v>1.7208447795395727E-3</v>
      </c>
      <c r="D25788" s="86">
        <v>1767.7235000000001</v>
      </c>
      <c r="E25788" s="86">
        <f t="shared" si="4498"/>
        <v>4.1553591121812144E-4</v>
      </c>
      <c r="F25788" s="87">
        <v>2121.36</v>
      </c>
      <c r="G25788" s="87">
        <f t="shared" si="4501"/>
        <v>2.0101647459081508E-3</v>
      </c>
      <c r="H25788" s="88">
        <v>2640.3607999999999</v>
      </c>
      <c r="I25788" s="88">
        <f t="shared" si="4502"/>
        <v>5.1412808037454615E-3</v>
      </c>
      <c r="J25788" s="89">
        <v>152.2354</v>
      </c>
      <c r="K25788" s="89">
        <f t="shared" si="4486"/>
        <v>2.0726240965845181E-3</v>
      </c>
      <c r="L25788" s="90">
        <v>210.01400000000001</v>
      </c>
      <c r="M25788" s="90">
        <f t="shared" si="4490"/>
        <v>-1.7602371825510292E-3</v>
      </c>
      <c r="N25788" s="91">
        <v>1197.8800000000001</v>
      </c>
      <c r="O25788" s="91">
        <f t="shared" si="4481"/>
        <v>2.0306441945005279E-3</v>
      </c>
      <c r="P25788" s="92">
        <v>8053.8</v>
      </c>
      <c r="Q25788" s="92">
        <f t="shared" si="4505"/>
        <v>-6.8058619651197817E-3</v>
      </c>
      <c r="R25788" s="93">
        <v>2597.8000000000002</v>
      </c>
      <c r="S25788" s="93">
        <f t="shared" si="4503"/>
        <v>-1.5642534314831997E-2</v>
      </c>
      <c r="T25788" s="94">
        <v>10124.02</v>
      </c>
      <c r="U25788" s="94">
        <f t="shared" si="4482"/>
        <v>1.8448420359250945E-3</v>
      </c>
      <c r="V25788" s="95">
        <v>8146.9</v>
      </c>
      <c r="W25788" s="95">
        <f t="shared" si="4483"/>
        <v>-6.1527058868604666E-3</v>
      </c>
      <c r="X25788" s="96">
        <v>1325.2159999999999</v>
      </c>
      <c r="Y25788" s="96">
        <f t="shared" si="4484"/>
        <v>6.0349303590211557E-4</v>
      </c>
      <c r="Z25788" s="97">
        <v>13133.86</v>
      </c>
      <c r="AA25788" s="97">
        <f t="shared" si="4504"/>
        <v>1.2821435083531106E-2</v>
      </c>
      <c r="AB25788" s="98">
        <v>7875.07</v>
      </c>
      <c r="AC25788" s="98">
        <f t="shared" si="4494"/>
        <v>9.1766589315000579E-4</v>
      </c>
      <c r="AD25788" s="99">
        <v>6870.86</v>
      </c>
      <c r="AE25788" s="99">
        <f t="shared" si="4491"/>
        <v>6.5182006750788375E-3</v>
      </c>
      <c r="AF25788" s="100">
        <v>20178.87</v>
      </c>
      <c r="AG25788" s="100">
        <f t="shared" si="4495"/>
        <v>-1.5469569288441695E-3</v>
      </c>
      <c r="AH25788" s="101">
        <v>5952.22</v>
      </c>
      <c r="AI25788" s="101">
        <f t="shared" si="4488"/>
        <v>1.0858068056027575E-2</v>
      </c>
      <c r="AJ25788" s="102">
        <v>21637.95</v>
      </c>
      <c r="AK25788" s="102">
        <f t="shared" si="4496"/>
        <v>-1.4487177550821001E-3</v>
      </c>
      <c r="AL25788" s="103">
        <v>1761.663</v>
      </c>
      <c r="AM25788" s="103">
        <f t="shared" si="4506"/>
        <v>-4.534399165135674E-3</v>
      </c>
      <c r="AN25788" s="104">
        <v>2486.23</v>
      </c>
      <c r="AO25788" s="104">
        <f t="shared" si="4499"/>
        <v>4.409946036595537E-3</v>
      </c>
      <c r="AP25788" s="105">
        <v>5753.79</v>
      </c>
      <c r="AQ25788" s="105">
        <f t="shared" si="4489"/>
        <v>-1.129626364246749E-4</v>
      </c>
      <c r="AR25788" s="106">
        <v>459.95</v>
      </c>
      <c r="AS25788" s="106">
        <f t="shared" si="4492"/>
        <v>-2.3726352811504255E-3</v>
      </c>
      <c r="AT25788" s="107">
        <v>538.52</v>
      </c>
      <c r="AU25788" s="107">
        <f t="shared" si="4493"/>
        <v>-1.5215337023289058E-3</v>
      </c>
      <c r="AV25788" s="90">
        <v>109.89100000000001</v>
      </c>
      <c r="AW25788" s="90">
        <f t="shared" si="4478"/>
        <v>0</v>
      </c>
      <c r="AX25788" s="108">
        <v>2400.81</v>
      </c>
      <c r="AY25788" s="108">
        <f t="shared" si="4485"/>
        <v>1.0793848971401333E-3</v>
      </c>
      <c r="AZ25788" s="109">
        <v>2209.6799999999998</v>
      </c>
      <c r="BA25788" s="109">
        <f t="shared" si="4487"/>
        <v>3.7116332970327541E-4</v>
      </c>
      <c r="BB25788" s="110">
        <v>346.28109999999998</v>
      </c>
      <c r="BC25788" s="110">
        <f t="shared" si="4497"/>
        <v>7.3002034847886009E-4</v>
      </c>
      <c r="BD25788" s="111">
        <v>4637.5479999999998</v>
      </c>
      <c r="BE25788" s="111">
        <f t="shared" si="4479"/>
        <v>3.4463274274983634E-3</v>
      </c>
      <c r="BF25788" s="112">
        <v>211.31</v>
      </c>
      <c r="BG25788" s="112">
        <f t="shared" si="4480"/>
        <v>0</v>
      </c>
    </row>
    <row r="25789" spans="1:59" ht="25" x14ac:dyDescent="0.2">
      <c r="A25789" s="83">
        <v>44050</v>
      </c>
      <c r="B25789" s="84">
        <v>2195.15</v>
      </c>
      <c r="C25789" s="85">
        <f t="shared" si="4500"/>
        <v>1.1304020055884977E-3</v>
      </c>
      <c r="D25789" s="86">
        <v>1768.0202999999999</v>
      </c>
      <c r="E25789" s="86">
        <f t="shared" si="4498"/>
        <v>1.6788546766150747E-4</v>
      </c>
      <c r="F25789" s="87">
        <v>2123.44</v>
      </c>
      <c r="G25789" s="87">
        <f t="shared" si="4501"/>
        <v>9.8002269434456003E-4</v>
      </c>
      <c r="H25789" s="88">
        <v>2641.6221999999998</v>
      </c>
      <c r="I25789" s="88">
        <f t="shared" si="4502"/>
        <v>4.7762365913702772E-4</v>
      </c>
      <c r="J25789" s="89">
        <v>150.33840000000001</v>
      </c>
      <c r="K25789" s="89">
        <f t="shared" si="4486"/>
        <v>-1.2539253932984913E-2</v>
      </c>
      <c r="L25789" s="90">
        <v>210.42699999999999</v>
      </c>
      <c r="M25789" s="90">
        <f t="shared" si="4490"/>
        <v>1.9646044645360052E-3</v>
      </c>
      <c r="N25789" s="91">
        <v>1193.95</v>
      </c>
      <c r="O25789" s="91">
        <f t="shared" si="4481"/>
        <v>-3.2861896846229375E-3</v>
      </c>
      <c r="P25789" s="92">
        <v>8023.01</v>
      </c>
      <c r="Q25789" s="92">
        <f t="shared" si="4505"/>
        <v>-3.8303665522138168E-3</v>
      </c>
      <c r="R25789" s="93">
        <v>2557.48</v>
      </c>
      <c r="S25789" s="93">
        <f t="shared" si="4503"/>
        <v>0</v>
      </c>
      <c r="T25789" s="94">
        <v>10108.67</v>
      </c>
      <c r="U25789" s="94">
        <f t="shared" si="4482"/>
        <v>-1.5173467240468962E-3</v>
      </c>
      <c r="V25789" s="95">
        <v>8112.82</v>
      </c>
      <c r="W25789" s="95">
        <f t="shared" si="4483"/>
        <v>-4.1919602435924888E-3</v>
      </c>
      <c r="X25789" s="96">
        <v>1326.0160000000001</v>
      </c>
      <c r="Y25789" s="96">
        <f t="shared" si="4484"/>
        <v>0</v>
      </c>
      <c r="Z25789" s="97">
        <v>12988.21</v>
      </c>
      <c r="AA25789" s="97">
        <f t="shared" si="4504"/>
        <v>-1.1151605473516873E-2</v>
      </c>
      <c r="AB25789" s="98">
        <v>8000.99</v>
      </c>
      <c r="AC25789" s="98">
        <f t="shared" si="4494"/>
        <v>-1.5863210462356656E-2</v>
      </c>
      <c r="AD25789" s="99">
        <v>6876.65</v>
      </c>
      <c r="AE25789" s="99">
        <f t="shared" si="4491"/>
        <v>8.4233440708128852E-4</v>
      </c>
      <c r="AF25789" s="100">
        <v>20556.27</v>
      </c>
      <c r="AG25789" s="100">
        <f t="shared" si="4495"/>
        <v>1.852998657291265E-2</v>
      </c>
      <c r="AH25789" s="101">
        <v>5915.77</v>
      </c>
      <c r="AI25789" s="101">
        <f t="shared" si="4488"/>
        <v>-6.14259274050511E-3</v>
      </c>
      <c r="AJ25789" s="102">
        <v>21820.11</v>
      </c>
      <c r="AK25789" s="102">
        <f t="shared" si="4496"/>
        <v>8.3833041256757973E-3</v>
      </c>
      <c r="AL25789" s="103">
        <v>1753.693</v>
      </c>
      <c r="AM25789" s="103">
        <f t="shared" si="4506"/>
        <v>0</v>
      </c>
      <c r="AN25789" s="104">
        <v>2480.63</v>
      </c>
      <c r="AO25789" s="104">
        <f t="shared" si="4499"/>
        <v>-2.2549467361268065E-3</v>
      </c>
      <c r="AP25789" s="105">
        <v>5820.22</v>
      </c>
      <c r="AQ25789" s="105">
        <f t="shared" si="4489"/>
        <v>1.1479293603220484E-2</v>
      </c>
      <c r="AR25789" s="106">
        <v>458.86</v>
      </c>
      <c r="AS25789" s="106">
        <f t="shared" si="4492"/>
        <v>0</v>
      </c>
      <c r="AT25789" s="107">
        <v>542.84</v>
      </c>
      <c r="AU25789" s="107">
        <f t="shared" si="4493"/>
        <v>7.9899811021358815E-3</v>
      </c>
      <c r="AV25789" s="90">
        <v>109.854</v>
      </c>
      <c r="AW25789" s="90">
        <f t="shared" ref="AW25789:AW25852" si="4507">LN(AV25789/AV25788)</f>
        <v>-3.3675396800528348E-4</v>
      </c>
      <c r="AX25789" s="108">
        <v>2399.2600000000002</v>
      </c>
      <c r="AY25789" s="108">
        <f t="shared" si="4485"/>
        <v>-6.4582393751488941E-4</v>
      </c>
      <c r="AZ25789" s="109">
        <v>2210.69</v>
      </c>
      <c r="BA25789" s="109">
        <f t="shared" si="4487"/>
        <v>4.569753290228801E-4</v>
      </c>
      <c r="BB25789" s="110">
        <v>345.19060000000002</v>
      </c>
      <c r="BC25789" s="110">
        <f t="shared" si="4497"/>
        <v>-3.1541447150518526E-3</v>
      </c>
      <c r="BD25789" s="111">
        <v>4610.7979999999998</v>
      </c>
      <c r="BE25789" s="111">
        <f t="shared" si="4479"/>
        <v>-5.7848343038805769E-3</v>
      </c>
      <c r="BF25789" s="112">
        <v>211.31</v>
      </c>
      <c r="BG25789" s="112">
        <f t="shared" si="4480"/>
        <v>0</v>
      </c>
    </row>
    <row r="25790" spans="1:59" ht="25" x14ac:dyDescent="0.2">
      <c r="A25790" s="83">
        <v>44051</v>
      </c>
      <c r="B25790" s="84">
        <v>2195.15</v>
      </c>
      <c r="C25790" s="85">
        <f t="shared" si="4500"/>
        <v>0</v>
      </c>
      <c r="D25790" s="86">
        <v>1768.0202999999999</v>
      </c>
      <c r="E25790" s="86">
        <f t="shared" si="4498"/>
        <v>0</v>
      </c>
      <c r="F25790" s="87">
        <v>2123.44</v>
      </c>
      <c r="G25790" s="87">
        <f t="shared" si="4501"/>
        <v>0</v>
      </c>
      <c r="H25790" s="88">
        <v>2641.6221999999998</v>
      </c>
      <c r="I25790" s="88">
        <f t="shared" si="4502"/>
        <v>0</v>
      </c>
      <c r="J25790" s="89">
        <v>150.33840000000001</v>
      </c>
      <c r="K25790" s="89">
        <f t="shared" si="4486"/>
        <v>0</v>
      </c>
      <c r="L25790" s="90">
        <v>210.42699999999999</v>
      </c>
      <c r="M25790" s="90">
        <f t="shared" si="4490"/>
        <v>0</v>
      </c>
      <c r="N25790" s="91">
        <v>1193.95</v>
      </c>
      <c r="O25790" s="91">
        <f t="shared" si="4481"/>
        <v>0</v>
      </c>
      <c r="P25790" s="92">
        <v>8023.01</v>
      </c>
      <c r="Q25790" s="92">
        <f t="shared" si="4505"/>
        <v>0</v>
      </c>
      <c r="R25790" s="93">
        <v>2557.48</v>
      </c>
      <c r="S25790" s="93">
        <f t="shared" si="4503"/>
        <v>0</v>
      </c>
      <c r="T25790" s="94">
        <v>10108.67</v>
      </c>
      <c r="U25790" s="94">
        <f t="shared" si="4482"/>
        <v>0</v>
      </c>
      <c r="V25790" s="95">
        <v>8112.82</v>
      </c>
      <c r="W25790" s="95">
        <f t="shared" si="4483"/>
        <v>0</v>
      </c>
      <c r="X25790" s="96">
        <v>1326.0160000000001</v>
      </c>
      <c r="Y25790" s="96">
        <f t="shared" si="4484"/>
        <v>0</v>
      </c>
      <c r="Z25790" s="97">
        <v>12988.21</v>
      </c>
      <c r="AA25790" s="97">
        <f t="shared" si="4504"/>
        <v>0</v>
      </c>
      <c r="AB25790" s="98">
        <v>8000.99</v>
      </c>
      <c r="AC25790" s="98">
        <f t="shared" si="4494"/>
        <v>0</v>
      </c>
      <c r="AD25790" s="99">
        <v>6876.65</v>
      </c>
      <c r="AE25790" s="99">
        <f t="shared" si="4491"/>
        <v>0</v>
      </c>
      <c r="AF25790" s="100">
        <v>20556.27</v>
      </c>
      <c r="AG25790" s="100">
        <f t="shared" si="4495"/>
        <v>0</v>
      </c>
      <c r="AH25790" s="101">
        <v>5915.77</v>
      </c>
      <c r="AI25790" s="101">
        <f t="shared" si="4488"/>
        <v>0</v>
      </c>
      <c r="AJ25790" s="102">
        <v>21820.11</v>
      </c>
      <c r="AK25790" s="102">
        <f t="shared" si="4496"/>
        <v>0</v>
      </c>
      <c r="AL25790" s="103">
        <v>1753.693</v>
      </c>
      <c r="AM25790" s="103">
        <f t="shared" si="4506"/>
        <v>0</v>
      </c>
      <c r="AN25790" s="104">
        <v>2480.63</v>
      </c>
      <c r="AO25790" s="104">
        <f t="shared" si="4499"/>
        <v>0</v>
      </c>
      <c r="AP25790" s="105">
        <v>5820.22</v>
      </c>
      <c r="AQ25790" s="105">
        <f t="shared" si="4489"/>
        <v>0</v>
      </c>
      <c r="AR25790" s="106">
        <v>458.86</v>
      </c>
      <c r="AS25790" s="106">
        <f t="shared" si="4492"/>
        <v>0</v>
      </c>
      <c r="AT25790" s="107">
        <v>542.84</v>
      </c>
      <c r="AU25790" s="107">
        <f t="shared" si="4493"/>
        <v>0</v>
      </c>
      <c r="AV25790" s="90">
        <v>109.854</v>
      </c>
      <c r="AW25790" s="90">
        <f t="shared" si="4507"/>
        <v>0</v>
      </c>
      <c r="AX25790" s="108">
        <v>2399.2600000000002</v>
      </c>
      <c r="AY25790" s="108">
        <f t="shared" si="4485"/>
        <v>0</v>
      </c>
      <c r="AZ25790" s="109">
        <v>2210.69</v>
      </c>
      <c r="BA25790" s="109">
        <f t="shared" si="4487"/>
        <v>0</v>
      </c>
      <c r="BB25790" s="110">
        <v>345.19060000000002</v>
      </c>
      <c r="BC25790" s="110">
        <f t="shared" si="4497"/>
        <v>0</v>
      </c>
      <c r="BD25790" s="111">
        <v>4610.7979999999998</v>
      </c>
      <c r="BE25790" s="111">
        <f t="shared" si="4479"/>
        <v>0</v>
      </c>
      <c r="BF25790" s="112">
        <v>211.31</v>
      </c>
      <c r="BG25790" s="112">
        <f t="shared" si="4480"/>
        <v>0</v>
      </c>
    </row>
    <row r="25791" spans="1:59" ht="25" x14ac:dyDescent="0.2">
      <c r="A25791" s="83">
        <v>44052</v>
      </c>
      <c r="B25791" s="84">
        <v>2195.15</v>
      </c>
      <c r="C25791" s="85">
        <f t="shared" si="4500"/>
        <v>0</v>
      </c>
      <c r="D25791" s="86">
        <v>1768.0202999999999</v>
      </c>
      <c r="E25791" s="86">
        <f t="shared" si="4498"/>
        <v>0</v>
      </c>
      <c r="F25791" s="87">
        <v>2123.44</v>
      </c>
      <c r="G25791" s="87">
        <f t="shared" si="4501"/>
        <v>0</v>
      </c>
      <c r="H25791" s="88">
        <v>2641.6221999999998</v>
      </c>
      <c r="I25791" s="88">
        <f t="shared" si="4502"/>
        <v>0</v>
      </c>
      <c r="J25791" s="89">
        <v>150.33840000000001</v>
      </c>
      <c r="K25791" s="89">
        <f t="shared" si="4486"/>
        <v>0</v>
      </c>
      <c r="L25791" s="90">
        <v>210.42699999999999</v>
      </c>
      <c r="M25791" s="90">
        <f t="shared" si="4490"/>
        <v>0</v>
      </c>
      <c r="N25791" s="91">
        <v>1193.95</v>
      </c>
      <c r="O25791" s="91">
        <f t="shared" si="4481"/>
        <v>0</v>
      </c>
      <c r="P25791" s="92">
        <v>8023.01</v>
      </c>
      <c r="Q25791" s="92">
        <f t="shared" si="4505"/>
        <v>0</v>
      </c>
      <c r="R25791" s="93">
        <v>2557.48</v>
      </c>
      <c r="S25791" s="93">
        <f t="shared" si="4503"/>
        <v>-2.6349651029372242E-3</v>
      </c>
      <c r="T25791" s="94">
        <v>10108.67</v>
      </c>
      <c r="U25791" s="94">
        <f t="shared" si="4482"/>
        <v>0</v>
      </c>
      <c r="V25791" s="95">
        <v>8112.82</v>
      </c>
      <c r="W25791" s="95">
        <f t="shared" si="4483"/>
        <v>0</v>
      </c>
      <c r="X25791" s="96">
        <v>1326.0160000000001</v>
      </c>
      <c r="Y25791" s="96">
        <f t="shared" si="4484"/>
        <v>5.27004069525259E-4</v>
      </c>
      <c r="Z25791" s="97">
        <v>12988.21</v>
      </c>
      <c r="AA25791" s="97">
        <f t="shared" si="4504"/>
        <v>0</v>
      </c>
      <c r="AB25791" s="98">
        <v>8000.99</v>
      </c>
      <c r="AC25791" s="98">
        <f t="shared" si="4494"/>
        <v>0</v>
      </c>
      <c r="AD25791" s="99">
        <v>6876.65</v>
      </c>
      <c r="AE25791" s="99">
        <f t="shared" si="4491"/>
        <v>0</v>
      </c>
      <c r="AF25791" s="100">
        <v>20556.27</v>
      </c>
      <c r="AG25791" s="100">
        <f t="shared" si="4495"/>
        <v>0</v>
      </c>
      <c r="AH25791" s="101">
        <v>5915.77</v>
      </c>
      <c r="AI25791" s="101">
        <f t="shared" si="4488"/>
        <v>0</v>
      </c>
      <c r="AJ25791" s="102">
        <v>21820.11</v>
      </c>
      <c r="AK25791" s="102">
        <f t="shared" si="4496"/>
        <v>0</v>
      </c>
      <c r="AL25791" s="103">
        <v>1753.693</v>
      </c>
      <c r="AM25791" s="103">
        <f t="shared" si="4506"/>
        <v>-3.352264459181244E-3</v>
      </c>
      <c r="AN25791" s="104">
        <v>2480.63</v>
      </c>
      <c r="AO25791" s="104">
        <f t="shared" si="4499"/>
        <v>0</v>
      </c>
      <c r="AP25791" s="105">
        <v>5820.22</v>
      </c>
      <c r="AQ25791" s="105">
        <f t="shared" si="4489"/>
        <v>0</v>
      </c>
      <c r="AR25791" s="106">
        <v>458.86</v>
      </c>
      <c r="AS25791" s="106">
        <f t="shared" si="4492"/>
        <v>1.9594615574702401E-3</v>
      </c>
      <c r="AT25791" s="107">
        <v>542.84</v>
      </c>
      <c r="AU25791" s="107">
        <f t="shared" si="4493"/>
        <v>0</v>
      </c>
      <c r="AV25791" s="90">
        <v>109.854</v>
      </c>
      <c r="AW25791" s="90">
        <f t="shared" si="4507"/>
        <v>0</v>
      </c>
      <c r="AX25791" s="108">
        <v>2399.2600000000002</v>
      </c>
      <c r="AY25791" s="108">
        <f t="shared" si="4485"/>
        <v>0</v>
      </c>
      <c r="AZ25791" s="109">
        <v>2210.69</v>
      </c>
      <c r="BA25791" s="109">
        <f t="shared" si="4487"/>
        <v>0</v>
      </c>
      <c r="BB25791" s="110">
        <v>345.19060000000002</v>
      </c>
      <c r="BC25791" s="110">
        <f t="shared" si="4497"/>
        <v>0</v>
      </c>
      <c r="BD25791" s="111">
        <v>4610.7979999999998</v>
      </c>
      <c r="BE25791" s="111">
        <f t="shared" si="4479"/>
        <v>0</v>
      </c>
      <c r="BF25791" s="112">
        <v>211.31</v>
      </c>
      <c r="BG25791" s="112">
        <f t="shared" si="4480"/>
        <v>0</v>
      </c>
    </row>
    <row r="25792" spans="1:59" ht="25" x14ac:dyDescent="0.2">
      <c r="A25792" s="83">
        <v>44053</v>
      </c>
      <c r="B25792" s="84">
        <v>2196.37</v>
      </c>
      <c r="C25792" s="85">
        <f t="shared" si="4500"/>
        <v>5.5561629293976E-4</v>
      </c>
      <c r="D25792" s="86">
        <v>1769.0091</v>
      </c>
      <c r="E25792" s="86">
        <f t="shared" si="4498"/>
        <v>5.5911326366628073E-4</v>
      </c>
      <c r="F25792" s="87">
        <v>2123.7399999999998</v>
      </c>
      <c r="G25792" s="87">
        <f t="shared" si="4501"/>
        <v>1.4127020776083201E-4</v>
      </c>
      <c r="H25792" s="88">
        <v>2646.7048</v>
      </c>
      <c r="I25792" s="88">
        <f t="shared" si="4502"/>
        <v>1.9221964016026545E-3</v>
      </c>
      <c r="J25792" s="89">
        <v>151.3065</v>
      </c>
      <c r="K25792" s="89">
        <f t="shared" si="4486"/>
        <v>6.4188277270165401E-3</v>
      </c>
      <c r="L25792" s="90">
        <v>211.209</v>
      </c>
      <c r="M25792" s="90">
        <f t="shared" si="4490"/>
        <v>3.7093649339869752E-3</v>
      </c>
      <c r="N25792" s="91">
        <v>1195.77</v>
      </c>
      <c r="O25792" s="91">
        <f t="shared" si="4481"/>
        <v>1.5231912959538954E-3</v>
      </c>
      <c r="P25792" s="92">
        <v>8041.84</v>
      </c>
      <c r="Q25792" s="92">
        <f t="shared" si="4505"/>
        <v>2.3442495414975478E-3</v>
      </c>
      <c r="R25792" s="93">
        <v>2550.75</v>
      </c>
      <c r="S25792" s="93">
        <f t="shared" si="4503"/>
        <v>4.46712211052525E-3</v>
      </c>
      <c r="T25792" s="94">
        <v>10129.950000000001</v>
      </c>
      <c r="U25792" s="94">
        <f t="shared" si="4482"/>
        <v>2.1029109536219196E-3</v>
      </c>
      <c r="V25792" s="95">
        <v>8135.27</v>
      </c>
      <c r="W25792" s="95">
        <f t="shared" si="4483"/>
        <v>2.7634034876012131E-3</v>
      </c>
      <c r="X25792" s="96">
        <v>1326.7149999999999</v>
      </c>
      <c r="Y25792" s="96">
        <f t="shared" si="4484"/>
        <v>-3.1737548084738177E-4</v>
      </c>
      <c r="Z25792" s="97">
        <v>12925.21</v>
      </c>
      <c r="AA25792" s="97">
        <f t="shared" si="4504"/>
        <v>-4.8623550363524259E-3</v>
      </c>
      <c r="AB25792" s="98">
        <v>8080.08</v>
      </c>
      <c r="AC25792" s="98">
        <f t="shared" si="4494"/>
        <v>-9.8364894506522901E-3</v>
      </c>
      <c r="AD25792" s="99">
        <v>6895.59</v>
      </c>
      <c r="AE25792" s="99">
        <f t="shared" si="4491"/>
        <v>2.7504620802652879E-3</v>
      </c>
      <c r="AF25792" s="100">
        <v>20967.919999999998</v>
      </c>
      <c r="AG25792" s="100">
        <f t="shared" si="4495"/>
        <v>1.9827646781309168E-2</v>
      </c>
      <c r="AH25792" s="101">
        <v>5905.22</v>
      </c>
      <c r="AI25792" s="101">
        <f t="shared" si="4488"/>
        <v>-1.7849609552330226E-3</v>
      </c>
      <c r="AJ25792" s="102">
        <v>21833.91</v>
      </c>
      <c r="AK25792" s="102">
        <f t="shared" si="4496"/>
        <v>6.3224419926001551E-4</v>
      </c>
      <c r="AL25792" s="103">
        <v>1747.8240000000001</v>
      </c>
      <c r="AM25792" s="103">
        <f t="shared" si="4506"/>
        <v>-1.4377178632796212E-2</v>
      </c>
      <c r="AN25792" s="104">
        <v>2488.67</v>
      </c>
      <c r="AO25792" s="104">
        <f t="shared" si="4499"/>
        <v>3.2358710544646832E-3</v>
      </c>
      <c r="AP25792" s="105">
        <v>5876.14</v>
      </c>
      <c r="AQ25792" s="105">
        <f t="shared" si="4489"/>
        <v>9.5620220433893267E-3</v>
      </c>
      <c r="AR25792" s="106">
        <v>459.76</v>
      </c>
      <c r="AS25792" s="106">
        <f t="shared" si="4492"/>
        <v>5.6535259937205153E-4</v>
      </c>
      <c r="AT25792" s="107">
        <v>545.16999999999996</v>
      </c>
      <c r="AU25792" s="107">
        <f t="shared" si="4493"/>
        <v>4.2830554165891772E-3</v>
      </c>
      <c r="AV25792" s="90">
        <v>109.864</v>
      </c>
      <c r="AW25792" s="90">
        <f t="shared" si="4507"/>
        <v>9.1025769458206017E-5</v>
      </c>
      <c r="AX25792" s="108">
        <v>2398.04</v>
      </c>
      <c r="AY25792" s="108">
        <f t="shared" si="4485"/>
        <v>-5.0861944272852461E-4</v>
      </c>
      <c r="AZ25792" s="109">
        <v>2211.11</v>
      </c>
      <c r="BA25792" s="109">
        <f t="shared" si="4487"/>
        <v>1.8996788695236315E-4</v>
      </c>
      <c r="BB25792" s="110">
        <v>345.13560000000001</v>
      </c>
      <c r="BC25792" s="110">
        <f t="shared" si="4497"/>
        <v>-1.5934495928551667E-4</v>
      </c>
      <c r="BD25792" s="111">
        <v>4594.451</v>
      </c>
      <c r="BE25792" s="111">
        <f t="shared" ref="BE25792:BE25855" si="4508">LN(BD25792/BD25791)</f>
        <v>-3.5516730039430694E-3</v>
      </c>
      <c r="BF25792" s="112">
        <v>211.31</v>
      </c>
      <c r="BG25792" s="112">
        <f t="shared" si="4480"/>
        <v>0</v>
      </c>
    </row>
    <row r="25793" spans="1:59" ht="25" x14ac:dyDescent="0.2">
      <c r="A25793" s="83">
        <v>44054</v>
      </c>
      <c r="B25793" s="84">
        <v>2191.75</v>
      </c>
      <c r="C25793" s="85">
        <f t="shared" si="4500"/>
        <v>-2.1056861284817832E-3</v>
      </c>
      <c r="D25793" s="86">
        <v>1767.4141</v>
      </c>
      <c r="E25793" s="86">
        <f t="shared" si="4498"/>
        <v>-9.0204142318231126E-4</v>
      </c>
      <c r="F25793" s="87">
        <v>2120.81</v>
      </c>
      <c r="G25793" s="87">
        <f t="shared" si="4501"/>
        <v>-1.3805941573977413E-3</v>
      </c>
      <c r="H25793" s="88">
        <v>2632.2640999999999</v>
      </c>
      <c r="I25793" s="88">
        <f t="shared" si="4502"/>
        <v>-5.4710441731497719E-3</v>
      </c>
      <c r="J25793" s="89">
        <v>149.14769999999999</v>
      </c>
      <c r="K25793" s="89">
        <f t="shared" si="4486"/>
        <v>-1.4370490751680889E-2</v>
      </c>
      <c r="L25793" s="90">
        <v>210.904</v>
      </c>
      <c r="M25793" s="90">
        <f t="shared" si="4490"/>
        <v>-1.4451109209087502E-3</v>
      </c>
      <c r="N25793" s="91">
        <v>1195.81</v>
      </c>
      <c r="O25793" s="91">
        <f t="shared" si="4481"/>
        <v>3.3450689505352614E-5</v>
      </c>
      <c r="P25793" s="92">
        <v>8172.35</v>
      </c>
      <c r="Q25793" s="92">
        <f t="shared" si="4505"/>
        <v>1.6098592482225747E-2</v>
      </c>
      <c r="R25793" s="93">
        <v>2562.17</v>
      </c>
      <c r="S25793" s="93">
        <f t="shared" si="4503"/>
        <v>2.6465920619241647E-3</v>
      </c>
      <c r="T25793" s="94">
        <v>10123.959999999999</v>
      </c>
      <c r="U25793" s="94">
        <f t="shared" si="4482"/>
        <v>-5.9149074668948874E-4</v>
      </c>
      <c r="V25793" s="95">
        <v>8253.82</v>
      </c>
      <c r="W25793" s="95">
        <f t="shared" si="4483"/>
        <v>1.4467193443842181E-2</v>
      </c>
      <c r="X25793" s="96">
        <v>1326.2940000000001</v>
      </c>
      <c r="Y25793" s="96">
        <f t="shared" si="4484"/>
        <v>-1.4449163161020704E-3</v>
      </c>
      <c r="Z25793" s="97">
        <v>12681.42</v>
      </c>
      <c r="AA25793" s="97">
        <f t="shared" si="4504"/>
        <v>-1.9041737724042666E-2</v>
      </c>
      <c r="AB25793" s="98">
        <v>8031.53</v>
      </c>
      <c r="AC25793" s="98">
        <f t="shared" si="4494"/>
        <v>6.0267281730942666E-3</v>
      </c>
      <c r="AD25793" s="99">
        <v>6840.67</v>
      </c>
      <c r="AE25793" s="99">
        <f t="shared" si="4491"/>
        <v>-7.9963967837771086E-3</v>
      </c>
      <c r="AF25793" s="100">
        <v>21020.1</v>
      </c>
      <c r="AG25793" s="100">
        <f t="shared" si="4495"/>
        <v>2.4854721352489183E-3</v>
      </c>
      <c r="AH25793" s="101">
        <v>5835.43</v>
      </c>
      <c r="AI25793" s="101">
        <f t="shared" si="4488"/>
        <v>-1.1888749263740384E-2</v>
      </c>
      <c r="AJ25793" s="102">
        <v>21673.73</v>
      </c>
      <c r="AK25793" s="102">
        <f t="shared" si="4496"/>
        <v>-7.3633377369673996E-3</v>
      </c>
      <c r="AL25793" s="103">
        <v>1722.875</v>
      </c>
      <c r="AM25793" s="103">
        <f t="shared" si="4506"/>
        <v>2.0768682217461591E-2</v>
      </c>
      <c r="AN25793" s="104">
        <v>2469.04</v>
      </c>
      <c r="AO25793" s="104">
        <f t="shared" si="4499"/>
        <v>-7.9190201058310858E-3</v>
      </c>
      <c r="AP25793" s="105">
        <v>5863.15</v>
      </c>
      <c r="AQ25793" s="105">
        <f t="shared" si="4489"/>
        <v>-2.2130819328587169E-3</v>
      </c>
      <c r="AR25793" s="106">
        <v>460.02</v>
      </c>
      <c r="AS25793" s="106">
        <f t="shared" si="4492"/>
        <v>1.1132963374096147E-2</v>
      </c>
      <c r="AT25793" s="107">
        <v>540.97</v>
      </c>
      <c r="AU25793" s="107">
        <f t="shared" si="4493"/>
        <v>-7.7338481859093033E-3</v>
      </c>
      <c r="AV25793" s="90">
        <v>109.795</v>
      </c>
      <c r="AW25793" s="90">
        <f t="shared" si="4507"/>
        <v>-6.2824653002601825E-4</v>
      </c>
      <c r="AX25793" s="108">
        <v>2387.37</v>
      </c>
      <c r="AY25793" s="108">
        <f t="shared" si="4485"/>
        <v>-4.4593954048438352E-3</v>
      </c>
      <c r="AZ25793" s="109">
        <v>2213.3000000000002</v>
      </c>
      <c r="BA25793" s="109">
        <f t="shared" si="4487"/>
        <v>9.8996258432405924E-4</v>
      </c>
      <c r="BB25793" s="110">
        <v>343.86489999999998</v>
      </c>
      <c r="BC25793" s="110">
        <f t="shared" si="4497"/>
        <v>-3.6885356126362067E-3</v>
      </c>
      <c r="BD25793" s="111">
        <v>4506.4409999999998</v>
      </c>
      <c r="BE25793" s="111">
        <f t="shared" si="4508"/>
        <v>-1.9341564248009036E-2</v>
      </c>
      <c r="BF25793" s="112">
        <v>211.31</v>
      </c>
      <c r="BG25793" s="112">
        <f t="shared" si="4480"/>
        <v>0</v>
      </c>
    </row>
    <row r="25794" spans="1:59" ht="25" x14ac:dyDescent="0.2">
      <c r="A25794" s="83">
        <v>44055</v>
      </c>
      <c r="B25794" s="84">
        <v>2202.67</v>
      </c>
      <c r="C25794" s="85">
        <f t="shared" si="4500"/>
        <v>4.9699493800555482E-3</v>
      </c>
      <c r="D25794" s="86">
        <v>1769.61</v>
      </c>
      <c r="E25794" s="86">
        <f t="shared" si="4498"/>
        <v>1.2416654340150718E-3</v>
      </c>
      <c r="F25794" s="87">
        <v>2129.62</v>
      </c>
      <c r="G25794" s="87">
        <f t="shared" si="4501"/>
        <v>4.1454688662493867E-3</v>
      </c>
      <c r="H25794" s="88">
        <v>2654.5304999999998</v>
      </c>
      <c r="I25794" s="88">
        <f t="shared" si="4502"/>
        <v>8.4234525239097382E-3</v>
      </c>
      <c r="J25794" s="89">
        <v>149.9563</v>
      </c>
      <c r="K25794" s="89">
        <f t="shared" si="4486"/>
        <v>5.4068281926643843E-3</v>
      </c>
      <c r="L25794" s="90">
        <v>211.88399999999999</v>
      </c>
      <c r="M25794" s="90">
        <f t="shared" si="4490"/>
        <v>4.635901469035318E-3</v>
      </c>
      <c r="N25794" s="91">
        <v>1210.6500000000001</v>
      </c>
      <c r="O25794" s="91">
        <f t="shared" si="4481"/>
        <v>1.2333625424211651E-2</v>
      </c>
      <c r="P25794" s="92">
        <v>8271.02</v>
      </c>
      <c r="Q25794" s="92">
        <f t="shared" si="4505"/>
        <v>1.2001333583120903E-2</v>
      </c>
      <c r="R25794" s="93">
        <v>2568.96</v>
      </c>
      <c r="S25794" s="93">
        <f t="shared" si="4503"/>
        <v>2.2512942780471474E-3</v>
      </c>
      <c r="T25794" s="94">
        <v>10263.61</v>
      </c>
      <c r="U25794" s="94">
        <f t="shared" si="4482"/>
        <v>1.3699738041563016E-2</v>
      </c>
      <c r="V25794" s="95">
        <v>8351.61</v>
      </c>
      <c r="W25794" s="95">
        <f t="shared" si="4483"/>
        <v>1.1778211163551409E-2</v>
      </c>
      <c r="X25794" s="96">
        <v>1324.3789999999999</v>
      </c>
      <c r="Y25794" s="96">
        <f t="shared" si="4484"/>
        <v>-9.4050536618480688E-4</v>
      </c>
      <c r="Z25794" s="97">
        <v>13009.92</v>
      </c>
      <c r="AA25794" s="97">
        <f t="shared" si="4504"/>
        <v>2.55742132687788E-2</v>
      </c>
      <c r="AB25794" s="98">
        <v>8073.23</v>
      </c>
      <c r="AC25794" s="98">
        <f t="shared" si="4494"/>
        <v>-5.178604734541117E-3</v>
      </c>
      <c r="AD25794" s="99">
        <v>6937.44</v>
      </c>
      <c r="AE25794" s="99">
        <f t="shared" si="4491"/>
        <v>1.4047150332774138E-2</v>
      </c>
      <c r="AF25794" s="100">
        <v>21016.880000000001</v>
      </c>
      <c r="AG25794" s="100">
        <f t="shared" si="4495"/>
        <v>-1.5319844604893252E-4</v>
      </c>
      <c r="AH25794" s="101">
        <v>5945.77</v>
      </c>
      <c r="AI25794" s="101">
        <f t="shared" si="4488"/>
        <v>1.8732086107414506E-2</v>
      </c>
      <c r="AJ25794" s="102">
        <v>21909.7</v>
      </c>
      <c r="AK25794" s="102">
        <f t="shared" si="4496"/>
        <v>1.0828533034650858E-2</v>
      </c>
      <c r="AL25794" s="103">
        <v>1759.0309999999999</v>
      </c>
      <c r="AM25794" s="103">
        <f t="shared" si="4506"/>
        <v>2.3927721794400748E-3</v>
      </c>
      <c r="AN25794" s="104">
        <v>2511.9499999999998</v>
      </c>
      <c r="AO25794" s="104">
        <f t="shared" si="4499"/>
        <v>1.7229932826398595E-2</v>
      </c>
      <c r="AP25794" s="105">
        <v>5904.79</v>
      </c>
      <c r="AQ25794" s="105">
        <f t="shared" si="4489"/>
        <v>7.0768841080762705E-3</v>
      </c>
      <c r="AR25794" s="106">
        <v>465.17</v>
      </c>
      <c r="AS25794" s="106">
        <f t="shared" si="4492"/>
        <v>2.1495206651689895E-4</v>
      </c>
      <c r="AT25794" s="107">
        <v>543.69000000000005</v>
      </c>
      <c r="AU25794" s="107">
        <f t="shared" si="4493"/>
        <v>5.0154070430194399E-3</v>
      </c>
      <c r="AV25794" s="90">
        <v>109.794</v>
      </c>
      <c r="AW25794" s="90">
        <f t="shared" si="4507"/>
        <v>-9.1079243496891144E-6</v>
      </c>
      <c r="AX25794" s="108">
        <v>2385.33</v>
      </c>
      <c r="AY25794" s="108">
        <f t="shared" si="4485"/>
        <v>-8.5486207984337536E-4</v>
      </c>
      <c r="AZ25794" s="109">
        <v>2210.61</v>
      </c>
      <c r="BA25794" s="109">
        <f t="shared" si="4487"/>
        <v>-1.2161189226410033E-3</v>
      </c>
      <c r="BB25794" s="110">
        <v>344.37040000000002</v>
      </c>
      <c r="BC25794" s="110">
        <f t="shared" si="4497"/>
        <v>1.4689746105757838E-3</v>
      </c>
      <c r="BD25794" s="111">
        <v>4490.6009999999997</v>
      </c>
      <c r="BE25794" s="111">
        <f t="shared" si="4508"/>
        <v>-3.5211609251384903E-3</v>
      </c>
      <c r="BF25794" s="112">
        <v>211.31</v>
      </c>
      <c r="BG25794" s="112">
        <f t="shared" si="4480"/>
        <v>0</v>
      </c>
    </row>
    <row r="25795" spans="1:59" ht="25" x14ac:dyDescent="0.2">
      <c r="A25795" s="83">
        <v>44056</v>
      </c>
      <c r="B25795" s="84">
        <v>2201.59</v>
      </c>
      <c r="C25795" s="85">
        <f t="shared" si="4500"/>
        <v>-4.9043427120430737E-4</v>
      </c>
      <c r="D25795" s="86">
        <v>1769.6087</v>
      </c>
      <c r="E25795" s="86">
        <f t="shared" si="4498"/>
        <v>-7.346254132209209E-7</v>
      </c>
      <c r="F25795" s="87">
        <v>2128.3000000000002</v>
      </c>
      <c r="G25795" s="87">
        <f t="shared" si="4501"/>
        <v>-6.2002106300100253E-4</v>
      </c>
      <c r="H25795" s="88">
        <v>2652.1941000000002</v>
      </c>
      <c r="I25795" s="88">
        <f t="shared" si="4502"/>
        <v>-8.805432077487027E-4</v>
      </c>
      <c r="J25795" s="89">
        <v>151.1671</v>
      </c>
      <c r="K25795" s="89">
        <f t="shared" si="4486"/>
        <v>8.0419291590145114E-3</v>
      </c>
      <c r="L25795" s="90">
        <v>212.113</v>
      </c>
      <c r="M25795" s="90">
        <f t="shared" si="4490"/>
        <v>1.0801964271770336E-3</v>
      </c>
      <c r="N25795" s="91">
        <v>1210.6099999999999</v>
      </c>
      <c r="O25795" s="91">
        <f t="shared" si="4481"/>
        <v>-3.3040648260649129E-5</v>
      </c>
      <c r="P25795" s="92">
        <v>8277.35</v>
      </c>
      <c r="Q25795" s="92">
        <f t="shared" si="4505"/>
        <v>7.6503006746056436E-4</v>
      </c>
      <c r="R25795" s="93">
        <v>2574.75</v>
      </c>
      <c r="S25795" s="93">
        <f t="shared" si="4503"/>
        <v>-2.7418854502374531E-3</v>
      </c>
      <c r="T25795" s="94">
        <v>10259.94</v>
      </c>
      <c r="U25795" s="94">
        <f t="shared" si="4482"/>
        <v>-3.5763793682065236E-4</v>
      </c>
      <c r="V25795" s="95">
        <v>8356.61</v>
      </c>
      <c r="W25795" s="95">
        <f t="shared" si="4483"/>
        <v>5.985078182181861E-4</v>
      </c>
      <c r="X25795" s="96">
        <v>1323.134</v>
      </c>
      <c r="Y25795" s="96">
        <f t="shared" si="4484"/>
        <v>-8.8465537103351102E-4</v>
      </c>
      <c r="Z25795" s="97">
        <v>13034.42</v>
      </c>
      <c r="AA25795" s="97">
        <f t="shared" si="4504"/>
        <v>1.8814074172640619E-3</v>
      </c>
      <c r="AB25795" s="98">
        <v>8057.03</v>
      </c>
      <c r="AC25795" s="98">
        <f t="shared" si="4494"/>
        <v>2.0086477771341341E-3</v>
      </c>
      <c r="AD25795" s="99">
        <v>6924.96</v>
      </c>
      <c r="AE25795" s="99">
        <f t="shared" si="4491"/>
        <v>-1.8005545030695576E-3</v>
      </c>
      <c r="AF25795" s="100">
        <v>20689.43</v>
      </c>
      <c r="AG25795" s="100">
        <f t="shared" si="4495"/>
        <v>-1.570298252825425E-2</v>
      </c>
      <c r="AH25795" s="101">
        <v>5957.33</v>
      </c>
      <c r="AI25795" s="101">
        <f t="shared" si="4488"/>
        <v>1.9423517628846191E-3</v>
      </c>
      <c r="AJ25795" s="102">
        <v>21912.41</v>
      </c>
      <c r="AK25795" s="102">
        <f t="shared" si="4496"/>
        <v>1.2368185847066101E-4</v>
      </c>
      <c r="AL25795" s="103">
        <v>1763.2449999999999</v>
      </c>
      <c r="AM25795" s="103">
        <f t="shared" si="4506"/>
        <v>-1.3552390739529506E-3</v>
      </c>
      <c r="AN25795" s="104">
        <v>2501.15</v>
      </c>
      <c r="AO25795" s="104">
        <f t="shared" si="4499"/>
        <v>-4.3087178426678575E-3</v>
      </c>
      <c r="AP25795" s="105">
        <v>5861.11</v>
      </c>
      <c r="AQ25795" s="105">
        <f t="shared" si="4489"/>
        <v>-7.4248804883317093E-3</v>
      </c>
      <c r="AR25795" s="106">
        <v>465.27</v>
      </c>
      <c r="AS25795" s="106">
        <f t="shared" si="4492"/>
        <v>-2.388561866377213E-3</v>
      </c>
      <c r="AT25795" s="107">
        <v>538.85</v>
      </c>
      <c r="AU25795" s="107">
        <f t="shared" si="4493"/>
        <v>-8.9419924440286448E-3</v>
      </c>
      <c r="AV25795" s="90">
        <v>109.78700000000001</v>
      </c>
      <c r="AW25795" s="90">
        <f t="shared" si="4507"/>
        <v>-6.3757793273225624E-5</v>
      </c>
      <c r="AX25795" s="108">
        <v>2378.9699999999998</v>
      </c>
      <c r="AY25795" s="108">
        <f t="shared" si="4485"/>
        <v>-2.6698586478251557E-3</v>
      </c>
      <c r="AZ25795" s="109">
        <v>2205.8000000000002</v>
      </c>
      <c r="BA25795" s="109">
        <f t="shared" si="4487"/>
        <v>-2.1782406533119871E-3</v>
      </c>
      <c r="BB25795" s="110">
        <v>343.6232</v>
      </c>
      <c r="BC25795" s="110">
        <f t="shared" si="4497"/>
        <v>-2.1721140829771752E-3</v>
      </c>
      <c r="BD25795" s="111">
        <v>4440.0420000000004</v>
      </c>
      <c r="BE25795" s="111">
        <f t="shared" si="4508"/>
        <v>-1.1322709944477477E-2</v>
      </c>
      <c r="BF25795" s="112">
        <v>211.31</v>
      </c>
      <c r="BG25795" s="112">
        <f t="shared" ref="BG25795:BG25858" si="4509">LN(BF25796/BF25795)</f>
        <v>4.7322717279217919E-5</v>
      </c>
    </row>
    <row r="25796" spans="1:59" ht="25" x14ac:dyDescent="0.2">
      <c r="A25796" s="83">
        <v>44057</v>
      </c>
      <c r="B25796" s="84">
        <v>2199.96</v>
      </c>
      <c r="C25796" s="85">
        <f t="shared" si="4500"/>
        <v>-7.4064821461201826E-4</v>
      </c>
      <c r="D25796" s="86">
        <v>1769.5634</v>
      </c>
      <c r="E25796" s="86">
        <f t="shared" si="4498"/>
        <v>-2.5599207228451714E-5</v>
      </c>
      <c r="F25796" s="87">
        <v>2126.83</v>
      </c>
      <c r="G25796" s="87">
        <f t="shared" si="4501"/>
        <v>-6.9093073935691952E-4</v>
      </c>
      <c r="H25796" s="88">
        <v>2652.6412999999998</v>
      </c>
      <c r="I25796" s="88">
        <f t="shared" si="4502"/>
        <v>1.6860089610273353E-4</v>
      </c>
      <c r="J25796" s="89">
        <v>151.1018</v>
      </c>
      <c r="K25796" s="89">
        <f t="shared" si="4486"/>
        <v>-4.3206562776298177E-4</v>
      </c>
      <c r="L25796" s="90">
        <v>212.09700000000001</v>
      </c>
      <c r="M25796" s="90">
        <f t="shared" si="4490"/>
        <v>-7.5434336802902824E-5</v>
      </c>
      <c r="N25796" s="91">
        <v>1207.68</v>
      </c>
      <c r="O25796" s="91">
        <f t="shared" si="4481"/>
        <v>-2.42320105009962E-3</v>
      </c>
      <c r="P25796" s="92">
        <v>8220.77</v>
      </c>
      <c r="Q25796" s="92">
        <f t="shared" si="4505"/>
        <v>-6.8589902147058951E-3</v>
      </c>
      <c r="R25796" s="93">
        <v>2567.6999999999998</v>
      </c>
      <c r="S25796" s="93">
        <f t="shared" si="4503"/>
        <v>0</v>
      </c>
      <c r="T25796" s="94">
        <v>10235.57</v>
      </c>
      <c r="U25796" s="94">
        <f t="shared" si="4482"/>
        <v>-2.3780829542595205E-3</v>
      </c>
      <c r="V25796" s="95">
        <v>8302.18</v>
      </c>
      <c r="W25796" s="95">
        <f t="shared" si="4483"/>
        <v>-6.5347115476071735E-3</v>
      </c>
      <c r="X25796" s="96">
        <v>1321.9639999999999</v>
      </c>
      <c r="Y25796" s="96">
        <f t="shared" si="4484"/>
        <v>0</v>
      </c>
      <c r="Z25796" s="97">
        <v>13019.43</v>
      </c>
      <c r="AA25796" s="97">
        <f t="shared" si="4504"/>
        <v>-1.1506937864474353E-3</v>
      </c>
      <c r="AB25796" s="98">
        <v>8048.5</v>
      </c>
      <c r="AC25796" s="98">
        <f t="shared" si="4494"/>
        <v>1.0592635942540162E-3</v>
      </c>
      <c r="AD25796" s="99">
        <v>6924.28</v>
      </c>
      <c r="AE25796" s="99">
        <f t="shared" si="4491"/>
        <v>-9.8200334537713261E-5</v>
      </c>
      <c r="AF25796" s="100">
        <v>20839.560000000001</v>
      </c>
      <c r="AG25796" s="100">
        <f t="shared" si="4495"/>
        <v>7.2301615814014952E-3</v>
      </c>
      <c r="AH25796" s="101">
        <v>5948.2</v>
      </c>
      <c r="AI25796" s="101">
        <f t="shared" si="4488"/>
        <v>-1.5337413436874569E-3</v>
      </c>
      <c r="AJ25796" s="102">
        <v>21903.02</v>
      </c>
      <c r="AK25796" s="102">
        <f t="shared" si="4496"/>
        <v>-4.2861613562863077E-4</v>
      </c>
      <c r="AL25796" s="103">
        <v>1760.857</v>
      </c>
      <c r="AM25796" s="103">
        <f t="shared" si="4506"/>
        <v>0</v>
      </c>
      <c r="AN25796" s="104">
        <v>2501.34</v>
      </c>
      <c r="AO25796" s="104">
        <f t="shared" si="4499"/>
        <v>7.5962170875455091E-5</v>
      </c>
      <c r="AP25796" s="105">
        <v>5873.23</v>
      </c>
      <c r="AQ25796" s="105">
        <f t="shared" si="4489"/>
        <v>2.0657325950880962E-3</v>
      </c>
      <c r="AR25796" s="106">
        <v>464.16</v>
      </c>
      <c r="AS25796" s="106">
        <f t="shared" si="4492"/>
        <v>0</v>
      </c>
      <c r="AT25796" s="107">
        <v>538.52</v>
      </c>
      <c r="AU25796" s="107">
        <f t="shared" si="4493"/>
        <v>-6.1260293180668093E-4</v>
      </c>
      <c r="AV25796" s="90">
        <v>109.80500000000001</v>
      </c>
      <c r="AW25796" s="90">
        <f t="shared" si="4507"/>
        <v>1.6394039892455784E-4</v>
      </c>
      <c r="AX25796" s="108">
        <v>2377.5100000000002</v>
      </c>
      <c r="AY25796" s="108">
        <f t="shared" si="4485"/>
        <v>-6.1389937342421158E-4</v>
      </c>
      <c r="AZ25796" s="109">
        <v>2200.2199999999998</v>
      </c>
      <c r="BA25796" s="109">
        <f t="shared" si="4487"/>
        <v>-2.5328995253061409E-3</v>
      </c>
      <c r="BB25796" s="110">
        <v>343.07260000000002</v>
      </c>
      <c r="BC25796" s="110">
        <f t="shared" si="4497"/>
        <v>-1.6036216269086057E-3</v>
      </c>
      <c r="BD25796" s="111">
        <v>4431.8239999999996</v>
      </c>
      <c r="BE25796" s="111">
        <f t="shared" si="4508"/>
        <v>-1.8525983937159342E-3</v>
      </c>
      <c r="BF25796" s="112">
        <v>211.32</v>
      </c>
      <c r="BG25796" s="112">
        <f t="shared" si="4509"/>
        <v>0</v>
      </c>
    </row>
    <row r="25797" spans="1:59" ht="25" x14ac:dyDescent="0.2">
      <c r="A25797" s="83">
        <v>44058</v>
      </c>
      <c r="B25797" s="84">
        <v>2199.96</v>
      </c>
      <c r="C25797" s="85">
        <f t="shared" si="4500"/>
        <v>0</v>
      </c>
      <c r="D25797" s="86">
        <v>1769.5634</v>
      </c>
      <c r="E25797" s="86">
        <f t="shared" si="4498"/>
        <v>0</v>
      </c>
      <c r="F25797" s="87">
        <v>2126.83</v>
      </c>
      <c r="G25797" s="87">
        <f t="shared" si="4501"/>
        <v>0</v>
      </c>
      <c r="H25797" s="88">
        <v>2652.6412999999998</v>
      </c>
      <c r="I25797" s="88">
        <f t="shared" si="4502"/>
        <v>0</v>
      </c>
      <c r="J25797" s="89">
        <v>151.1018</v>
      </c>
      <c r="K25797" s="89">
        <f t="shared" si="4486"/>
        <v>0</v>
      </c>
      <c r="L25797" s="90">
        <v>212.09700000000001</v>
      </c>
      <c r="M25797" s="90">
        <f t="shared" si="4490"/>
        <v>0</v>
      </c>
      <c r="N25797" s="91">
        <v>1207.68</v>
      </c>
      <c r="O25797" s="91">
        <f t="shared" ref="O25797:O25860" si="4510">LN(N25797/N25796)</f>
        <v>0</v>
      </c>
      <c r="P25797" s="92">
        <v>8220.77</v>
      </c>
      <c r="Q25797" s="92">
        <f t="shared" si="4505"/>
        <v>0</v>
      </c>
      <c r="R25797" s="93">
        <v>2567.6999999999998</v>
      </c>
      <c r="S25797" s="93">
        <f t="shared" si="4503"/>
        <v>0</v>
      </c>
      <c r="T25797" s="94">
        <v>10235.57</v>
      </c>
      <c r="U25797" s="94">
        <f t="shared" ref="U25797:U25860" si="4511">LN(T25797/T25796)</f>
        <v>0</v>
      </c>
      <c r="V25797" s="95">
        <v>8302.18</v>
      </c>
      <c r="W25797" s="95">
        <f t="shared" ref="W25797:W25860" si="4512">LN(V25797/V25796)</f>
        <v>0</v>
      </c>
      <c r="X25797" s="96">
        <v>1321.9639999999999</v>
      </c>
      <c r="Y25797" s="96">
        <f t="shared" si="4484"/>
        <v>0</v>
      </c>
      <c r="Z25797" s="97">
        <v>13019.43</v>
      </c>
      <c r="AA25797" s="97">
        <f t="shared" si="4504"/>
        <v>0</v>
      </c>
      <c r="AB25797" s="98">
        <v>8048.5</v>
      </c>
      <c r="AC25797" s="98">
        <f t="shared" si="4494"/>
        <v>0</v>
      </c>
      <c r="AD25797" s="99">
        <v>6924.28</v>
      </c>
      <c r="AE25797" s="99">
        <f t="shared" si="4491"/>
        <v>0</v>
      </c>
      <c r="AF25797" s="100">
        <v>20839.560000000001</v>
      </c>
      <c r="AG25797" s="100">
        <f t="shared" si="4495"/>
        <v>0</v>
      </c>
      <c r="AH25797" s="101">
        <v>5948.2</v>
      </c>
      <c r="AI25797" s="101">
        <f t="shared" si="4488"/>
        <v>0</v>
      </c>
      <c r="AJ25797" s="102">
        <v>21903.02</v>
      </c>
      <c r="AK25797" s="102">
        <f t="shared" si="4496"/>
        <v>0</v>
      </c>
      <c r="AL25797" s="103">
        <v>1760.857</v>
      </c>
      <c r="AM25797" s="103">
        <f t="shared" si="4506"/>
        <v>0</v>
      </c>
      <c r="AN25797" s="104">
        <v>2501.34</v>
      </c>
      <c r="AO25797" s="104">
        <f t="shared" si="4499"/>
        <v>0</v>
      </c>
      <c r="AP25797" s="105">
        <v>5873.23</v>
      </c>
      <c r="AQ25797" s="105">
        <f t="shared" si="4489"/>
        <v>0</v>
      </c>
      <c r="AR25797" s="106">
        <v>464.16</v>
      </c>
      <c r="AS25797" s="106">
        <f t="shared" si="4492"/>
        <v>0</v>
      </c>
      <c r="AT25797" s="107">
        <v>538.52</v>
      </c>
      <c r="AU25797" s="107">
        <f t="shared" si="4493"/>
        <v>0</v>
      </c>
      <c r="AV25797" s="90">
        <v>109.80500000000001</v>
      </c>
      <c r="AW25797" s="90">
        <f t="shared" si="4507"/>
        <v>0</v>
      </c>
      <c r="AX25797" s="108">
        <v>2377.5100000000002</v>
      </c>
      <c r="AY25797" s="108">
        <f t="shared" si="4485"/>
        <v>0</v>
      </c>
      <c r="AZ25797" s="109">
        <v>2200.2199999999998</v>
      </c>
      <c r="BA25797" s="109">
        <f t="shared" si="4487"/>
        <v>0</v>
      </c>
      <c r="BB25797" s="110">
        <v>343.07260000000002</v>
      </c>
      <c r="BC25797" s="110">
        <f t="shared" si="4497"/>
        <v>0</v>
      </c>
      <c r="BD25797" s="111">
        <v>4431.8239999999996</v>
      </c>
      <c r="BE25797" s="111">
        <f t="shared" si="4508"/>
        <v>0</v>
      </c>
      <c r="BF25797" s="112">
        <v>211.32</v>
      </c>
      <c r="BG25797" s="112">
        <f t="shared" si="4509"/>
        <v>0</v>
      </c>
    </row>
    <row r="25798" spans="1:59" ht="25" x14ac:dyDescent="0.2">
      <c r="A25798" s="83">
        <v>44059</v>
      </c>
      <c r="B25798" s="84">
        <v>2199.96</v>
      </c>
      <c r="C25798" s="85">
        <f t="shared" si="4500"/>
        <v>0</v>
      </c>
      <c r="D25798" s="86">
        <v>1769.5634</v>
      </c>
      <c r="E25798" s="86">
        <f t="shared" si="4498"/>
        <v>0</v>
      </c>
      <c r="F25798" s="87">
        <v>2126.83</v>
      </c>
      <c r="G25798" s="87">
        <f t="shared" si="4501"/>
        <v>0</v>
      </c>
      <c r="H25798" s="88">
        <v>2652.6412999999998</v>
      </c>
      <c r="I25798" s="88">
        <f t="shared" si="4502"/>
        <v>0</v>
      </c>
      <c r="J25798" s="89">
        <v>151.1018</v>
      </c>
      <c r="K25798" s="89">
        <f t="shared" si="4486"/>
        <v>0</v>
      </c>
      <c r="L25798" s="90">
        <v>212.09700000000001</v>
      </c>
      <c r="M25798" s="90">
        <f t="shared" si="4490"/>
        <v>0</v>
      </c>
      <c r="N25798" s="91">
        <v>1207.68</v>
      </c>
      <c r="O25798" s="91">
        <f t="shared" si="4510"/>
        <v>0</v>
      </c>
      <c r="P25798" s="92">
        <v>8220.77</v>
      </c>
      <c r="Q25798" s="92">
        <f t="shared" si="4505"/>
        <v>0</v>
      </c>
      <c r="R25798" s="93">
        <v>2567.6999999999998</v>
      </c>
      <c r="S25798" s="93">
        <f t="shared" si="4503"/>
        <v>6.2312754403044054E-3</v>
      </c>
      <c r="T25798" s="94">
        <v>10235.57</v>
      </c>
      <c r="U25798" s="94">
        <f t="shared" si="4511"/>
        <v>0</v>
      </c>
      <c r="V25798" s="95">
        <v>8302.18</v>
      </c>
      <c r="W25798" s="95">
        <f t="shared" si="4512"/>
        <v>0</v>
      </c>
      <c r="X25798" s="96">
        <v>1321.9639999999999</v>
      </c>
      <c r="Y25798" s="96">
        <f t="shared" si="4484"/>
        <v>1.9817032880201091E-4</v>
      </c>
      <c r="Z25798" s="97">
        <v>13019.43</v>
      </c>
      <c r="AA25798" s="97">
        <f t="shared" si="4504"/>
        <v>0</v>
      </c>
      <c r="AB25798" s="98">
        <v>8048.5</v>
      </c>
      <c r="AC25798" s="98">
        <f t="shared" si="4494"/>
        <v>0</v>
      </c>
      <c r="AD25798" s="99">
        <v>6924.28</v>
      </c>
      <c r="AE25798" s="99">
        <f t="shared" si="4491"/>
        <v>0</v>
      </c>
      <c r="AF25798" s="100">
        <v>20839.560000000001</v>
      </c>
      <c r="AG25798" s="100">
        <f t="shared" si="4495"/>
        <v>0</v>
      </c>
      <c r="AH25798" s="101">
        <v>5948.2</v>
      </c>
      <c r="AI25798" s="101">
        <f t="shared" si="4488"/>
        <v>0</v>
      </c>
      <c r="AJ25798" s="102">
        <v>21903.02</v>
      </c>
      <c r="AK25798" s="102">
        <f t="shared" si="4496"/>
        <v>0</v>
      </c>
      <c r="AL25798" s="103">
        <v>1760.857</v>
      </c>
      <c r="AM25798" s="103">
        <f t="shared" si="4506"/>
        <v>9.169820057491427E-3</v>
      </c>
      <c r="AN25798" s="104">
        <v>2501.34</v>
      </c>
      <c r="AO25798" s="104">
        <f t="shared" si="4499"/>
        <v>0</v>
      </c>
      <c r="AP25798" s="105">
        <v>5873.23</v>
      </c>
      <c r="AQ25798" s="105">
        <f t="shared" si="4489"/>
        <v>0</v>
      </c>
      <c r="AR25798" s="106">
        <v>464.16</v>
      </c>
      <c r="AS25798" s="106">
        <f t="shared" si="4492"/>
        <v>4.1494281519762494E-3</v>
      </c>
      <c r="AT25798" s="107">
        <v>538.52</v>
      </c>
      <c r="AU25798" s="107">
        <f t="shared" si="4493"/>
        <v>0</v>
      </c>
      <c r="AV25798" s="90">
        <v>109.80500000000001</v>
      </c>
      <c r="AW25798" s="90">
        <f t="shared" si="4507"/>
        <v>0</v>
      </c>
      <c r="AX25798" s="108">
        <v>2377.5100000000002</v>
      </c>
      <c r="AY25798" s="108">
        <f t="shared" si="4485"/>
        <v>0</v>
      </c>
      <c r="AZ25798" s="109">
        <v>2200.2199999999998</v>
      </c>
      <c r="BA25798" s="109">
        <f t="shared" si="4487"/>
        <v>0</v>
      </c>
      <c r="BB25798" s="110">
        <v>343.07260000000002</v>
      </c>
      <c r="BC25798" s="110">
        <f t="shared" si="4497"/>
        <v>0</v>
      </c>
      <c r="BD25798" s="111">
        <v>4431.8239999999996</v>
      </c>
      <c r="BE25798" s="111">
        <f t="shared" si="4508"/>
        <v>0</v>
      </c>
      <c r="BF25798" s="112">
        <v>211.32</v>
      </c>
      <c r="BG25798" s="112">
        <f t="shared" si="4509"/>
        <v>0</v>
      </c>
    </row>
    <row r="25799" spans="1:59" ht="25" x14ac:dyDescent="0.2">
      <c r="A25799" s="83">
        <v>44060</v>
      </c>
      <c r="B25799" s="84">
        <v>2206.9299999999998</v>
      </c>
      <c r="C25799" s="85">
        <f t="shared" si="4500"/>
        <v>3.1632311275459546E-3</v>
      </c>
      <c r="D25799" s="86">
        <v>1770.9195999999999</v>
      </c>
      <c r="E25799" s="86">
        <f t="shared" si="4498"/>
        <v>7.6611019814644681E-4</v>
      </c>
      <c r="F25799" s="87">
        <v>2131.66</v>
      </c>
      <c r="G25799" s="87">
        <f t="shared" si="4501"/>
        <v>2.268410667226601E-3</v>
      </c>
      <c r="H25799" s="88">
        <v>2660.0916999999999</v>
      </c>
      <c r="I25799" s="88">
        <f t="shared" si="4502"/>
        <v>2.8047352969071964E-3</v>
      </c>
      <c r="J25799" s="89">
        <v>153.6884</v>
      </c>
      <c r="K25799" s="89">
        <f t="shared" si="4486"/>
        <v>1.6973394149930873E-2</v>
      </c>
      <c r="L25799" s="90">
        <v>212.52099999999999</v>
      </c>
      <c r="M25799" s="90">
        <f t="shared" si="4490"/>
        <v>1.9970898121242655E-3</v>
      </c>
      <c r="N25799" s="91">
        <v>1212.97</v>
      </c>
      <c r="O25799" s="91">
        <f t="shared" si="4510"/>
        <v>4.3707338288269237E-3</v>
      </c>
      <c r="P25799" s="92">
        <v>8245.19</v>
      </c>
      <c r="Q25799" s="92">
        <f t="shared" si="4505"/>
        <v>2.9661213684078506E-3</v>
      </c>
      <c r="R25799" s="93">
        <v>2583.75</v>
      </c>
      <c r="S25799" s="93">
        <f t="shared" si="4503"/>
        <v>4.5874297055087093E-3</v>
      </c>
      <c r="T25799" s="94">
        <v>10277.76</v>
      </c>
      <c r="U25799" s="94">
        <f t="shared" si="4511"/>
        <v>4.1134286328862501E-3</v>
      </c>
      <c r="V25799" s="95">
        <v>8333.58</v>
      </c>
      <c r="W25799" s="95">
        <f t="shared" si="4512"/>
        <v>3.7750048436887068E-3</v>
      </c>
      <c r="X25799" s="96">
        <v>1322.2260000000001</v>
      </c>
      <c r="Y25799" s="96">
        <f t="shared" ref="Y25799:Y25862" si="4513">LN(X25800/X25799)</f>
        <v>-8.7769347803182791E-4</v>
      </c>
      <c r="Z25799" s="97">
        <v>13164.18</v>
      </c>
      <c r="AA25799" s="97">
        <f t="shared" si="4504"/>
        <v>1.1056647622773686E-2</v>
      </c>
      <c r="AB25799" s="98">
        <v>8087.51</v>
      </c>
      <c r="AC25799" s="98">
        <f t="shared" si="4494"/>
        <v>-4.8351576381507021E-3</v>
      </c>
      <c r="AD25799" s="99">
        <v>6943.22</v>
      </c>
      <c r="AE25799" s="99">
        <f t="shared" si="4491"/>
        <v>2.7315683110406622E-3</v>
      </c>
      <c r="AF25799" s="100">
        <v>20730.25</v>
      </c>
      <c r="AG25799" s="100">
        <f t="shared" si="4495"/>
        <v>-5.2591172268565741E-3</v>
      </c>
      <c r="AH25799" s="101">
        <v>5985.31</v>
      </c>
      <c r="AI25799" s="101">
        <f t="shared" si="4488"/>
        <v>6.2194810451973465E-3</v>
      </c>
      <c r="AJ25799" s="102">
        <v>21967.68</v>
      </c>
      <c r="AK25799" s="102">
        <f t="shared" si="4496"/>
        <v>2.9477554185656043E-3</v>
      </c>
      <c r="AL25799" s="103">
        <v>1777.078</v>
      </c>
      <c r="AM25799" s="103">
        <f t="shared" si="4506"/>
        <v>2.1152822214913244E-3</v>
      </c>
      <c r="AN25799" s="104">
        <v>2517.16</v>
      </c>
      <c r="AO25799" s="104">
        <f t="shared" si="4499"/>
        <v>6.3046935947432036E-3</v>
      </c>
      <c r="AP25799" s="105">
        <v>5858.32</v>
      </c>
      <c r="AQ25799" s="105">
        <f t="shared" si="4489"/>
        <v>-2.5418649757087577E-3</v>
      </c>
      <c r="AR25799" s="106">
        <v>466.09</v>
      </c>
      <c r="AS25799" s="106">
        <f t="shared" si="4492"/>
        <v>2.0361585807345752E-3</v>
      </c>
      <c r="AT25799" s="107">
        <v>542.39</v>
      </c>
      <c r="AU25799" s="107">
        <f t="shared" si="4493"/>
        <v>7.1606637670249725E-3</v>
      </c>
      <c r="AV25799" s="90">
        <v>109.815</v>
      </c>
      <c r="AW25799" s="90">
        <f t="shared" si="4507"/>
        <v>9.1066387459265557E-5</v>
      </c>
      <c r="AX25799" s="108">
        <v>2379.37</v>
      </c>
      <c r="AY25799" s="108">
        <f t="shared" si="4485"/>
        <v>7.8202523283837943E-4</v>
      </c>
      <c r="AZ25799" s="109">
        <v>2199.8000000000002</v>
      </c>
      <c r="BA25799" s="109">
        <f t="shared" si="4487"/>
        <v>-1.9090822372410955E-4</v>
      </c>
      <c r="BB25799" s="110">
        <v>343.62209999999999</v>
      </c>
      <c r="BC25799" s="110">
        <f t="shared" si="4497"/>
        <v>1.6004204409564089E-3</v>
      </c>
      <c r="BD25799" s="111">
        <v>4446.2129999999997</v>
      </c>
      <c r="BE25799" s="111">
        <f t="shared" si="4508"/>
        <v>3.2414851614241355E-3</v>
      </c>
      <c r="BF25799" s="112">
        <v>211.32</v>
      </c>
      <c r="BG25799" s="112">
        <f t="shared" si="4509"/>
        <v>0</v>
      </c>
    </row>
    <row r="25800" spans="1:59" ht="25" x14ac:dyDescent="0.2">
      <c r="A25800" s="83">
        <v>44061</v>
      </c>
      <c r="B25800" s="84">
        <v>2210.7199999999998</v>
      </c>
      <c r="C25800" s="85">
        <f t="shared" si="4500"/>
        <v>1.7158448178792357E-3</v>
      </c>
      <c r="D25800" s="86">
        <v>1771.0555999999999</v>
      </c>
      <c r="E25800" s="86">
        <f t="shared" si="4498"/>
        <v>7.6793310165988808E-5</v>
      </c>
      <c r="F25800" s="87">
        <v>2134.71</v>
      </c>
      <c r="G25800" s="87">
        <f t="shared" si="4501"/>
        <v>1.4297871584465212E-3</v>
      </c>
      <c r="H25800" s="88">
        <v>2664.1179999999999</v>
      </c>
      <c r="I25800" s="88">
        <f t="shared" si="4502"/>
        <v>1.5124501078593396E-3</v>
      </c>
      <c r="J25800" s="89">
        <v>154.66200000000001</v>
      </c>
      <c r="K25800" s="89">
        <f t="shared" si="4486"/>
        <v>6.3149146908510739E-3</v>
      </c>
      <c r="L25800" s="90">
        <v>213.374</v>
      </c>
      <c r="M25800" s="90">
        <f t="shared" si="4490"/>
        <v>4.0056875078113025E-3</v>
      </c>
      <c r="N25800" s="91">
        <v>1216.17</v>
      </c>
      <c r="O25800" s="91">
        <f t="shared" si="4510"/>
        <v>2.634678817256425E-3</v>
      </c>
      <c r="P25800" s="92">
        <v>8258.99</v>
      </c>
      <c r="Q25800" s="92">
        <f t="shared" si="4505"/>
        <v>1.6723040122066754E-3</v>
      </c>
      <c r="R25800" s="93">
        <v>2595.63</v>
      </c>
      <c r="S25800" s="93">
        <f t="shared" si="4503"/>
        <v>-4.990026459977836E-3</v>
      </c>
      <c r="T25800" s="94">
        <v>10302.01</v>
      </c>
      <c r="U25800" s="94">
        <f t="shared" si="4511"/>
        <v>2.3566843772916922E-3</v>
      </c>
      <c r="V25800" s="95">
        <v>8346.3799999999992</v>
      </c>
      <c r="W25800" s="95">
        <f t="shared" si="4512"/>
        <v>1.5347761640402762E-3</v>
      </c>
      <c r="X25800" s="96">
        <v>1321.066</v>
      </c>
      <c r="Y25800" s="96">
        <f t="shared" si="4513"/>
        <v>-1.136091785101498E-3</v>
      </c>
      <c r="Z25800" s="97">
        <v>13293.47</v>
      </c>
      <c r="AA25800" s="97">
        <f t="shared" si="4504"/>
        <v>9.7734325721740376E-3</v>
      </c>
      <c r="AB25800" s="98">
        <v>8007.69</v>
      </c>
      <c r="AC25800" s="98">
        <f t="shared" si="4494"/>
        <v>9.9185663273910797E-3</v>
      </c>
      <c r="AD25800" s="99">
        <v>6960.3</v>
      </c>
      <c r="AE25800" s="99">
        <f t="shared" si="4491"/>
        <v>2.4569330057394242E-3</v>
      </c>
      <c r="AF25800" s="100">
        <v>20489.96</v>
      </c>
      <c r="AG25800" s="100">
        <f t="shared" si="4495"/>
        <v>-1.1658976114548214E-2</v>
      </c>
      <c r="AH25800" s="101">
        <v>6023.61</v>
      </c>
      <c r="AI25800" s="101">
        <f t="shared" si="4488"/>
        <v>6.3786135403231707E-3</v>
      </c>
      <c r="AJ25800" s="102">
        <v>22008.09</v>
      </c>
      <c r="AK25800" s="102">
        <f t="shared" si="4496"/>
        <v>1.8378307588084119E-3</v>
      </c>
      <c r="AL25800" s="103">
        <v>1780.8409999999999</v>
      </c>
      <c r="AM25800" s="103">
        <f t="shared" si="4506"/>
        <v>-3.7749990539832218E-3</v>
      </c>
      <c r="AN25800" s="104">
        <v>2520.9699999999998</v>
      </c>
      <c r="AO25800" s="104">
        <f t="shared" si="4499"/>
        <v>1.5124662231020074E-3</v>
      </c>
      <c r="AP25800" s="105">
        <v>5837.68</v>
      </c>
      <c r="AQ25800" s="105">
        <f t="shared" si="4489"/>
        <v>-3.5294154284618937E-3</v>
      </c>
      <c r="AR25800" s="106">
        <v>467.04</v>
      </c>
      <c r="AS25800" s="106">
        <f t="shared" si="4492"/>
        <v>-1.8859842709858267E-3</v>
      </c>
      <c r="AT25800" s="107">
        <v>540.34</v>
      </c>
      <c r="AU25800" s="107">
        <f t="shared" si="4493"/>
        <v>-3.7867288236815588E-3</v>
      </c>
      <c r="AV25800" s="90">
        <v>109.83</v>
      </c>
      <c r="AW25800" s="90">
        <f t="shared" si="4507"/>
        <v>1.3658403353889644E-4</v>
      </c>
      <c r="AX25800" s="108">
        <v>2380.5500000000002</v>
      </c>
      <c r="AY25800" s="108">
        <f t="shared" si="4485"/>
        <v>4.9580666236952631E-4</v>
      </c>
      <c r="AZ25800" s="109">
        <v>2200.58</v>
      </c>
      <c r="BA25800" s="109">
        <f t="shared" si="4487"/>
        <v>3.5451484106782059E-4</v>
      </c>
      <c r="BB25800" s="110">
        <v>344.97559999999999</v>
      </c>
      <c r="BC25800" s="110">
        <f t="shared" si="4497"/>
        <v>3.9311828752968386E-3</v>
      </c>
      <c r="BD25800" s="111">
        <v>4467.1210000000001</v>
      </c>
      <c r="BE25800" s="111">
        <f t="shared" si="4508"/>
        <v>4.691406907341494E-3</v>
      </c>
      <c r="BF25800" s="112">
        <v>211.32</v>
      </c>
      <c r="BG25800" s="112">
        <f t="shared" si="4509"/>
        <v>0</v>
      </c>
    </row>
    <row r="25801" spans="1:59" ht="25" x14ac:dyDescent="0.2">
      <c r="A25801" s="83">
        <v>44062</v>
      </c>
      <c r="B25801" s="84">
        <v>2206.36</v>
      </c>
      <c r="C25801" s="85">
        <f t="shared" si="4500"/>
        <v>-1.9741555126983976E-3</v>
      </c>
      <c r="D25801" s="86">
        <v>1770.1030000000001</v>
      </c>
      <c r="E25801" s="86">
        <f t="shared" si="4498"/>
        <v>-5.3801601711834048E-4</v>
      </c>
      <c r="F25801" s="87">
        <v>2131.52</v>
      </c>
      <c r="G25801" s="87">
        <f t="shared" si="4501"/>
        <v>-1.4954658302596849E-3</v>
      </c>
      <c r="H25801" s="88">
        <v>2657.5574000000001</v>
      </c>
      <c r="I25801" s="88">
        <f t="shared" si="4502"/>
        <v>-2.4656157433550763E-3</v>
      </c>
      <c r="J25801" s="89">
        <v>154.36510000000001</v>
      </c>
      <c r="K25801" s="89">
        <f t="shared" si="4486"/>
        <v>-1.9215149179580518E-3</v>
      </c>
      <c r="L25801" s="90">
        <v>213.18799999999999</v>
      </c>
      <c r="M25801" s="90">
        <f t="shared" si="4490"/>
        <v>-8.7208898958824677E-4</v>
      </c>
      <c r="N25801" s="91">
        <v>1213.3800000000001</v>
      </c>
      <c r="O25801" s="91">
        <f t="shared" si="4510"/>
        <v>-2.2967226247018802E-3</v>
      </c>
      <c r="P25801" s="92">
        <v>8288.9599999999991</v>
      </c>
      <c r="Q25801" s="92">
        <f t="shared" si="4505"/>
        <v>3.6222048976595734E-3</v>
      </c>
      <c r="R25801" s="93">
        <v>2582.71</v>
      </c>
      <c r="S25801" s="93">
        <f t="shared" si="4503"/>
        <v>-1.7273758553601731E-2</v>
      </c>
      <c r="T25801" s="94">
        <v>10282.31</v>
      </c>
      <c r="U25801" s="94">
        <f t="shared" si="4511"/>
        <v>-1.9140788731006346E-3</v>
      </c>
      <c r="V25801" s="95">
        <v>8372.43</v>
      </c>
      <c r="W25801" s="95">
        <f t="shared" si="4512"/>
        <v>3.1162530205237748E-3</v>
      </c>
      <c r="X25801" s="96">
        <v>1319.566</v>
      </c>
      <c r="Y25801" s="96">
        <f t="shared" si="4513"/>
        <v>-1.0948983687652843E-3</v>
      </c>
      <c r="Z25801" s="97">
        <v>13203.44</v>
      </c>
      <c r="AA25801" s="97">
        <f t="shared" si="4504"/>
        <v>-6.7955355141374983E-3</v>
      </c>
      <c r="AB25801" s="98">
        <v>8019.65</v>
      </c>
      <c r="AC25801" s="98">
        <f t="shared" si="4494"/>
        <v>-1.4924500534689881E-3</v>
      </c>
      <c r="AD25801" s="99">
        <v>6930.8</v>
      </c>
      <c r="AE25801" s="99">
        <f t="shared" si="4491"/>
        <v>-4.2473302111226295E-3</v>
      </c>
      <c r="AF25801" s="100">
        <v>20406.310000000001</v>
      </c>
      <c r="AG25801" s="100">
        <f t="shared" si="4495"/>
        <v>-4.090843329078964E-3</v>
      </c>
      <c r="AH25801" s="101">
        <v>5998.42</v>
      </c>
      <c r="AI25801" s="101">
        <f t="shared" si="4488"/>
        <v>-4.1906461495331143E-3</v>
      </c>
      <c r="AJ25801" s="102">
        <v>21887.71</v>
      </c>
      <c r="AK25801" s="102">
        <f t="shared" si="4496"/>
        <v>-5.4848209525784385E-3</v>
      </c>
      <c r="AL25801" s="103">
        <v>1774.1310000000001</v>
      </c>
      <c r="AM25801" s="103">
        <f t="shared" si="4506"/>
        <v>6.7853311487774074E-3</v>
      </c>
      <c r="AN25801" s="104">
        <v>2513.9299999999998</v>
      </c>
      <c r="AO25801" s="104">
        <f t="shared" si="4499"/>
        <v>-2.796482388097835E-3</v>
      </c>
      <c r="AP25801" s="105">
        <v>5812.44</v>
      </c>
      <c r="AQ25801" s="105">
        <f t="shared" si="4489"/>
        <v>-4.3330093578450735E-3</v>
      </c>
      <c r="AR25801" s="106">
        <v>466.16</v>
      </c>
      <c r="AS25801" s="106">
        <f t="shared" si="4492"/>
        <v>-4.7090278712130142E-3</v>
      </c>
      <c r="AT25801" s="107">
        <v>531.67999999999995</v>
      </c>
      <c r="AU25801" s="107">
        <f t="shared" si="4493"/>
        <v>-1.6156766448093208E-2</v>
      </c>
      <c r="AV25801" s="90">
        <v>109.83799999999999</v>
      </c>
      <c r="AW25801" s="90">
        <f t="shared" si="4507"/>
        <v>7.2837190701655389E-5</v>
      </c>
      <c r="AX25801" s="108">
        <v>2380.02</v>
      </c>
      <c r="AY25801" s="108">
        <f t="shared" si="4485"/>
        <v>-2.2266241319415084E-4</v>
      </c>
      <c r="AZ25801" s="109">
        <v>2201.4899999999998</v>
      </c>
      <c r="BA25801" s="109">
        <f t="shared" si="4487"/>
        <v>4.134418639242336E-4</v>
      </c>
      <c r="BB25801" s="110">
        <v>344.3449</v>
      </c>
      <c r="BC25801" s="110">
        <f t="shared" si="4497"/>
        <v>-1.8299185241028755E-3</v>
      </c>
      <c r="BD25801" s="111">
        <v>4451.5230000000001</v>
      </c>
      <c r="BE25801" s="111">
        <f t="shared" si="4508"/>
        <v>-3.4978447179528117E-3</v>
      </c>
      <c r="BF25801" s="112">
        <v>211.32</v>
      </c>
      <c r="BG25801" s="112">
        <f t="shared" si="4509"/>
        <v>0</v>
      </c>
    </row>
    <row r="25802" spans="1:59" ht="25" x14ac:dyDescent="0.2">
      <c r="A25802" s="83">
        <v>44063</v>
      </c>
      <c r="B25802" s="84">
        <v>2208.6799999999998</v>
      </c>
      <c r="C25802" s="85">
        <f t="shared" si="4500"/>
        <v>1.0509532024792084E-3</v>
      </c>
      <c r="D25802" s="86">
        <v>1771.0488</v>
      </c>
      <c r="E25802" s="86">
        <f t="shared" si="4498"/>
        <v>5.3417649166564627E-4</v>
      </c>
      <c r="F25802" s="87">
        <v>2133.23</v>
      </c>
      <c r="G25802" s="87">
        <f t="shared" si="4501"/>
        <v>8.0192278170543058E-4</v>
      </c>
      <c r="H25802" s="88">
        <v>2662.8573999999999</v>
      </c>
      <c r="I25802" s="88">
        <f t="shared" si="4502"/>
        <v>1.9923265205321898E-3</v>
      </c>
      <c r="J25802" s="89">
        <v>153.18700000000001</v>
      </c>
      <c r="K25802" s="89">
        <f t="shared" si="4486"/>
        <v>-7.6611784620815642E-3</v>
      </c>
      <c r="L25802" s="90">
        <v>213.43199999999999</v>
      </c>
      <c r="M25802" s="90">
        <f t="shared" si="4490"/>
        <v>1.1438752360655358E-3</v>
      </c>
      <c r="N25802" s="91">
        <v>1208.56</v>
      </c>
      <c r="O25802" s="91">
        <f t="shared" si="4510"/>
        <v>-3.9802855260427745E-3</v>
      </c>
      <c r="P25802" s="92">
        <v>8165.03</v>
      </c>
      <c r="Q25802" s="92">
        <f t="shared" si="4505"/>
        <v>-1.5064108290260503E-2</v>
      </c>
      <c r="R25802" s="93">
        <v>2538.48</v>
      </c>
      <c r="S25802" s="93">
        <f t="shared" si="4503"/>
        <v>1.0431987511790433E-2</v>
      </c>
      <c r="T25802" s="94">
        <v>10260.459999999999</v>
      </c>
      <c r="U25802" s="94">
        <f t="shared" si="4511"/>
        <v>-2.127269909537528E-3</v>
      </c>
      <c r="V25802" s="95">
        <v>8257.18</v>
      </c>
      <c r="W25802" s="95">
        <f t="shared" si="4512"/>
        <v>-1.3861040063786263E-2</v>
      </c>
      <c r="X25802" s="96">
        <v>1318.1220000000001</v>
      </c>
      <c r="Y25802" s="96">
        <f t="shared" si="4513"/>
        <v>-1.4870745931887198E-4</v>
      </c>
      <c r="Z25802" s="97">
        <v>13388.46</v>
      </c>
      <c r="AA25802" s="97">
        <f t="shared" si="4504"/>
        <v>1.391574018532539E-2</v>
      </c>
      <c r="AB25802" s="98">
        <v>7980.6</v>
      </c>
      <c r="AC25802" s="98">
        <f t="shared" si="4494"/>
        <v>4.8811834232071836E-3</v>
      </c>
      <c r="AD25802" s="99">
        <v>6952.92</v>
      </c>
      <c r="AE25802" s="99">
        <f t="shared" si="4491"/>
        <v>3.1864685713097612E-3</v>
      </c>
      <c r="AF25802" s="100">
        <v>20225.21</v>
      </c>
      <c r="AG25802" s="100">
        <f t="shared" si="4495"/>
        <v>-8.9143206682600375E-3</v>
      </c>
      <c r="AH25802" s="101">
        <v>6050.8</v>
      </c>
      <c r="AI25802" s="101">
        <f t="shared" si="4488"/>
        <v>8.6943934894959177E-3</v>
      </c>
      <c r="AJ25802" s="102">
        <v>21849.24</v>
      </c>
      <c r="AK25802" s="102">
        <f t="shared" si="4496"/>
        <v>-1.7591537553871418E-3</v>
      </c>
      <c r="AL25802" s="103">
        <v>1786.21</v>
      </c>
      <c r="AM25802" s="103">
        <f t="shared" si="4506"/>
        <v>8.5902034157635792E-3</v>
      </c>
      <c r="AN25802" s="104">
        <v>2523.63</v>
      </c>
      <c r="AO25802" s="104">
        <f t="shared" si="4499"/>
        <v>3.8510755160090717E-3</v>
      </c>
      <c r="AP25802" s="105">
        <v>5781.56</v>
      </c>
      <c r="AQ25802" s="105">
        <f t="shared" si="4489"/>
        <v>-5.3269058169191155E-3</v>
      </c>
      <c r="AR25802" s="106">
        <v>463.97</v>
      </c>
      <c r="AS25802" s="106">
        <f t="shared" si="4492"/>
        <v>1.8088249726078353E-3</v>
      </c>
      <c r="AT25802" s="107">
        <v>536.79999999999995</v>
      </c>
      <c r="AU25802" s="107">
        <f t="shared" si="4493"/>
        <v>9.5837810511877949E-3</v>
      </c>
      <c r="AV25802" s="90">
        <v>109.855</v>
      </c>
      <c r="AW25802" s="90">
        <f t="shared" si="4507"/>
        <v>1.5476141737745452E-4</v>
      </c>
      <c r="AX25802" s="108">
        <v>2382.88</v>
      </c>
      <c r="AY25802" s="108">
        <f t="shared" si="4485"/>
        <v>1.2009491460005847E-3</v>
      </c>
      <c r="AZ25802" s="109">
        <v>2200.64</v>
      </c>
      <c r="BA25802" s="109">
        <f t="shared" si="4487"/>
        <v>-3.8617669653712351E-4</v>
      </c>
      <c r="BB25802" s="110">
        <v>344.13560000000001</v>
      </c>
      <c r="BC25802" s="110">
        <f t="shared" si="4497"/>
        <v>-6.0800561946969906E-4</v>
      </c>
      <c r="BD25802" s="111">
        <v>4487.0630000000001</v>
      </c>
      <c r="BE25802" s="111">
        <f t="shared" si="4508"/>
        <v>7.9520826409512999E-3</v>
      </c>
      <c r="BF25802" s="112">
        <v>211.32</v>
      </c>
      <c r="BG25802" s="112">
        <f t="shared" si="4509"/>
        <v>0</v>
      </c>
    </row>
    <row r="25803" spans="1:59" ht="25" x14ac:dyDescent="0.2">
      <c r="A25803" s="83">
        <v>44064</v>
      </c>
      <c r="B25803" s="84">
        <v>2211.5300000000002</v>
      </c>
      <c r="C25803" s="85">
        <f t="shared" si="4500"/>
        <v>1.2895316715438138E-3</v>
      </c>
      <c r="D25803" s="86">
        <v>1771.5042000000001</v>
      </c>
      <c r="E25803" s="86">
        <f t="shared" si="4498"/>
        <v>2.5710271801642306E-4</v>
      </c>
      <c r="F25803" s="87">
        <v>2135.7399999999998</v>
      </c>
      <c r="G25803" s="87">
        <f t="shared" si="4501"/>
        <v>1.1759278182964701E-3</v>
      </c>
      <c r="H25803" s="88">
        <v>2669.1104999999998</v>
      </c>
      <c r="I25803" s="88">
        <f t="shared" si="4502"/>
        <v>2.3455140706126589E-3</v>
      </c>
      <c r="J25803" s="89">
        <v>152.4965</v>
      </c>
      <c r="K25803" s="89">
        <f t="shared" si="4486"/>
        <v>-4.5177523446963113E-3</v>
      </c>
      <c r="L25803" s="90">
        <v>213.30099999999999</v>
      </c>
      <c r="M25803" s="90">
        <f t="shared" si="4490"/>
        <v>-6.139670665971786E-4</v>
      </c>
      <c r="N25803" s="91">
        <v>1211.47</v>
      </c>
      <c r="O25803" s="91">
        <f t="shared" si="4510"/>
        <v>2.4049300236313699E-3</v>
      </c>
      <c r="P25803" s="92">
        <v>8139.34</v>
      </c>
      <c r="Q25803" s="92">
        <f t="shared" si="4505"/>
        <v>-3.1513049887875815E-3</v>
      </c>
      <c r="R25803" s="93">
        <v>2565.1</v>
      </c>
      <c r="S25803" s="93">
        <f t="shared" si="4503"/>
        <v>0</v>
      </c>
      <c r="T25803" s="94">
        <v>10273.74</v>
      </c>
      <c r="U25803" s="94">
        <f t="shared" si="4511"/>
        <v>1.2934520800881556E-3</v>
      </c>
      <c r="V25803" s="95">
        <v>8230.2800000000007</v>
      </c>
      <c r="W25803" s="95">
        <f t="shared" si="4512"/>
        <v>-3.2630889013468682E-3</v>
      </c>
      <c r="X25803" s="96">
        <v>1317.9259999999999</v>
      </c>
      <c r="Y25803" s="96">
        <f t="shared" si="4513"/>
        <v>0</v>
      </c>
      <c r="Z25803" s="97">
        <v>13479.59</v>
      </c>
      <c r="AA25803" s="97">
        <f t="shared" si="4504"/>
        <v>6.7835477049394991E-3</v>
      </c>
      <c r="AB25803" s="98">
        <v>7920.51</v>
      </c>
      <c r="AC25803" s="98">
        <f t="shared" si="4494"/>
        <v>7.557998912640692E-3</v>
      </c>
      <c r="AD25803" s="99">
        <v>6977.27</v>
      </c>
      <c r="AE25803" s="99">
        <f t="shared" si="4491"/>
        <v>3.4960075635163926E-3</v>
      </c>
      <c r="AF25803" s="100">
        <v>20156.07</v>
      </c>
      <c r="AG25803" s="100">
        <f t="shared" si="4495"/>
        <v>-3.4243623561597157E-3</v>
      </c>
      <c r="AH25803" s="101">
        <v>6085.74</v>
      </c>
      <c r="AI25803" s="101">
        <f t="shared" si="4488"/>
        <v>5.7578348572900123E-3</v>
      </c>
      <c r="AJ25803" s="102">
        <v>21873.51</v>
      </c>
      <c r="AK25803" s="102">
        <f t="shared" si="4496"/>
        <v>1.110177310105755E-3</v>
      </c>
      <c r="AL25803" s="103">
        <v>1801.62</v>
      </c>
      <c r="AM25803" s="103">
        <f t="shared" si="4506"/>
        <v>0</v>
      </c>
      <c r="AN25803" s="104">
        <v>2541.11</v>
      </c>
      <c r="AO25803" s="104">
        <f t="shared" si="4499"/>
        <v>6.902652221109108E-3</v>
      </c>
      <c r="AP25803" s="105">
        <v>5781.36</v>
      </c>
      <c r="AQ25803" s="105">
        <f t="shared" si="4489"/>
        <v>-3.4593338018494114E-5</v>
      </c>
      <c r="AR25803" s="106">
        <v>464.81</v>
      </c>
      <c r="AS25803" s="106">
        <f t="shared" si="4492"/>
        <v>0</v>
      </c>
      <c r="AT25803" s="107">
        <v>538.44000000000005</v>
      </c>
      <c r="AU25803" s="107">
        <f t="shared" si="4493"/>
        <v>3.050484118420474E-3</v>
      </c>
      <c r="AV25803" s="90">
        <v>109.828</v>
      </c>
      <c r="AW25803" s="90">
        <f t="shared" si="4507"/>
        <v>-2.4580873473100713E-4</v>
      </c>
      <c r="AX25803" s="108">
        <v>2383.89</v>
      </c>
      <c r="AY25803" s="108">
        <f t="shared" ref="AY25803:AY25866" si="4514">LN(AX25803/AX25802)</f>
        <v>4.2376704355953805E-4</v>
      </c>
      <c r="AZ25803" s="109">
        <v>2201.38</v>
      </c>
      <c r="BA25803" s="109">
        <f t="shared" si="4487"/>
        <v>3.362092889042018E-4</v>
      </c>
      <c r="BB25803" s="110">
        <v>344.81439999999998</v>
      </c>
      <c r="BC25803" s="110">
        <f t="shared" si="4497"/>
        <v>1.9705355095402393E-3</v>
      </c>
      <c r="BD25803" s="111">
        <v>4506.4139999999998</v>
      </c>
      <c r="BE25803" s="111">
        <f t="shared" si="4508"/>
        <v>4.3033478293440491E-3</v>
      </c>
      <c r="BF25803" s="112">
        <v>211.32</v>
      </c>
      <c r="BG25803" s="112">
        <f t="shared" si="4509"/>
        <v>0</v>
      </c>
    </row>
    <row r="25804" spans="1:59" ht="25" x14ac:dyDescent="0.2">
      <c r="A25804" s="83">
        <v>44065</v>
      </c>
      <c r="B25804" s="84">
        <v>2211.5300000000002</v>
      </c>
      <c r="C25804" s="85">
        <f t="shared" si="4500"/>
        <v>0</v>
      </c>
      <c r="D25804" s="86">
        <v>1771.5042000000001</v>
      </c>
      <c r="E25804" s="86">
        <f t="shared" si="4498"/>
        <v>0</v>
      </c>
      <c r="F25804" s="87">
        <v>2135.7399999999998</v>
      </c>
      <c r="G25804" s="87">
        <f t="shared" si="4501"/>
        <v>0</v>
      </c>
      <c r="H25804" s="88">
        <v>2669.1104999999998</v>
      </c>
      <c r="I25804" s="88">
        <f t="shared" si="4502"/>
        <v>0</v>
      </c>
      <c r="J25804" s="89">
        <v>152.4965</v>
      </c>
      <c r="K25804" s="89">
        <f t="shared" ref="K25804:K25867" si="4515">LN(J25804/J25803)</f>
        <v>0</v>
      </c>
      <c r="L25804" s="90">
        <v>213.30099999999999</v>
      </c>
      <c r="M25804" s="90">
        <f t="shared" si="4490"/>
        <v>0</v>
      </c>
      <c r="N25804" s="91">
        <v>1211.47</v>
      </c>
      <c r="O25804" s="91">
        <f t="shared" si="4510"/>
        <v>0</v>
      </c>
      <c r="P25804" s="92">
        <v>8139.34</v>
      </c>
      <c r="Q25804" s="92">
        <f t="shared" si="4505"/>
        <v>0</v>
      </c>
      <c r="R25804" s="93">
        <v>2565.1</v>
      </c>
      <c r="S25804" s="93">
        <f t="shared" si="4503"/>
        <v>0</v>
      </c>
      <c r="T25804" s="94">
        <v>10273.74</v>
      </c>
      <c r="U25804" s="94">
        <f t="shared" si="4511"/>
        <v>0</v>
      </c>
      <c r="V25804" s="95">
        <v>8230.2800000000007</v>
      </c>
      <c r="W25804" s="95">
        <f t="shared" si="4512"/>
        <v>0</v>
      </c>
      <c r="X25804" s="96">
        <v>1317.9259999999999</v>
      </c>
      <c r="Y25804" s="96">
        <f t="shared" si="4513"/>
        <v>0</v>
      </c>
      <c r="Z25804" s="97">
        <v>13479.59</v>
      </c>
      <c r="AA25804" s="97">
        <f t="shared" si="4504"/>
        <v>0</v>
      </c>
      <c r="AB25804" s="98">
        <v>7920.51</v>
      </c>
      <c r="AC25804" s="98">
        <f t="shared" si="4494"/>
        <v>0</v>
      </c>
      <c r="AD25804" s="99">
        <v>6977.27</v>
      </c>
      <c r="AE25804" s="99">
        <f t="shared" si="4491"/>
        <v>0</v>
      </c>
      <c r="AF25804" s="100">
        <v>20156.07</v>
      </c>
      <c r="AG25804" s="100">
        <f t="shared" si="4495"/>
        <v>0</v>
      </c>
      <c r="AH25804" s="101">
        <v>6085.74</v>
      </c>
      <c r="AI25804" s="101">
        <f t="shared" si="4488"/>
        <v>0</v>
      </c>
      <c r="AJ25804" s="102">
        <v>21873.51</v>
      </c>
      <c r="AK25804" s="102">
        <f t="shared" si="4496"/>
        <v>0</v>
      </c>
      <c r="AL25804" s="103">
        <v>1801.62</v>
      </c>
      <c r="AM25804" s="103">
        <f t="shared" si="4506"/>
        <v>0</v>
      </c>
      <c r="AN25804" s="104">
        <v>2541.11</v>
      </c>
      <c r="AO25804" s="104">
        <f t="shared" si="4499"/>
        <v>0</v>
      </c>
      <c r="AP25804" s="105">
        <v>5781.36</v>
      </c>
      <c r="AQ25804" s="105">
        <f t="shared" si="4489"/>
        <v>0</v>
      </c>
      <c r="AR25804" s="106">
        <v>464.81</v>
      </c>
      <c r="AS25804" s="106">
        <f t="shared" si="4492"/>
        <v>0</v>
      </c>
      <c r="AT25804" s="107">
        <v>538.44000000000005</v>
      </c>
      <c r="AU25804" s="107">
        <f t="shared" si="4493"/>
        <v>0</v>
      </c>
      <c r="AV25804" s="90">
        <v>109.828</v>
      </c>
      <c r="AW25804" s="90">
        <f t="shared" si="4507"/>
        <v>0</v>
      </c>
      <c r="AX25804" s="108">
        <v>2383.89</v>
      </c>
      <c r="AY25804" s="108">
        <f t="shared" si="4514"/>
        <v>0</v>
      </c>
      <c r="AZ25804" s="109">
        <v>2201.38</v>
      </c>
      <c r="BA25804" s="109">
        <f t="shared" si="4487"/>
        <v>0</v>
      </c>
      <c r="BB25804" s="110">
        <v>344.81439999999998</v>
      </c>
      <c r="BC25804" s="110">
        <f t="shared" si="4497"/>
        <v>0</v>
      </c>
      <c r="BD25804" s="111">
        <v>4506.4139999999998</v>
      </c>
      <c r="BE25804" s="111">
        <f t="shared" si="4508"/>
        <v>0</v>
      </c>
      <c r="BF25804" s="112">
        <v>211.32</v>
      </c>
      <c r="BG25804" s="112">
        <f t="shared" si="4509"/>
        <v>0</v>
      </c>
    </row>
    <row r="25805" spans="1:59" ht="25" x14ac:dyDescent="0.2">
      <c r="A25805" s="83">
        <v>44066</v>
      </c>
      <c r="B25805" s="84">
        <v>2211.5300000000002</v>
      </c>
      <c r="C25805" s="85">
        <f t="shared" si="4500"/>
        <v>0</v>
      </c>
      <c r="D25805" s="86">
        <v>1771.5042000000001</v>
      </c>
      <c r="E25805" s="86">
        <f t="shared" si="4498"/>
        <v>0</v>
      </c>
      <c r="F25805" s="87">
        <v>2135.7399999999998</v>
      </c>
      <c r="G25805" s="87">
        <f t="shared" si="4501"/>
        <v>0</v>
      </c>
      <c r="H25805" s="88">
        <v>2669.1104999999998</v>
      </c>
      <c r="I25805" s="88">
        <f t="shared" si="4502"/>
        <v>0</v>
      </c>
      <c r="J25805" s="89">
        <v>152.4965</v>
      </c>
      <c r="K25805" s="89">
        <f t="shared" si="4515"/>
        <v>0</v>
      </c>
      <c r="L25805" s="90">
        <v>213.30099999999999</v>
      </c>
      <c r="M25805" s="90">
        <f t="shared" si="4490"/>
        <v>0</v>
      </c>
      <c r="N25805" s="91">
        <v>1211.47</v>
      </c>
      <c r="O25805" s="91">
        <f t="shared" si="4510"/>
        <v>0</v>
      </c>
      <c r="P25805" s="92">
        <v>8139.34</v>
      </c>
      <c r="Q25805" s="92">
        <f t="shared" si="4505"/>
        <v>0</v>
      </c>
      <c r="R25805" s="93">
        <v>2565.1</v>
      </c>
      <c r="S25805" s="93">
        <f t="shared" si="4503"/>
        <v>1.4924523987477832E-2</v>
      </c>
      <c r="T25805" s="94">
        <v>10273.74</v>
      </c>
      <c r="U25805" s="94">
        <f t="shared" si="4511"/>
        <v>0</v>
      </c>
      <c r="V25805" s="95">
        <v>8230.2800000000007</v>
      </c>
      <c r="W25805" s="95">
        <f t="shared" si="4512"/>
        <v>0</v>
      </c>
      <c r="X25805" s="96">
        <v>1317.9259999999999</v>
      </c>
      <c r="Y25805" s="96">
        <f t="shared" si="4513"/>
        <v>1.5401803103596857E-4</v>
      </c>
      <c r="Z25805" s="97">
        <v>13479.59</v>
      </c>
      <c r="AA25805" s="97">
        <f t="shared" si="4504"/>
        <v>0</v>
      </c>
      <c r="AB25805" s="98">
        <v>7920.51</v>
      </c>
      <c r="AC25805" s="98">
        <f t="shared" si="4494"/>
        <v>0</v>
      </c>
      <c r="AD25805" s="99">
        <v>6977.27</v>
      </c>
      <c r="AE25805" s="99">
        <f t="shared" si="4491"/>
        <v>0</v>
      </c>
      <c r="AF25805" s="100">
        <v>20156.07</v>
      </c>
      <c r="AG25805" s="100">
        <f t="shared" si="4495"/>
        <v>0</v>
      </c>
      <c r="AH25805" s="101">
        <v>6085.74</v>
      </c>
      <c r="AI25805" s="101">
        <f t="shared" si="4488"/>
        <v>0</v>
      </c>
      <c r="AJ25805" s="102">
        <v>21873.51</v>
      </c>
      <c r="AK25805" s="102">
        <f t="shared" si="4496"/>
        <v>0</v>
      </c>
      <c r="AL25805" s="103">
        <v>1801.62</v>
      </c>
      <c r="AM25805" s="103">
        <f t="shared" si="4506"/>
        <v>5.7388768172296142E-3</v>
      </c>
      <c r="AN25805" s="104">
        <v>2541.11</v>
      </c>
      <c r="AO25805" s="104">
        <f t="shared" si="4499"/>
        <v>0</v>
      </c>
      <c r="AP25805" s="105">
        <v>5781.36</v>
      </c>
      <c r="AQ25805" s="105">
        <f t="shared" si="4489"/>
        <v>0</v>
      </c>
      <c r="AR25805" s="106">
        <v>464.81</v>
      </c>
      <c r="AS25805" s="106">
        <f t="shared" si="4492"/>
        <v>1.099758613009698E-2</v>
      </c>
      <c r="AT25805" s="107">
        <v>538.44000000000005</v>
      </c>
      <c r="AU25805" s="107">
        <f t="shared" si="4493"/>
        <v>0</v>
      </c>
      <c r="AV25805" s="90">
        <v>109.828</v>
      </c>
      <c r="AW25805" s="90">
        <f t="shared" si="4507"/>
        <v>0</v>
      </c>
      <c r="AX25805" s="108">
        <v>2383.89</v>
      </c>
      <c r="AY25805" s="108">
        <f t="shared" si="4514"/>
        <v>0</v>
      </c>
      <c r="AZ25805" s="109">
        <v>2201.38</v>
      </c>
      <c r="BA25805" s="109">
        <f t="shared" ref="BA25805:BA25868" si="4516">LN(AZ25805/AZ25804)</f>
        <v>0</v>
      </c>
      <c r="BB25805" s="110">
        <v>344.81439999999998</v>
      </c>
      <c r="BC25805" s="110">
        <f t="shared" si="4497"/>
        <v>0</v>
      </c>
      <c r="BD25805" s="111">
        <v>4506.4139999999998</v>
      </c>
      <c r="BE25805" s="111">
        <f t="shared" si="4508"/>
        <v>0</v>
      </c>
      <c r="BF25805" s="112">
        <v>211.32</v>
      </c>
      <c r="BG25805" s="112">
        <f t="shared" si="4509"/>
        <v>0</v>
      </c>
    </row>
    <row r="25806" spans="1:59" ht="25" x14ac:dyDescent="0.2">
      <c r="A25806" s="83">
        <v>44067</v>
      </c>
      <c r="B25806" s="84">
        <v>2220.1799999999998</v>
      </c>
      <c r="C25806" s="85">
        <f t="shared" si="4500"/>
        <v>3.9036899908290765E-3</v>
      </c>
      <c r="D25806" s="86">
        <v>1771.816</v>
      </c>
      <c r="E25806" s="86">
        <f t="shared" si="4498"/>
        <v>1.7599312690095521E-4</v>
      </c>
      <c r="F25806" s="87">
        <v>2142.5500000000002</v>
      </c>
      <c r="G25806" s="87">
        <f t="shared" si="4501"/>
        <v>3.1835175976802446E-3</v>
      </c>
      <c r="H25806" s="88">
        <v>2684.5801000000001</v>
      </c>
      <c r="I25806" s="88">
        <f t="shared" si="4502"/>
        <v>5.7790575547324785E-3</v>
      </c>
      <c r="J25806" s="89">
        <v>152.91370000000001</v>
      </c>
      <c r="K25806" s="89">
        <f t="shared" si="4515"/>
        <v>2.7320650030981451E-3</v>
      </c>
      <c r="L25806" s="90">
        <v>213.792</v>
      </c>
      <c r="M25806" s="90">
        <f t="shared" si="4490"/>
        <v>2.299266044215422E-3</v>
      </c>
      <c r="N25806" s="91">
        <v>1224.9000000000001</v>
      </c>
      <c r="O25806" s="91">
        <f t="shared" si="4510"/>
        <v>1.1024709734538866E-2</v>
      </c>
      <c r="P25806" s="92">
        <v>8251.01</v>
      </c>
      <c r="Q25806" s="92">
        <f t="shared" si="4505"/>
        <v>1.3626521449658507E-2</v>
      </c>
      <c r="R25806" s="93">
        <v>2603.67</v>
      </c>
      <c r="S25806" s="93">
        <f t="shared" si="4503"/>
        <v>5.8973047220430876E-3</v>
      </c>
      <c r="T25806" s="94">
        <v>10381.9</v>
      </c>
      <c r="U25806" s="94">
        <f t="shared" si="4511"/>
        <v>1.0472780177491817E-2</v>
      </c>
      <c r="V25806" s="95">
        <v>8337.39</v>
      </c>
      <c r="W25806" s="95">
        <f t="shared" si="4512"/>
        <v>1.2930181769959187E-2</v>
      </c>
      <c r="X25806" s="96">
        <v>1318.1289999999999</v>
      </c>
      <c r="Y25806" s="96">
        <f t="shared" si="4513"/>
        <v>-6.6252181896185949E-4</v>
      </c>
      <c r="Z25806" s="97">
        <v>13562.49</v>
      </c>
      <c r="AA25806" s="97">
        <f t="shared" si="4504"/>
        <v>6.1312043818822397E-3</v>
      </c>
      <c r="AB25806" s="98">
        <v>8002.16</v>
      </c>
      <c r="AC25806" s="98">
        <f t="shared" si="4494"/>
        <v>-1.0255907543867876E-2</v>
      </c>
      <c r="AD25806" s="99">
        <v>7048.17</v>
      </c>
      <c r="AE25806" s="99">
        <f t="shared" si="4491"/>
        <v>1.0110285871427982E-2</v>
      </c>
      <c r="AF25806" s="100">
        <v>20721.79</v>
      </c>
      <c r="AG25806" s="100">
        <f t="shared" si="4495"/>
        <v>2.7680319897661402E-2</v>
      </c>
      <c r="AH25806" s="101">
        <v>6134.62</v>
      </c>
      <c r="AI25806" s="101">
        <f t="shared" ref="AI25806:AI25869" si="4517">LN(AH25806/AH25805)</f>
        <v>7.9998069910341574E-3</v>
      </c>
      <c r="AJ25806" s="102">
        <v>21956.79</v>
      </c>
      <c r="AK25806" s="102">
        <f t="shared" si="4496"/>
        <v>3.8001154552748696E-3</v>
      </c>
      <c r="AL25806" s="103">
        <v>1811.989</v>
      </c>
      <c r="AM25806" s="103">
        <f t="shared" si="4506"/>
        <v>2.7055143874200986E-3</v>
      </c>
      <c r="AN25806" s="104">
        <v>2561.25</v>
      </c>
      <c r="AO25806" s="104">
        <f t="shared" si="4499"/>
        <v>7.8944271266421923E-3</v>
      </c>
      <c r="AP25806" s="105">
        <v>5859.4</v>
      </c>
      <c r="AQ25806" s="105">
        <f t="shared" ref="AQ25806:AQ25869" si="4518">LN(AP25806/AP25805)</f>
        <v>1.3408260143689741E-2</v>
      </c>
      <c r="AR25806" s="106">
        <v>469.95</v>
      </c>
      <c r="AS25806" s="106">
        <f t="shared" si="4492"/>
        <v>2.8048721136476381E-3</v>
      </c>
      <c r="AT25806" s="107">
        <v>542.69000000000005</v>
      </c>
      <c r="AU25806" s="107">
        <f t="shared" si="4493"/>
        <v>7.8621847371133629E-3</v>
      </c>
      <c r="AV25806" s="90">
        <v>109.827</v>
      </c>
      <c r="AW25806" s="90">
        <f t="shared" si="4507"/>
        <v>-9.1051876807450924E-6</v>
      </c>
      <c r="AX25806" s="108">
        <v>2383.79</v>
      </c>
      <c r="AY25806" s="108">
        <f t="shared" si="4514"/>
        <v>-4.1949124108388383E-5</v>
      </c>
      <c r="AZ25806" s="109">
        <v>2206.85</v>
      </c>
      <c r="BA25806" s="109">
        <f t="shared" si="4516"/>
        <v>2.4817229624831123E-3</v>
      </c>
      <c r="BB25806" s="110">
        <v>345.82830000000001</v>
      </c>
      <c r="BC25806" s="110">
        <f t="shared" si="4497"/>
        <v>2.9361078554213053E-3</v>
      </c>
      <c r="BD25806" s="111">
        <v>4509.6459999999997</v>
      </c>
      <c r="BE25806" s="111">
        <f t="shared" si="4508"/>
        <v>7.1694290819708192E-4</v>
      </c>
      <c r="BF25806" s="112">
        <v>211.32</v>
      </c>
      <c r="BG25806" s="112">
        <f t="shared" si="4509"/>
        <v>4.7320477945666558E-5</v>
      </c>
    </row>
    <row r="25807" spans="1:59" ht="25" x14ac:dyDescent="0.2">
      <c r="A25807" s="83">
        <v>44068</v>
      </c>
      <c r="B25807" s="84">
        <v>2219.83</v>
      </c>
      <c r="C25807" s="85">
        <f t="shared" si="4500"/>
        <v>-1.5765730290011546E-4</v>
      </c>
      <c r="D25807" s="86">
        <v>1773.0667000000001</v>
      </c>
      <c r="E25807" s="86">
        <f t="shared" si="4498"/>
        <v>7.0563691819538902E-4</v>
      </c>
      <c r="F25807" s="87">
        <v>2141.29</v>
      </c>
      <c r="G25807" s="87">
        <f t="shared" si="4501"/>
        <v>-5.8825728147419835E-4</v>
      </c>
      <c r="H25807" s="88">
        <v>2689.9677999999999</v>
      </c>
      <c r="I25807" s="88">
        <f t="shared" si="4502"/>
        <v>2.0048948878847888E-3</v>
      </c>
      <c r="J25807" s="89">
        <v>153.68899999999999</v>
      </c>
      <c r="K25807" s="89">
        <f t="shared" si="4515"/>
        <v>5.0573700263310747E-3</v>
      </c>
      <c r="L25807" s="90">
        <v>213.88</v>
      </c>
      <c r="M25807" s="90">
        <f t="shared" si="4490"/>
        <v>4.1153033746403215E-4</v>
      </c>
      <c r="N25807" s="91">
        <v>1228.45</v>
      </c>
      <c r="O25807" s="91">
        <f t="shared" si="4510"/>
        <v>2.894004098624922E-3</v>
      </c>
      <c r="P25807" s="92">
        <v>8252.3799999999992</v>
      </c>
      <c r="Q25807" s="92">
        <f t="shared" si="4505"/>
        <v>1.6602649554375777E-4</v>
      </c>
      <c r="R25807" s="93">
        <v>2619.0700000000002</v>
      </c>
      <c r="S25807" s="93">
        <f t="shared" si="4503"/>
        <v>4.1797622724095568E-3</v>
      </c>
      <c r="T25807" s="94">
        <v>10407.620000000001</v>
      </c>
      <c r="U25807" s="94">
        <f t="shared" si="4511"/>
        <v>2.4743248638828281E-3</v>
      </c>
      <c r="V25807" s="95">
        <v>8338.7999999999993</v>
      </c>
      <c r="W25807" s="95">
        <f t="shared" si="4512"/>
        <v>1.6910337473491951E-4</v>
      </c>
      <c r="X25807" s="96">
        <v>1317.2560000000001</v>
      </c>
      <c r="Y25807" s="96">
        <f t="shared" si="4513"/>
        <v>-1.0041053711074594E-3</v>
      </c>
      <c r="Z25807" s="97">
        <v>13674.04</v>
      </c>
      <c r="AA25807" s="97">
        <f t="shared" si="4504"/>
        <v>8.1912507737230741E-3</v>
      </c>
      <c r="AB25807" s="98">
        <v>8016.43</v>
      </c>
      <c r="AC25807" s="98">
        <f t="shared" si="4494"/>
        <v>-1.7816803819653358E-3</v>
      </c>
      <c r="AD25807" s="99">
        <v>7073.6</v>
      </c>
      <c r="AE25807" s="99">
        <f t="shared" si="4491"/>
        <v>3.6015354290328981E-3</v>
      </c>
      <c r="AF25807" s="100">
        <v>20607.18</v>
      </c>
      <c r="AG25807" s="100">
        <f t="shared" si="4495"/>
        <v>-5.5462448636600607E-3</v>
      </c>
      <c r="AH25807" s="101">
        <v>6174.66</v>
      </c>
      <c r="AI25807" s="101">
        <f t="shared" si="4517"/>
        <v>6.5056837151669638E-3</v>
      </c>
      <c r="AJ25807" s="102">
        <v>21978.19</v>
      </c>
      <c r="AK25807" s="102">
        <f t="shared" si="4496"/>
        <v>9.7416690265393342E-4</v>
      </c>
      <c r="AL25807" s="103">
        <v>1816.8979999999999</v>
      </c>
      <c r="AM25807" s="103">
        <f t="shared" si="4506"/>
        <v>9.8146426767055112E-3</v>
      </c>
      <c r="AN25807" s="104">
        <v>2573.25</v>
      </c>
      <c r="AO25807" s="104">
        <f t="shared" si="4499"/>
        <v>4.674270853559234E-3</v>
      </c>
      <c r="AP25807" s="105">
        <v>5853.88</v>
      </c>
      <c r="AQ25807" s="105">
        <f t="shared" si="4518"/>
        <v>-9.4252001294897151E-4</v>
      </c>
      <c r="AR25807" s="106">
        <v>471.27</v>
      </c>
      <c r="AS25807" s="106">
        <f t="shared" si="4492"/>
        <v>7.8204659654024719E-3</v>
      </c>
      <c r="AT25807" s="107">
        <v>543.54</v>
      </c>
      <c r="AU25807" s="107">
        <f t="shared" si="4493"/>
        <v>1.5650463962455707E-3</v>
      </c>
      <c r="AV25807" s="90">
        <v>109.81699999999999</v>
      </c>
      <c r="AW25807" s="90">
        <f t="shared" si="4507"/>
        <v>-9.1056436842514341E-5</v>
      </c>
      <c r="AX25807" s="108">
        <v>2379.52</v>
      </c>
      <c r="AY25807" s="108">
        <f t="shared" si="4514"/>
        <v>-1.7928714040388607E-3</v>
      </c>
      <c r="AZ25807" s="109">
        <v>2212.33</v>
      </c>
      <c r="BA25807" s="109">
        <f t="shared" si="4516"/>
        <v>2.4800993889850746E-3</v>
      </c>
      <c r="BB25807" s="110">
        <v>345.70949999999999</v>
      </c>
      <c r="BC25807" s="110">
        <f t="shared" si="4497"/>
        <v>-3.4358208956529018E-4</v>
      </c>
      <c r="BD25807" s="111">
        <v>4474.2640000000001</v>
      </c>
      <c r="BE25807" s="111">
        <f t="shared" si="4508"/>
        <v>-7.8767892679204553E-3</v>
      </c>
      <c r="BF25807" s="112">
        <v>211.33</v>
      </c>
      <c r="BG25807" s="112">
        <f t="shared" si="4509"/>
        <v>0</v>
      </c>
    </row>
    <row r="25808" spans="1:59" ht="25" x14ac:dyDescent="0.2">
      <c r="A25808" s="83">
        <v>44069</v>
      </c>
      <c r="B25808" s="84">
        <v>2227.13</v>
      </c>
      <c r="C25808" s="85">
        <f t="shared" si="4500"/>
        <v>3.2831446908664318E-3</v>
      </c>
      <c r="D25808" s="86">
        <v>1772.8789999999999</v>
      </c>
      <c r="E25808" s="86">
        <f t="shared" si="4498"/>
        <v>-1.0586738549067327E-4</v>
      </c>
      <c r="F25808" s="87">
        <v>2148.33</v>
      </c>
      <c r="G25808" s="87">
        <f t="shared" si="4501"/>
        <v>3.2823449725716061E-3</v>
      </c>
      <c r="H25808" s="88">
        <v>2700.3685</v>
      </c>
      <c r="I25808" s="88">
        <f t="shared" si="4502"/>
        <v>3.8590218971343848E-3</v>
      </c>
      <c r="J25808" s="89">
        <v>154.28829999999999</v>
      </c>
      <c r="K25808" s="89">
        <f t="shared" si="4515"/>
        <v>3.8918501879272355E-3</v>
      </c>
      <c r="L25808" s="90">
        <v>214.072</v>
      </c>
      <c r="M25808" s="90">
        <f t="shared" si="4490"/>
        <v>8.9729695331379749E-4</v>
      </c>
      <c r="N25808" s="91">
        <v>1239.3800000000001</v>
      </c>
      <c r="O25808" s="91">
        <f t="shared" si="4510"/>
        <v>8.8580424651356019E-3</v>
      </c>
      <c r="P25808" s="92">
        <v>8302.19</v>
      </c>
      <c r="Q25808" s="92">
        <f t="shared" si="4505"/>
        <v>6.0176918291976068E-3</v>
      </c>
      <c r="R25808" s="93">
        <v>2630.04</v>
      </c>
      <c r="S25808" s="93">
        <f t="shared" si="4503"/>
        <v>-1.6743793488061989E-3</v>
      </c>
      <c r="T25808" s="94">
        <v>10507.11</v>
      </c>
      <c r="U25808" s="94">
        <f t="shared" si="4511"/>
        <v>9.5139406957877558E-3</v>
      </c>
      <c r="V25808" s="95">
        <v>8397.2099999999991</v>
      </c>
      <c r="W25808" s="95">
        <f t="shared" si="4512"/>
        <v>6.9801866943244558E-3</v>
      </c>
      <c r="X25808" s="96">
        <v>1315.934</v>
      </c>
      <c r="Y25808" s="96">
        <f t="shared" si="4513"/>
        <v>-1.4852193770569558E-3</v>
      </c>
      <c r="Z25808" s="97">
        <v>13966.12</v>
      </c>
      <c r="AA25808" s="97">
        <f t="shared" si="4504"/>
        <v>2.1135251935564519E-2</v>
      </c>
      <c r="AB25808" s="98">
        <v>7960.34</v>
      </c>
      <c r="AC25808" s="98">
        <f t="shared" si="4494"/>
        <v>7.0214731064284176E-3</v>
      </c>
      <c r="AD25808" s="99">
        <v>7145.77</v>
      </c>
      <c r="AE25808" s="99">
        <f t="shared" si="4491"/>
        <v>1.0151029155169902E-2</v>
      </c>
      <c r="AF25808" s="100">
        <v>20368.5</v>
      </c>
      <c r="AG25808" s="100">
        <f t="shared" si="4495"/>
        <v>-1.1649968932792342E-2</v>
      </c>
      <c r="AH25808" s="101">
        <v>6288.75</v>
      </c>
      <c r="AI25808" s="101">
        <f t="shared" si="4517"/>
        <v>1.8308502553992932E-2</v>
      </c>
      <c r="AJ25808" s="102">
        <v>22055.71</v>
      </c>
      <c r="AK25808" s="102">
        <f t="shared" si="4496"/>
        <v>3.5209272893903928E-3</v>
      </c>
      <c r="AL25808" s="103">
        <v>1834.818</v>
      </c>
      <c r="AM25808" s="103">
        <f t="shared" si="4506"/>
        <v>-9.0567689994420727E-4</v>
      </c>
      <c r="AN25808" s="104">
        <v>2593.59</v>
      </c>
      <c r="AO25808" s="104">
        <f t="shared" si="4499"/>
        <v>7.8733249226461115E-3</v>
      </c>
      <c r="AP25808" s="105">
        <v>5837.63</v>
      </c>
      <c r="AQ25808" s="105">
        <f t="shared" si="4518"/>
        <v>-2.779796701026605E-3</v>
      </c>
      <c r="AR25808" s="106">
        <v>474.97</v>
      </c>
      <c r="AS25808" s="106">
        <f t="shared" si="4492"/>
        <v>-1.07432891114208E-3</v>
      </c>
      <c r="AT25808" s="107">
        <v>540.55999999999995</v>
      </c>
      <c r="AU25808" s="107">
        <f t="shared" si="4493"/>
        <v>-5.4976616653323422E-3</v>
      </c>
      <c r="AV25808" s="90">
        <v>109.818</v>
      </c>
      <c r="AW25808" s="90">
        <f t="shared" si="4507"/>
        <v>9.106016800647171E-6</v>
      </c>
      <c r="AX25808" s="108">
        <v>2377.86</v>
      </c>
      <c r="AY25808" s="108">
        <f t="shared" si="4514"/>
        <v>-6.9786313784892526E-4</v>
      </c>
      <c r="AZ25808" s="109">
        <v>2213.7800000000002</v>
      </c>
      <c r="BA25808" s="109">
        <f t="shared" si="4516"/>
        <v>6.5520289910224884E-4</v>
      </c>
      <c r="BB25808" s="110">
        <v>346.34780000000001</v>
      </c>
      <c r="BC25808" s="110">
        <f t="shared" si="4497"/>
        <v>1.8446454679293572E-3</v>
      </c>
      <c r="BD25808" s="111">
        <v>4456.6760000000004</v>
      </c>
      <c r="BE25808" s="111">
        <f t="shared" si="4508"/>
        <v>-3.9386722421346091E-3</v>
      </c>
      <c r="BF25808" s="112">
        <v>211.33</v>
      </c>
      <c r="BG25808" s="112">
        <f t="shared" si="4509"/>
        <v>0</v>
      </c>
    </row>
    <row r="25809" spans="1:59" ht="25" x14ac:dyDescent="0.2">
      <c r="A25809" s="83">
        <v>44070</v>
      </c>
      <c r="B25809" s="84">
        <v>2226.9</v>
      </c>
      <c r="C25809" s="85">
        <f t="shared" si="4500"/>
        <v>-1.0327725686828519E-4</v>
      </c>
      <c r="D25809" s="86">
        <v>1772.4195</v>
      </c>
      <c r="E25809" s="86">
        <f t="shared" si="4498"/>
        <v>-2.5921653850748957E-4</v>
      </c>
      <c r="F25809" s="87">
        <v>2148.88</v>
      </c>
      <c r="G25809" s="87">
        <f t="shared" si="4501"/>
        <v>2.5598004426298753E-4</v>
      </c>
      <c r="H25809" s="88">
        <v>2700.3703999999998</v>
      </c>
      <c r="I25809" s="88">
        <f t="shared" si="4502"/>
        <v>7.0360742659226594E-7</v>
      </c>
      <c r="J25809" s="89">
        <v>154.96860000000001</v>
      </c>
      <c r="K25809" s="89">
        <f t="shared" si="4515"/>
        <v>4.3995855700783362E-3</v>
      </c>
      <c r="L25809" s="90">
        <v>214.04300000000001</v>
      </c>
      <c r="M25809" s="90">
        <f t="shared" si="4490"/>
        <v>-1.3547761720266504E-4</v>
      </c>
      <c r="N25809" s="91">
        <v>1237.73</v>
      </c>
      <c r="O25809" s="91">
        <f t="shared" si="4510"/>
        <v>-1.3321977982636243E-3</v>
      </c>
      <c r="P25809" s="92">
        <v>8238.26</v>
      </c>
      <c r="Q25809" s="92">
        <f t="shared" si="4505"/>
        <v>-7.7301788461606319E-3</v>
      </c>
      <c r="R25809" s="93">
        <v>2625.64</v>
      </c>
      <c r="S25809" s="93">
        <f t="shared" si="4503"/>
        <v>3.9227661676136134E-3</v>
      </c>
      <c r="T25809" s="94">
        <v>10493.63</v>
      </c>
      <c r="U25809" s="94">
        <f t="shared" si="4511"/>
        <v>-1.2837644627106217E-3</v>
      </c>
      <c r="V25809" s="95">
        <v>8335.56</v>
      </c>
      <c r="W25809" s="95">
        <f t="shared" si="4512"/>
        <v>-7.3688073119406085E-3</v>
      </c>
      <c r="X25809" s="96">
        <v>1313.981</v>
      </c>
      <c r="Y25809" s="96">
        <f t="shared" si="4513"/>
        <v>-3.5394902818498846E-4</v>
      </c>
      <c r="Z25809" s="97">
        <v>13913.54</v>
      </c>
      <c r="AA25809" s="97">
        <f t="shared" si="4504"/>
        <v>-3.7719299546660882E-3</v>
      </c>
      <c r="AB25809" s="98">
        <v>7983.04</v>
      </c>
      <c r="AC25809" s="98">
        <f t="shared" si="4494"/>
        <v>-2.8475787868023827E-3</v>
      </c>
      <c r="AD25809" s="99">
        <v>7158.18</v>
      </c>
      <c r="AE25809" s="99">
        <f t="shared" si="4491"/>
        <v>1.735185471669033E-3</v>
      </c>
      <c r="AF25809" s="100">
        <v>20610.11</v>
      </c>
      <c r="AG25809" s="100">
        <f t="shared" si="4495"/>
        <v>1.1792142278247056E-2</v>
      </c>
      <c r="AH25809" s="101">
        <v>6278.42</v>
      </c>
      <c r="AI25809" s="101">
        <f t="shared" si="4517"/>
        <v>-1.6439663546382705E-3</v>
      </c>
      <c r="AJ25809" s="102">
        <v>22068.19</v>
      </c>
      <c r="AK25809" s="102">
        <f t="shared" si="4496"/>
        <v>5.6567983939739797E-4</v>
      </c>
      <c r="AL25809" s="103">
        <v>1833.1569999999999</v>
      </c>
      <c r="AM25809" s="103">
        <f t="shared" si="4506"/>
        <v>9.4821816720772976E-3</v>
      </c>
      <c r="AN25809" s="104">
        <v>2599.27</v>
      </c>
      <c r="AO25809" s="104">
        <f t="shared" si="4499"/>
        <v>2.1876200264295325E-3</v>
      </c>
      <c r="AP25809" s="105">
        <v>5879.39</v>
      </c>
      <c r="AQ25809" s="105">
        <f t="shared" si="4518"/>
        <v>7.1281224780879891E-3</v>
      </c>
      <c r="AR25809" s="106">
        <v>474.46</v>
      </c>
      <c r="AS25809" s="106">
        <f t="shared" si="4492"/>
        <v>6.0726592098236352E-3</v>
      </c>
      <c r="AT25809" s="107">
        <v>545.41</v>
      </c>
      <c r="AU25809" s="107">
        <f t="shared" si="4493"/>
        <v>8.9321661663319587E-3</v>
      </c>
      <c r="AV25809" s="90">
        <v>109.809</v>
      </c>
      <c r="AW25809" s="90">
        <f t="shared" si="4507"/>
        <v>-8.1957136463548023E-5</v>
      </c>
      <c r="AX25809" s="108">
        <v>2370.12</v>
      </c>
      <c r="AY25809" s="108">
        <f t="shared" si="4514"/>
        <v>-3.2603367563542296E-3</v>
      </c>
      <c r="AZ25809" s="109">
        <v>2216.09</v>
      </c>
      <c r="BA25809" s="109">
        <f t="shared" si="4516"/>
        <v>1.0429200899253824E-3</v>
      </c>
      <c r="BB25809" s="110">
        <v>344.87079999999997</v>
      </c>
      <c r="BC25809" s="110">
        <f t="shared" si="4497"/>
        <v>-4.2736183545131852E-3</v>
      </c>
      <c r="BD25809" s="111">
        <v>4379.4480000000003</v>
      </c>
      <c r="BE25809" s="111">
        <f t="shared" si="4508"/>
        <v>-1.7480507635412194E-2</v>
      </c>
      <c r="BF25809" s="112">
        <v>211.33</v>
      </c>
      <c r="BG25809" s="112">
        <f t="shared" si="4509"/>
        <v>0</v>
      </c>
    </row>
    <row r="25810" spans="1:59" ht="25" x14ac:dyDescent="0.2">
      <c r="A25810" s="83">
        <v>44071</v>
      </c>
      <c r="B25810" s="84">
        <v>2229.9499999999998</v>
      </c>
      <c r="C25810" s="85">
        <f t="shared" si="4500"/>
        <v>1.3686798865235751E-3</v>
      </c>
      <c r="D25810" s="86">
        <v>1774.0319</v>
      </c>
      <c r="E25810" s="86">
        <f t="shared" si="4498"/>
        <v>9.0930337356299649E-4</v>
      </c>
      <c r="F25810" s="87">
        <v>2151.12</v>
      </c>
      <c r="G25810" s="87">
        <f t="shared" si="4501"/>
        <v>1.041860559358933E-3</v>
      </c>
      <c r="H25810" s="88">
        <v>2709.1138000000001</v>
      </c>
      <c r="I25810" s="88">
        <f t="shared" si="4502"/>
        <v>3.2326215552781821E-3</v>
      </c>
      <c r="J25810" s="89">
        <v>156.07810000000001</v>
      </c>
      <c r="K25810" s="89">
        <f t="shared" si="4515"/>
        <v>7.134007244416327E-3</v>
      </c>
      <c r="L25810" s="90">
        <v>214.09</v>
      </c>
      <c r="M25810" s="90">
        <f t="shared" si="4490"/>
        <v>2.1955794198896678E-4</v>
      </c>
      <c r="N25810" s="91">
        <v>1244.73</v>
      </c>
      <c r="O25810" s="91">
        <f t="shared" si="4510"/>
        <v>5.6395821506415979E-3</v>
      </c>
      <c r="P25810" s="92">
        <v>8277.19</v>
      </c>
      <c r="Q25810" s="92">
        <f t="shared" si="4505"/>
        <v>4.7143822424304867E-3</v>
      </c>
      <c r="R25810" s="93">
        <v>2635.96</v>
      </c>
      <c r="S25810" s="93">
        <f t="shared" si="4503"/>
        <v>0</v>
      </c>
      <c r="T25810" s="94">
        <v>10555.53</v>
      </c>
      <c r="U25810" s="94">
        <f t="shared" si="4511"/>
        <v>5.8814868086311724E-3</v>
      </c>
      <c r="V25810" s="95">
        <v>8372.27</v>
      </c>
      <c r="W25810" s="95">
        <f t="shared" si="4512"/>
        <v>4.3943539135303938E-3</v>
      </c>
      <c r="X25810" s="96">
        <v>1313.5160000000001</v>
      </c>
      <c r="Y25810" s="96">
        <f t="shared" si="4513"/>
        <v>0</v>
      </c>
      <c r="Z25810" s="97">
        <v>13995.07</v>
      </c>
      <c r="AA25810" s="97">
        <f t="shared" si="4504"/>
        <v>5.8426580134213531E-3</v>
      </c>
      <c r="AB25810" s="98">
        <v>8054.08</v>
      </c>
      <c r="AC25810" s="98">
        <f t="shared" si="4494"/>
        <v>-8.859504033766322E-3</v>
      </c>
      <c r="AD25810" s="99">
        <v>7207.1</v>
      </c>
      <c r="AE25810" s="99">
        <f t="shared" si="4491"/>
        <v>6.8108925282786064E-3</v>
      </c>
      <c r="AF25810" s="100">
        <v>20784.900000000001</v>
      </c>
      <c r="AG25810" s="100">
        <f t="shared" si="4495"/>
        <v>8.4450294280624411E-3</v>
      </c>
      <c r="AH25810" s="101">
        <v>6319.8</v>
      </c>
      <c r="AI25810" s="101">
        <f t="shared" si="4517"/>
        <v>6.5692056196611972E-3</v>
      </c>
      <c r="AJ25810" s="102">
        <v>22090.68</v>
      </c>
      <c r="AK25810" s="102">
        <f t="shared" si="4496"/>
        <v>1.0185949932376998E-3</v>
      </c>
      <c r="AL25810" s="103">
        <v>1850.6220000000001</v>
      </c>
      <c r="AM25810" s="103">
        <f t="shared" si="4506"/>
        <v>0</v>
      </c>
      <c r="AN25810" s="104">
        <v>2623.01</v>
      </c>
      <c r="AO25810" s="104">
        <f t="shared" si="4499"/>
        <v>9.0918769323790061E-3</v>
      </c>
      <c r="AP25810" s="105">
        <v>5921.83</v>
      </c>
      <c r="AQ25810" s="105">
        <f t="shared" si="4518"/>
        <v>7.1925077168756542E-3</v>
      </c>
      <c r="AR25810" s="106">
        <v>477.35</v>
      </c>
      <c r="AS25810" s="106">
        <f t="shared" si="4492"/>
        <v>0</v>
      </c>
      <c r="AT25810" s="107">
        <v>550.04999999999995</v>
      </c>
      <c r="AU25810" s="107">
        <f t="shared" si="4493"/>
        <v>8.4713777751935313E-3</v>
      </c>
      <c r="AV25810" s="90">
        <v>109.86199999999999</v>
      </c>
      <c r="AW25810" s="90">
        <f t="shared" si="4507"/>
        <v>4.8253980751581445E-4</v>
      </c>
      <c r="AX25810" s="108">
        <v>2371.84</v>
      </c>
      <c r="AY25810" s="108">
        <f t="shared" si="4514"/>
        <v>7.254384581189421E-4</v>
      </c>
      <c r="AZ25810" s="109">
        <v>2217.9299999999998</v>
      </c>
      <c r="BA25810" s="109">
        <f t="shared" si="4516"/>
        <v>8.2994668748345051E-4</v>
      </c>
      <c r="BB25810" s="110">
        <v>345.97340000000003</v>
      </c>
      <c r="BC25810" s="110">
        <f t="shared" si="4497"/>
        <v>3.1920393518820984E-3</v>
      </c>
      <c r="BD25810" s="111">
        <v>4376.3490000000002</v>
      </c>
      <c r="BE25810" s="111">
        <f t="shared" si="4508"/>
        <v>-7.0787391014332814E-4</v>
      </c>
      <c r="BF25810" s="112">
        <v>211.33</v>
      </c>
      <c r="BG25810" s="112">
        <f t="shared" si="4509"/>
        <v>0</v>
      </c>
    </row>
    <row r="25811" spans="1:59" ht="25" x14ac:dyDescent="0.2">
      <c r="A25811" s="83">
        <v>44072</v>
      </c>
      <c r="B25811" s="84">
        <v>2229.9499999999998</v>
      </c>
      <c r="C25811" s="85">
        <f t="shared" si="4500"/>
        <v>0</v>
      </c>
      <c r="D25811" s="86">
        <v>1774.0319</v>
      </c>
      <c r="E25811" s="86">
        <f t="shared" si="4498"/>
        <v>0</v>
      </c>
      <c r="F25811" s="87">
        <v>2151.12</v>
      </c>
      <c r="G25811" s="87">
        <f t="shared" si="4501"/>
        <v>0</v>
      </c>
      <c r="H25811" s="88">
        <v>2709.1138000000001</v>
      </c>
      <c r="I25811" s="88">
        <f t="shared" si="4502"/>
        <v>0</v>
      </c>
      <c r="J25811" s="89">
        <v>156.07810000000001</v>
      </c>
      <c r="K25811" s="89">
        <f t="shared" si="4515"/>
        <v>0</v>
      </c>
      <c r="L25811" s="90">
        <v>214.09</v>
      </c>
      <c r="M25811" s="90">
        <f t="shared" si="4490"/>
        <v>0</v>
      </c>
      <c r="N25811" s="91">
        <v>1244.73</v>
      </c>
      <c r="O25811" s="91">
        <f t="shared" si="4510"/>
        <v>0</v>
      </c>
      <c r="P25811" s="92">
        <v>8277.19</v>
      </c>
      <c r="Q25811" s="92">
        <f t="shared" si="4505"/>
        <v>0</v>
      </c>
      <c r="R25811" s="93">
        <v>2635.96</v>
      </c>
      <c r="S25811" s="93">
        <f t="shared" si="4503"/>
        <v>0</v>
      </c>
      <c r="T25811" s="94">
        <v>10555.53</v>
      </c>
      <c r="U25811" s="94">
        <f t="shared" si="4511"/>
        <v>0</v>
      </c>
      <c r="V25811" s="95">
        <v>8372.27</v>
      </c>
      <c r="W25811" s="95">
        <f t="shared" si="4512"/>
        <v>0</v>
      </c>
      <c r="X25811" s="96">
        <v>1313.5160000000001</v>
      </c>
      <c r="Y25811" s="96">
        <f t="shared" si="4513"/>
        <v>0</v>
      </c>
      <c r="Z25811" s="97">
        <v>13995.07</v>
      </c>
      <c r="AA25811" s="97">
        <f t="shared" si="4504"/>
        <v>0</v>
      </c>
      <c r="AB25811" s="98">
        <v>8054.08</v>
      </c>
      <c r="AC25811" s="98">
        <f t="shared" si="4494"/>
        <v>0</v>
      </c>
      <c r="AD25811" s="99">
        <v>7207.1</v>
      </c>
      <c r="AE25811" s="99">
        <f t="shared" si="4491"/>
        <v>0</v>
      </c>
      <c r="AF25811" s="100">
        <v>20784.900000000001</v>
      </c>
      <c r="AG25811" s="100">
        <f t="shared" si="4495"/>
        <v>0</v>
      </c>
      <c r="AH25811" s="101">
        <v>6319.8</v>
      </c>
      <c r="AI25811" s="101">
        <f t="shared" si="4517"/>
        <v>0</v>
      </c>
      <c r="AJ25811" s="102">
        <v>22090.68</v>
      </c>
      <c r="AK25811" s="102">
        <f t="shared" si="4496"/>
        <v>0</v>
      </c>
      <c r="AL25811" s="103">
        <v>1850.6220000000001</v>
      </c>
      <c r="AM25811" s="103">
        <f t="shared" si="4506"/>
        <v>0</v>
      </c>
      <c r="AN25811" s="104">
        <v>2623.01</v>
      </c>
      <c r="AO25811" s="104">
        <f t="shared" si="4499"/>
        <v>0</v>
      </c>
      <c r="AP25811" s="105">
        <v>5921.83</v>
      </c>
      <c r="AQ25811" s="105">
        <f t="shared" si="4518"/>
        <v>0</v>
      </c>
      <c r="AR25811" s="106">
        <v>477.35</v>
      </c>
      <c r="AS25811" s="106">
        <f t="shared" si="4492"/>
        <v>0</v>
      </c>
      <c r="AT25811" s="107">
        <v>550.04999999999995</v>
      </c>
      <c r="AU25811" s="107">
        <f t="shared" si="4493"/>
        <v>0</v>
      </c>
      <c r="AV25811" s="90">
        <v>109.86199999999999</v>
      </c>
      <c r="AW25811" s="90">
        <f t="shared" si="4507"/>
        <v>0</v>
      </c>
      <c r="AX25811" s="108">
        <v>2371.84</v>
      </c>
      <c r="AY25811" s="108">
        <f t="shared" si="4514"/>
        <v>0</v>
      </c>
      <c r="AZ25811" s="109">
        <v>2217.9299999999998</v>
      </c>
      <c r="BA25811" s="109">
        <f t="shared" si="4516"/>
        <v>0</v>
      </c>
      <c r="BB25811" s="110">
        <v>345.97340000000003</v>
      </c>
      <c r="BC25811" s="110">
        <f t="shared" si="4497"/>
        <v>0</v>
      </c>
      <c r="BD25811" s="111">
        <v>4376.3490000000002</v>
      </c>
      <c r="BE25811" s="111">
        <f t="shared" si="4508"/>
        <v>0</v>
      </c>
      <c r="BF25811" s="112">
        <v>211.33</v>
      </c>
      <c r="BG25811" s="112">
        <f t="shared" si="4509"/>
        <v>0</v>
      </c>
    </row>
    <row r="25812" spans="1:59" ht="25" x14ac:dyDescent="0.2">
      <c r="A25812" s="83">
        <v>44073</v>
      </c>
      <c r="B25812" s="84">
        <v>2229.9499999999998</v>
      </c>
      <c r="C25812" s="85">
        <f t="shared" si="4500"/>
        <v>0</v>
      </c>
      <c r="D25812" s="86">
        <v>1774.0319</v>
      </c>
      <c r="E25812" s="86">
        <f t="shared" si="4498"/>
        <v>0</v>
      </c>
      <c r="F25812" s="87">
        <v>2151.12</v>
      </c>
      <c r="G25812" s="87">
        <f t="shared" si="4501"/>
        <v>0</v>
      </c>
      <c r="H25812" s="88">
        <v>2709.1138000000001</v>
      </c>
      <c r="I25812" s="88">
        <f t="shared" si="4502"/>
        <v>0</v>
      </c>
      <c r="J25812" s="89">
        <v>156.07810000000001</v>
      </c>
      <c r="K25812" s="89">
        <f t="shared" si="4515"/>
        <v>0</v>
      </c>
      <c r="L25812" s="90">
        <v>214.09</v>
      </c>
      <c r="M25812" s="90">
        <f t="shared" si="4490"/>
        <v>0</v>
      </c>
      <c r="N25812" s="91">
        <v>1244.73</v>
      </c>
      <c r="O25812" s="91">
        <f t="shared" si="4510"/>
        <v>0</v>
      </c>
      <c r="P25812" s="92">
        <v>8277.19</v>
      </c>
      <c r="Q25812" s="92">
        <f t="shared" si="4505"/>
        <v>0</v>
      </c>
      <c r="R25812" s="93">
        <v>2635.96</v>
      </c>
      <c r="S25812" s="93">
        <f t="shared" si="4503"/>
        <v>-1.8080034056844326E-2</v>
      </c>
      <c r="T25812" s="94">
        <v>10555.53</v>
      </c>
      <c r="U25812" s="94">
        <f t="shared" si="4511"/>
        <v>0</v>
      </c>
      <c r="V25812" s="95">
        <v>8372.27</v>
      </c>
      <c r="W25812" s="95">
        <f t="shared" si="4512"/>
        <v>0</v>
      </c>
      <c r="X25812" s="96">
        <v>1313.5160000000001</v>
      </c>
      <c r="Y25812" s="96">
        <f t="shared" si="4513"/>
        <v>9.2114924471732503E-5</v>
      </c>
      <c r="Z25812" s="97">
        <v>13995.07</v>
      </c>
      <c r="AA25812" s="97">
        <f t="shared" si="4504"/>
        <v>0</v>
      </c>
      <c r="AB25812" s="98">
        <v>8054.08</v>
      </c>
      <c r="AC25812" s="98">
        <f t="shared" si="4494"/>
        <v>0</v>
      </c>
      <c r="AD25812" s="99">
        <v>7207.1</v>
      </c>
      <c r="AE25812" s="99">
        <f t="shared" si="4491"/>
        <v>0</v>
      </c>
      <c r="AF25812" s="100">
        <v>20784.900000000001</v>
      </c>
      <c r="AG25812" s="100">
        <f t="shared" si="4495"/>
        <v>0</v>
      </c>
      <c r="AH25812" s="101">
        <v>6319.8</v>
      </c>
      <c r="AI25812" s="101">
        <f t="shared" si="4517"/>
        <v>0</v>
      </c>
      <c r="AJ25812" s="102">
        <v>22090.68</v>
      </c>
      <c r="AK25812" s="102">
        <f t="shared" si="4496"/>
        <v>0</v>
      </c>
      <c r="AL25812" s="103">
        <v>1850.6220000000001</v>
      </c>
      <c r="AM25812" s="103">
        <f t="shared" si="4506"/>
        <v>1.4552078074635366E-3</v>
      </c>
      <c r="AN25812" s="104">
        <v>2623.01</v>
      </c>
      <c r="AO25812" s="104">
        <f t="shared" si="4499"/>
        <v>0</v>
      </c>
      <c r="AP25812" s="105">
        <v>5921.83</v>
      </c>
      <c r="AQ25812" s="105">
        <f t="shared" si="4518"/>
        <v>0</v>
      </c>
      <c r="AR25812" s="106">
        <v>477.35</v>
      </c>
      <c r="AS25812" s="106">
        <f t="shared" si="4492"/>
        <v>-2.8951474088782271E-3</v>
      </c>
      <c r="AT25812" s="107">
        <v>550.04999999999995</v>
      </c>
      <c r="AU25812" s="107">
        <f t="shared" si="4493"/>
        <v>0</v>
      </c>
      <c r="AV25812" s="90">
        <v>109.86199999999999</v>
      </c>
      <c r="AW25812" s="90">
        <f t="shared" si="4507"/>
        <v>0</v>
      </c>
      <c r="AX25812" s="108">
        <v>2371.84</v>
      </c>
      <c r="AY25812" s="108">
        <f t="shared" si="4514"/>
        <v>0</v>
      </c>
      <c r="AZ25812" s="109">
        <v>2217.9299999999998</v>
      </c>
      <c r="BA25812" s="109">
        <f t="shared" si="4516"/>
        <v>0</v>
      </c>
      <c r="BB25812" s="110">
        <v>345.97340000000003</v>
      </c>
      <c r="BC25812" s="110">
        <f t="shared" si="4497"/>
        <v>0</v>
      </c>
      <c r="BD25812" s="111">
        <v>4376.3490000000002</v>
      </c>
      <c r="BE25812" s="111">
        <f t="shared" si="4508"/>
        <v>0</v>
      </c>
      <c r="BF25812" s="112">
        <v>211.33</v>
      </c>
      <c r="BG25812" s="112">
        <f t="shared" si="4509"/>
        <v>0</v>
      </c>
    </row>
    <row r="25813" spans="1:59" ht="25" x14ac:dyDescent="0.2">
      <c r="A25813" s="83">
        <v>44074</v>
      </c>
      <c r="B25813" s="84">
        <v>2226.46</v>
      </c>
      <c r="C25813" s="85">
        <f t="shared" si="4500"/>
        <v>-1.5662834943305354E-3</v>
      </c>
      <c r="D25813" s="86">
        <v>1768.1748</v>
      </c>
      <c r="E25813" s="86">
        <f t="shared" si="4498"/>
        <v>-3.3070375808460285E-3</v>
      </c>
      <c r="F25813" s="87">
        <v>2149.36</v>
      </c>
      <c r="G25813" s="87">
        <f t="shared" si="4501"/>
        <v>-8.1851332793599942E-4</v>
      </c>
      <c r="H25813" s="88">
        <v>2696.13</v>
      </c>
      <c r="I25813" s="88">
        <f t="shared" si="4502"/>
        <v>-4.8041588696160382E-3</v>
      </c>
      <c r="J25813" s="89">
        <v>156.46250000000001</v>
      </c>
      <c r="K25813" s="89">
        <f t="shared" si="4515"/>
        <v>2.4598416578707639E-3</v>
      </c>
      <c r="L25813" s="90">
        <v>213.709</v>
      </c>
      <c r="M25813" s="90">
        <f t="shared" si="4490"/>
        <v>-1.7812108056988974E-3</v>
      </c>
      <c r="N25813" s="91">
        <v>1241.52</v>
      </c>
      <c r="O25813" s="91">
        <f t="shared" si="4510"/>
        <v>-2.58220354640902E-3</v>
      </c>
      <c r="P25813" s="92">
        <v>8274.68</v>
      </c>
      <c r="Q25813" s="92">
        <f t="shared" si="4505"/>
        <v>-3.0328899625725912E-4</v>
      </c>
      <c r="R25813" s="93">
        <v>2588.73</v>
      </c>
      <c r="S25813" s="93">
        <f t="shared" si="4503"/>
        <v>1.6679183826906606E-2</v>
      </c>
      <c r="T25813" s="94">
        <v>10550.97</v>
      </c>
      <c r="U25813" s="94">
        <f t="shared" si="4511"/>
        <v>-4.3209438523194628E-4</v>
      </c>
      <c r="V25813" s="95">
        <v>8365.18</v>
      </c>
      <c r="W25813" s="95">
        <f t="shared" si="4512"/>
        <v>-8.4720198406221714E-4</v>
      </c>
      <c r="X25813" s="96">
        <v>1313.6369999999999</v>
      </c>
      <c r="Y25813" s="96">
        <f t="shared" si="4513"/>
        <v>-2.2383116828247459E-4</v>
      </c>
      <c r="Z25813" s="97">
        <v>14129.18</v>
      </c>
      <c r="AA25813" s="97">
        <f t="shared" si="4504"/>
        <v>9.5370377163742637E-3</v>
      </c>
      <c r="AB25813" s="98">
        <v>7971.31</v>
      </c>
      <c r="AC25813" s="98">
        <f t="shared" si="4494"/>
        <v>1.0329949663147719E-2</v>
      </c>
      <c r="AD25813" s="99">
        <v>7192.11</v>
      </c>
      <c r="AE25813" s="99">
        <f t="shared" si="4491"/>
        <v>-2.0820594206351537E-3</v>
      </c>
      <c r="AF25813" s="100">
        <v>20433.8</v>
      </c>
      <c r="AG25813" s="100">
        <f t="shared" si="4495"/>
        <v>-1.7036369018685823E-2</v>
      </c>
      <c r="AH25813" s="101">
        <v>6327.49</v>
      </c>
      <c r="AI25813" s="101">
        <f t="shared" si="4517"/>
        <v>1.2160709444761675E-3</v>
      </c>
      <c r="AJ25813" s="102">
        <v>22160.74</v>
      </c>
      <c r="AK25813" s="102">
        <f t="shared" si="4496"/>
        <v>3.1664547053028035E-3</v>
      </c>
      <c r="AL25813" s="103">
        <v>1853.317</v>
      </c>
      <c r="AM25813" s="103">
        <f t="shared" si="4506"/>
        <v>1.0293691478586109E-2</v>
      </c>
      <c r="AN25813" s="104">
        <v>2617.54</v>
      </c>
      <c r="AO25813" s="104">
        <f t="shared" si="4499"/>
        <v>-2.0875679027942632E-3</v>
      </c>
      <c r="AP25813" s="105">
        <v>5878.53</v>
      </c>
      <c r="AQ25813" s="105">
        <f t="shared" si="4518"/>
        <v>-7.3387920939651701E-3</v>
      </c>
      <c r="AR25813" s="106">
        <v>475.97</v>
      </c>
      <c r="AS25813" s="106">
        <f t="shared" si="4492"/>
        <v>5.6357062313045743E-3</v>
      </c>
      <c r="AT25813" s="107">
        <v>546.54999999999995</v>
      </c>
      <c r="AU25813" s="107">
        <f t="shared" si="4493"/>
        <v>-6.3833884456002739E-3</v>
      </c>
      <c r="AV25813" s="90">
        <v>109.863</v>
      </c>
      <c r="AW25813" s="90">
        <f t="shared" si="4507"/>
        <v>9.1022869497590288E-6</v>
      </c>
      <c r="AX25813" s="108">
        <v>2377.4299999999998</v>
      </c>
      <c r="AY25813" s="108">
        <f t="shared" si="4514"/>
        <v>2.3540470773117921E-3</v>
      </c>
      <c r="AZ25813" s="109">
        <v>2219.1999999999998</v>
      </c>
      <c r="BA25813" s="109">
        <f t="shared" si="4516"/>
        <v>5.7244211221244164E-4</v>
      </c>
      <c r="BB25813" s="110">
        <v>347.95679999999999</v>
      </c>
      <c r="BC25813" s="110">
        <f t="shared" si="4497"/>
        <v>5.7164406479935786E-3</v>
      </c>
      <c r="BD25813" s="111">
        <v>4426.96</v>
      </c>
      <c r="BE25813" s="111">
        <f t="shared" si="4508"/>
        <v>1.1498303106155459E-2</v>
      </c>
      <c r="BF25813" s="112">
        <v>211.33</v>
      </c>
      <c r="BG25813" s="112">
        <f t="shared" si="4509"/>
        <v>0</v>
      </c>
    </row>
    <row r="25814" spans="1:59" ht="25" x14ac:dyDescent="0.2">
      <c r="A25814" s="83">
        <v>44075</v>
      </c>
      <c r="B25814" s="84">
        <v>2226.3000000000002</v>
      </c>
      <c r="C25814" s="85">
        <f t="shared" si="4500"/>
        <v>-7.1865539606328672E-5</v>
      </c>
      <c r="D25814" s="86">
        <v>1774.4332999999999</v>
      </c>
      <c r="E25814" s="86">
        <f t="shared" si="4498"/>
        <v>3.5332762384561703E-3</v>
      </c>
      <c r="F25814" s="87">
        <v>2148.6</v>
      </c>
      <c r="G25814" s="87">
        <f t="shared" si="4501"/>
        <v>-3.5365615683785129E-4</v>
      </c>
      <c r="H25814" s="88">
        <v>2707.5648000000001</v>
      </c>
      <c r="I25814" s="88">
        <f t="shared" si="4502"/>
        <v>4.2322216525085121E-3</v>
      </c>
      <c r="J25814" s="89">
        <v>156.8631</v>
      </c>
      <c r="K25814" s="89">
        <f t="shared" si="4515"/>
        <v>2.5570857809459296E-3</v>
      </c>
      <c r="L25814" s="90">
        <v>214.09200000000001</v>
      </c>
      <c r="M25814" s="90">
        <f t="shared" si="4490"/>
        <v>1.7905526276344678E-3</v>
      </c>
      <c r="N25814" s="91">
        <v>1249.33</v>
      </c>
      <c r="O25814" s="91">
        <f t="shared" si="4510"/>
        <v>6.2709722336265058E-3</v>
      </c>
      <c r="P25814" s="92">
        <v>8244.76</v>
      </c>
      <c r="Q25814" s="92">
        <f t="shared" si="4505"/>
        <v>-3.6224027832686013E-3</v>
      </c>
      <c r="R25814" s="93">
        <v>2632.27</v>
      </c>
      <c r="S25814" s="93">
        <f t="shared" si="4503"/>
        <v>-9.7682054605148895E-4</v>
      </c>
      <c r="T25814" s="94">
        <v>10601.89</v>
      </c>
      <c r="U25814" s="94">
        <f t="shared" si="4511"/>
        <v>4.8144882873944212E-3</v>
      </c>
      <c r="V25814" s="95">
        <v>8342.98</v>
      </c>
      <c r="W25814" s="95">
        <f t="shared" si="4512"/>
        <v>-2.657385740158343E-3</v>
      </c>
      <c r="X25814" s="96">
        <v>1313.3430000000001</v>
      </c>
      <c r="Y25814" s="96">
        <f t="shared" si="4513"/>
        <v>-1.4315640089666355E-4</v>
      </c>
      <c r="Z25814" s="97">
        <v>14341.98</v>
      </c>
      <c r="AA25814" s="97">
        <f t="shared" si="4504"/>
        <v>1.4948738496128692E-2</v>
      </c>
      <c r="AB25814" s="98">
        <v>8056.75</v>
      </c>
      <c r="AC25814" s="98">
        <f t="shared" si="4494"/>
        <v>-1.0661403725346161E-2</v>
      </c>
      <c r="AD25814" s="99">
        <v>7246.37</v>
      </c>
      <c r="AE25814" s="99">
        <f t="shared" si="4491"/>
        <v>7.5160620001665018E-3</v>
      </c>
      <c r="AF25814" s="100">
        <v>20412.77</v>
      </c>
      <c r="AG25814" s="100">
        <f t="shared" si="4495"/>
        <v>-1.0297071141184542E-3</v>
      </c>
      <c r="AH25814" s="101">
        <v>6408.18</v>
      </c>
      <c r="AI25814" s="101">
        <f t="shared" si="4517"/>
        <v>1.2671666226294705E-2</v>
      </c>
      <c r="AJ25814" s="102">
        <v>22095.38</v>
      </c>
      <c r="AK25814" s="102">
        <f t="shared" si="4496"/>
        <v>-2.9537179273358065E-3</v>
      </c>
      <c r="AL25814" s="103">
        <v>1872.4929999999999</v>
      </c>
      <c r="AM25814" s="103">
        <f t="shared" si="4506"/>
        <v>1.4854730164383517E-2</v>
      </c>
      <c r="AN25814" s="104">
        <v>2636.54</v>
      </c>
      <c r="AO25814" s="104">
        <f t="shared" si="4499"/>
        <v>7.2325060991609734E-3</v>
      </c>
      <c r="AP25814" s="105">
        <v>5873.88</v>
      </c>
      <c r="AQ25814" s="105">
        <f t="shared" si="4518"/>
        <v>-7.913270967659468E-4</v>
      </c>
      <c r="AR25814" s="106">
        <v>478.66</v>
      </c>
      <c r="AS25814" s="106">
        <f t="shared" si="4492"/>
        <v>9.0054162380273223E-3</v>
      </c>
      <c r="AT25814" s="107">
        <v>544.42999999999995</v>
      </c>
      <c r="AU25814" s="107">
        <f t="shared" si="4493"/>
        <v>-3.8864189415336618E-3</v>
      </c>
      <c r="AV25814" s="90">
        <v>109.883</v>
      </c>
      <c r="AW25814" s="90">
        <f t="shared" si="4507"/>
        <v>1.8202834231548229E-4</v>
      </c>
      <c r="AX25814" s="108">
        <v>2381.83</v>
      </c>
      <c r="AY25814" s="108">
        <f t="shared" si="4514"/>
        <v>1.8490274763713847E-3</v>
      </c>
      <c r="AZ25814" s="109">
        <v>2221.12</v>
      </c>
      <c r="BA25814" s="109">
        <f t="shared" si="4516"/>
        <v>8.6480259065180418E-4</v>
      </c>
      <c r="BB25814" s="110">
        <v>347.91250000000002</v>
      </c>
      <c r="BC25814" s="110">
        <f t="shared" si="4497"/>
        <v>-1.2732276035113329E-4</v>
      </c>
      <c r="BD25814" s="111">
        <v>4452.7610000000004</v>
      </c>
      <c r="BE25814" s="111">
        <f t="shared" si="4508"/>
        <v>5.8112349721901315E-3</v>
      </c>
      <c r="BF25814" s="112">
        <v>211.33</v>
      </c>
      <c r="BG25814" s="112">
        <f t="shared" si="4509"/>
        <v>0</v>
      </c>
    </row>
    <row r="25815" spans="1:59" ht="25" x14ac:dyDescent="0.2">
      <c r="A25815" s="83">
        <v>44076</v>
      </c>
      <c r="B25815" s="84">
        <v>2232.9499999999998</v>
      </c>
      <c r="C25815" s="85">
        <f t="shared" si="4500"/>
        <v>2.9825665435673182E-3</v>
      </c>
      <c r="D25815" s="86">
        <v>1774.0322000000001</v>
      </c>
      <c r="E25815" s="86">
        <f t="shared" si="4498"/>
        <v>-2.2606955130779902E-4</v>
      </c>
      <c r="F25815" s="87">
        <v>2155.14</v>
      </c>
      <c r="G25815" s="87">
        <f t="shared" si="4501"/>
        <v>3.0392193924749407E-3</v>
      </c>
      <c r="H25815" s="88">
        <v>2718.4787999999999</v>
      </c>
      <c r="I25815" s="88">
        <f t="shared" si="4502"/>
        <v>4.0228260305729359E-3</v>
      </c>
      <c r="J25815" s="89">
        <v>155.4359</v>
      </c>
      <c r="K25815" s="89">
        <f t="shared" si="4515"/>
        <v>-9.1400224507799509E-3</v>
      </c>
      <c r="L25815" s="90">
        <v>214.57499999999999</v>
      </c>
      <c r="M25815" s="90">
        <f t="shared" ref="M25815:M25878" si="4519">LN(L25815/L25814)</f>
        <v>2.2534984237168234E-3</v>
      </c>
      <c r="N25815" s="91">
        <v>1261.18</v>
      </c>
      <c r="O25815" s="91">
        <f t="shared" si="4510"/>
        <v>9.4403830350733402E-3</v>
      </c>
      <c r="P25815" s="92">
        <v>8288.99</v>
      </c>
      <c r="Q25815" s="92">
        <f t="shared" si="4505"/>
        <v>5.3502811532535636E-3</v>
      </c>
      <c r="R25815" s="93">
        <v>2629.7</v>
      </c>
      <c r="S25815" s="93">
        <f t="shared" si="4503"/>
        <v>-8.8729557698426931E-3</v>
      </c>
      <c r="T25815" s="94">
        <v>10718.07</v>
      </c>
      <c r="U25815" s="94">
        <f t="shared" si="4511"/>
        <v>1.0898815009638792E-2</v>
      </c>
      <c r="V25815" s="95">
        <v>8384.7099999999991</v>
      </c>
      <c r="W25815" s="95">
        <f t="shared" si="4512"/>
        <v>4.989342409769797E-3</v>
      </c>
      <c r="X25815" s="96">
        <v>1313.155</v>
      </c>
      <c r="Y25815" s="96">
        <f t="shared" si="4513"/>
        <v>-3.0160927052587996E-4</v>
      </c>
      <c r="Z25815" s="97">
        <v>14491.79</v>
      </c>
      <c r="AA25815" s="97">
        <f t="shared" si="4504"/>
        <v>1.039138122055671E-2</v>
      </c>
      <c r="AB25815" s="98">
        <v>8126.75</v>
      </c>
      <c r="AC25815" s="98">
        <f t="shared" si="4494"/>
        <v>-8.6508402445500711E-3</v>
      </c>
      <c r="AD25815" s="99">
        <v>7358.49</v>
      </c>
      <c r="AE25815" s="99">
        <f t="shared" si="4491"/>
        <v>1.5354094823999893E-2</v>
      </c>
      <c r="AF25815" s="100">
        <v>20830.36</v>
      </c>
      <c r="AG25815" s="100">
        <f t="shared" si="4495"/>
        <v>2.025085249045061E-2</v>
      </c>
      <c r="AH25815" s="101">
        <v>6497.99</v>
      </c>
      <c r="AI25815" s="101">
        <f t="shared" si="4517"/>
        <v>1.3917599051482306E-2</v>
      </c>
      <c r="AJ25815" s="102">
        <v>22526.67</v>
      </c>
      <c r="AK25815" s="102">
        <f t="shared" si="4496"/>
        <v>1.9331403694794268E-2</v>
      </c>
      <c r="AL25815" s="103">
        <v>1900.5160000000001</v>
      </c>
      <c r="AM25815" s="103">
        <f t="shared" si="4506"/>
        <v>-4.5923713845443942E-2</v>
      </c>
      <c r="AN25815" s="104">
        <v>2681.37</v>
      </c>
      <c r="AO25815" s="104">
        <f t="shared" si="4499"/>
        <v>1.6860406435106157E-2</v>
      </c>
      <c r="AP25815" s="105">
        <v>5978.63</v>
      </c>
      <c r="AQ25815" s="105">
        <f t="shared" si="4518"/>
        <v>1.7676041167289387E-2</v>
      </c>
      <c r="AR25815" s="106">
        <v>482.99</v>
      </c>
      <c r="AS25815" s="106">
        <f t="shared" si="4492"/>
        <v>-2.3843576655572934E-2</v>
      </c>
      <c r="AT25815" s="107">
        <v>551.86</v>
      </c>
      <c r="AU25815" s="107">
        <f t="shared" si="4493"/>
        <v>1.3555015122578859E-2</v>
      </c>
      <c r="AV25815" s="90">
        <v>109.866</v>
      </c>
      <c r="AW25815" s="90">
        <f t="shared" si="4507"/>
        <v>-1.5472197856558387E-4</v>
      </c>
      <c r="AX25815" s="108">
        <v>2386.8000000000002</v>
      </c>
      <c r="AY25815" s="108">
        <f t="shared" si="4514"/>
        <v>2.0844568773580254E-3</v>
      </c>
      <c r="AZ25815" s="109">
        <v>2224.73</v>
      </c>
      <c r="BA25815" s="109">
        <f t="shared" si="4516"/>
        <v>1.6239867712126426E-3</v>
      </c>
      <c r="BB25815" s="110">
        <v>347.74160000000001</v>
      </c>
      <c r="BC25815" s="110">
        <f t="shared" si="4497"/>
        <v>-4.9133614949758812E-4</v>
      </c>
      <c r="BD25815" s="111">
        <v>4494.4889999999996</v>
      </c>
      <c r="BE25815" s="111">
        <f t="shared" si="4508"/>
        <v>9.3276263753901186E-3</v>
      </c>
      <c r="BF25815" s="112">
        <v>211.33</v>
      </c>
      <c r="BG25815" s="112">
        <f t="shared" si="4509"/>
        <v>0</v>
      </c>
    </row>
    <row r="25816" spans="1:59" ht="25" x14ac:dyDescent="0.2">
      <c r="A25816" s="83">
        <v>44077</v>
      </c>
      <c r="B25816" s="84">
        <v>2208.33</v>
      </c>
      <c r="C25816" s="85">
        <f t="shared" si="4500"/>
        <v>-1.1087007436553087E-2</v>
      </c>
      <c r="D25816" s="86">
        <v>1771.0206000000001</v>
      </c>
      <c r="E25816" s="86">
        <f t="shared" si="4498"/>
        <v>-1.6990442142234732E-3</v>
      </c>
      <c r="F25816" s="87">
        <v>2134.91</v>
      </c>
      <c r="G25816" s="87">
        <f t="shared" si="4501"/>
        <v>-9.4311954174654631E-3</v>
      </c>
      <c r="H25816" s="88">
        <v>2673.7456999999999</v>
      </c>
      <c r="I25816" s="88">
        <f t="shared" si="4502"/>
        <v>-1.6592085970143992E-2</v>
      </c>
      <c r="J25816" s="89">
        <v>154.2912</v>
      </c>
      <c r="K25816" s="89">
        <f t="shared" si="4515"/>
        <v>-7.3917019978838802E-3</v>
      </c>
      <c r="L25816" s="90">
        <v>213.10599999999999</v>
      </c>
      <c r="M25816" s="90">
        <f t="shared" si="4519"/>
        <v>-6.869633100677966E-3</v>
      </c>
      <c r="N25816" s="91">
        <v>1229.71</v>
      </c>
      <c r="O25816" s="91">
        <f t="shared" si="4510"/>
        <v>-2.5269421422001316E-2</v>
      </c>
      <c r="P25816" s="92">
        <v>8230.2800000000007</v>
      </c>
      <c r="Q25816" s="92">
        <f t="shared" si="4505"/>
        <v>-7.1080922090661991E-3</v>
      </c>
      <c r="R25816" s="93">
        <v>2606.4699999999998</v>
      </c>
      <c r="S25816" s="93">
        <f t="shared" si="4503"/>
        <v>-8.457011407746828E-3</v>
      </c>
      <c r="T25816" s="94">
        <v>10426.59</v>
      </c>
      <c r="U25816" s="94">
        <f t="shared" si="4511"/>
        <v>-2.757182807976935E-2</v>
      </c>
      <c r="V25816" s="95">
        <v>8315.39</v>
      </c>
      <c r="W25816" s="95">
        <f t="shared" si="4512"/>
        <v>-8.301794375625917E-3</v>
      </c>
      <c r="X25816" s="96">
        <v>1312.759</v>
      </c>
      <c r="Y25816" s="96">
        <f t="shared" si="4513"/>
        <v>-6.9322056973210856E-5</v>
      </c>
      <c r="Z25816" s="97">
        <v>13735.98</v>
      </c>
      <c r="AA25816" s="97">
        <f t="shared" si="4504"/>
        <v>-5.3563614608161017E-2</v>
      </c>
      <c r="AB25816" s="98">
        <v>7884.4</v>
      </c>
      <c r="AC25816" s="98">
        <f t="shared" si="4494"/>
        <v>3.0274965968612174E-2</v>
      </c>
      <c r="AD25816" s="99">
        <v>7101.38</v>
      </c>
      <c r="AE25816" s="99">
        <f t="shared" ref="AE25816:AE25879" si="4520">LN(AD25816/AD25815)</f>
        <v>-3.5565617290699625E-2</v>
      </c>
      <c r="AF25816" s="100">
        <v>20652.16</v>
      </c>
      <c r="AG25816" s="100">
        <f t="shared" si="4495"/>
        <v>-8.5916234677237361E-3</v>
      </c>
      <c r="AH25816" s="101">
        <v>6206.24</v>
      </c>
      <c r="AI25816" s="101">
        <f t="shared" si="4517"/>
        <v>-4.5937660779572599E-2</v>
      </c>
      <c r="AJ25816" s="102">
        <v>21924.43</v>
      </c>
      <c r="AK25816" s="102">
        <f t="shared" si="4496"/>
        <v>-2.7098400389994302E-2</v>
      </c>
      <c r="AL25816" s="103">
        <v>1815.211</v>
      </c>
      <c r="AM25816" s="103">
        <f t="shared" si="4506"/>
        <v>-1.183031934615594E-2</v>
      </c>
      <c r="AN25816" s="104">
        <v>2577.54</v>
      </c>
      <c r="AO25816" s="104">
        <f t="shared" si="4499"/>
        <v>-3.9492402235222282E-2</v>
      </c>
      <c r="AP25816" s="105">
        <v>5865.99</v>
      </c>
      <c r="AQ25816" s="105">
        <f t="shared" si="4518"/>
        <v>-1.9020178911218349E-2</v>
      </c>
      <c r="AR25816" s="106">
        <v>471.61</v>
      </c>
      <c r="AS25816" s="106">
        <f t="shared" si="4492"/>
        <v>-1.0251472436522026E-2</v>
      </c>
      <c r="AT25816" s="107">
        <v>549.04999999999995</v>
      </c>
      <c r="AU25816" s="107">
        <f t="shared" si="4493"/>
        <v>-5.1048788771673988E-3</v>
      </c>
      <c r="AV25816" s="90">
        <v>109.886</v>
      </c>
      <c r="AW25816" s="90">
        <f t="shared" si="4507"/>
        <v>1.8202337230344604E-4</v>
      </c>
      <c r="AX25816" s="108">
        <v>2389.5</v>
      </c>
      <c r="AY25816" s="108">
        <f t="shared" si="4514"/>
        <v>1.1305823702860774E-3</v>
      </c>
      <c r="AZ25816" s="109">
        <v>2222.79</v>
      </c>
      <c r="BA25816" s="109">
        <f t="shared" si="4516"/>
        <v>-8.7239635708911143E-4</v>
      </c>
      <c r="BB25816" s="110">
        <v>346.8716</v>
      </c>
      <c r="BC25816" s="110">
        <f t="shared" si="4497"/>
        <v>-2.5049925769812177E-3</v>
      </c>
      <c r="BD25816" s="111">
        <v>4524.8019999999997</v>
      </c>
      <c r="BE25816" s="111">
        <f t="shared" si="4508"/>
        <v>6.7218396958835473E-3</v>
      </c>
      <c r="BF25816" s="112">
        <v>211.33</v>
      </c>
      <c r="BG25816" s="112">
        <f t="shared" si="4509"/>
        <v>0</v>
      </c>
    </row>
    <row r="25817" spans="1:59" ht="25" x14ac:dyDescent="0.2">
      <c r="A25817" s="83">
        <v>44078</v>
      </c>
      <c r="B25817" s="84">
        <v>2207.09</v>
      </c>
      <c r="C25817" s="85">
        <f t="shared" si="4500"/>
        <v>-5.616679874614085E-4</v>
      </c>
      <c r="D25817" s="86">
        <v>1772.5320999999999</v>
      </c>
      <c r="E25817" s="86">
        <f t="shared" si="4498"/>
        <v>8.5309869480388754E-4</v>
      </c>
      <c r="F25817" s="87">
        <v>2132.0100000000002</v>
      </c>
      <c r="G25817" s="87">
        <f t="shared" si="4501"/>
        <v>-1.3592945011965164E-3</v>
      </c>
      <c r="H25817" s="88">
        <v>2666.1680000000001</v>
      </c>
      <c r="I25817" s="88">
        <f t="shared" si="4502"/>
        <v>-2.8381376599949239E-3</v>
      </c>
      <c r="J25817" s="89">
        <v>154.49199999999999</v>
      </c>
      <c r="K25817" s="89">
        <f t="shared" si="4515"/>
        <v>1.3005890754739179E-3</v>
      </c>
      <c r="L25817" s="90">
        <v>212.33</v>
      </c>
      <c r="M25817" s="90">
        <f t="shared" si="4519"/>
        <v>-3.6480263099032757E-3</v>
      </c>
      <c r="N25817" s="91">
        <v>1216.81</v>
      </c>
      <c r="O25817" s="91">
        <f t="shared" si="4510"/>
        <v>-1.0545689021305583E-2</v>
      </c>
      <c r="P25817" s="92">
        <v>8105.98</v>
      </c>
      <c r="Q25817" s="92">
        <f t="shared" si="4505"/>
        <v>-1.5217975086544504E-2</v>
      </c>
      <c r="R25817" s="93">
        <v>2584.52</v>
      </c>
      <c r="S25817" s="93">
        <f t="shared" si="4503"/>
        <v>0</v>
      </c>
      <c r="T25817" s="94">
        <v>10314.14</v>
      </c>
      <c r="U25817" s="94">
        <f t="shared" si="4511"/>
        <v>-1.0843504720939678E-2</v>
      </c>
      <c r="V25817" s="95">
        <v>8190.76</v>
      </c>
      <c r="W25817" s="95">
        <f t="shared" si="4512"/>
        <v>-1.5101325079499125E-2</v>
      </c>
      <c r="X25817" s="96">
        <v>1312.6679999999999</v>
      </c>
      <c r="Y25817" s="96">
        <f t="shared" si="4513"/>
        <v>0</v>
      </c>
      <c r="Z25817" s="97">
        <v>13561.84</v>
      </c>
      <c r="AA25817" s="97">
        <f t="shared" si="4504"/>
        <v>-1.2758701044061469E-2</v>
      </c>
      <c r="AB25817" s="98">
        <v>7836.76</v>
      </c>
      <c r="AC25817" s="98">
        <f t="shared" si="4494"/>
        <v>6.0606400320840428E-3</v>
      </c>
      <c r="AD25817" s="99">
        <v>7043.62</v>
      </c>
      <c r="AE25817" s="99">
        <f t="shared" si="4520"/>
        <v>-8.1668888002403902E-3</v>
      </c>
      <c r="AF25817" s="100">
        <v>20798.05</v>
      </c>
      <c r="AG25817" s="100">
        <f t="shared" si="4495"/>
        <v>7.0393178914123292E-3</v>
      </c>
      <c r="AH25817" s="101">
        <v>6126.06</v>
      </c>
      <c r="AI25817" s="101">
        <f t="shared" si="4517"/>
        <v>-1.300343484918056E-2</v>
      </c>
      <c r="AJ25817" s="102">
        <v>21765.61</v>
      </c>
      <c r="AK25817" s="102">
        <f t="shared" si="4496"/>
        <v>-7.2703389409916417E-3</v>
      </c>
      <c r="AL25817" s="103">
        <v>1793.8630000000001</v>
      </c>
      <c r="AM25817" s="103">
        <f t="shared" si="4506"/>
        <v>0</v>
      </c>
      <c r="AN25817" s="104">
        <v>2554.4</v>
      </c>
      <c r="AO25817" s="104">
        <f t="shared" si="4499"/>
        <v>-9.018093283801619E-3</v>
      </c>
      <c r="AP25817" s="105">
        <v>5862.48</v>
      </c>
      <c r="AQ25817" s="105">
        <f t="shared" si="4518"/>
        <v>-5.9854356191209996E-4</v>
      </c>
      <c r="AR25817" s="106">
        <v>466.8</v>
      </c>
      <c r="AS25817" s="106">
        <f t="shared" si="4492"/>
        <v>0</v>
      </c>
      <c r="AT25817" s="107">
        <v>545.20000000000005</v>
      </c>
      <c r="AU25817" s="107">
        <f t="shared" si="4493"/>
        <v>-7.0368122213445338E-3</v>
      </c>
      <c r="AV25817" s="90">
        <v>109.80800000000001</v>
      </c>
      <c r="AW25817" s="90">
        <f t="shared" si="4507"/>
        <v>-7.1007859365625713E-4</v>
      </c>
      <c r="AX25817" s="108">
        <v>2375.4499999999998</v>
      </c>
      <c r="AY25817" s="108">
        <f t="shared" si="4514"/>
        <v>-5.8972458131322913E-3</v>
      </c>
      <c r="AZ25817" s="109">
        <v>2216.94</v>
      </c>
      <c r="BA25817" s="109">
        <f t="shared" si="4516"/>
        <v>-2.6352969147153704E-3</v>
      </c>
      <c r="BB25817" s="110">
        <v>345.2518</v>
      </c>
      <c r="BC25817" s="110">
        <f t="shared" si="4497"/>
        <v>-4.680676761724816E-3</v>
      </c>
      <c r="BD25817" s="111">
        <v>4411.933</v>
      </c>
      <c r="BE25817" s="111">
        <f t="shared" si="4508"/>
        <v>-2.5260903869255277E-2</v>
      </c>
      <c r="BF25817" s="112">
        <v>211.33</v>
      </c>
      <c r="BG25817" s="112">
        <f t="shared" si="4509"/>
        <v>0</v>
      </c>
    </row>
    <row r="25818" spans="1:59" ht="25" x14ac:dyDescent="0.2">
      <c r="A25818" s="83">
        <v>44079</v>
      </c>
      <c r="B25818" s="84">
        <v>2207.09</v>
      </c>
      <c r="C25818" s="85">
        <f t="shared" si="4500"/>
        <v>0</v>
      </c>
      <c r="D25818" s="86">
        <v>1772.5320999999999</v>
      </c>
      <c r="E25818" s="86">
        <f t="shared" si="4498"/>
        <v>0</v>
      </c>
      <c r="F25818" s="87">
        <v>2132.0100000000002</v>
      </c>
      <c r="G25818" s="87">
        <f t="shared" si="4501"/>
        <v>0</v>
      </c>
      <c r="H25818" s="88">
        <v>2666.1680000000001</v>
      </c>
      <c r="I25818" s="88">
        <f t="shared" si="4502"/>
        <v>0</v>
      </c>
      <c r="J25818" s="89">
        <v>154.49199999999999</v>
      </c>
      <c r="K25818" s="89">
        <f t="shared" si="4515"/>
        <v>0</v>
      </c>
      <c r="L25818" s="90">
        <v>212.33</v>
      </c>
      <c r="M25818" s="90">
        <f t="shared" si="4519"/>
        <v>0</v>
      </c>
      <c r="N25818" s="91">
        <v>1216.81</v>
      </c>
      <c r="O25818" s="91">
        <f t="shared" si="4510"/>
        <v>0</v>
      </c>
      <c r="P25818" s="92">
        <v>8105.98</v>
      </c>
      <c r="Q25818" s="92">
        <f t="shared" si="4505"/>
        <v>0</v>
      </c>
      <c r="R25818" s="93">
        <v>2584.52</v>
      </c>
      <c r="S25818" s="93">
        <f t="shared" si="4503"/>
        <v>0</v>
      </c>
      <c r="T25818" s="94">
        <v>10314.14</v>
      </c>
      <c r="U25818" s="94">
        <f t="shared" si="4511"/>
        <v>0</v>
      </c>
      <c r="V25818" s="95">
        <v>8190.76</v>
      </c>
      <c r="W25818" s="95">
        <f t="shared" si="4512"/>
        <v>0</v>
      </c>
      <c r="X25818" s="96">
        <v>1312.6679999999999</v>
      </c>
      <c r="Y25818" s="96">
        <f t="shared" si="4513"/>
        <v>0</v>
      </c>
      <c r="Z25818" s="97">
        <v>13561.84</v>
      </c>
      <c r="AA25818" s="97">
        <f t="shared" si="4504"/>
        <v>0</v>
      </c>
      <c r="AB25818" s="98">
        <v>7836.76</v>
      </c>
      <c r="AC25818" s="98">
        <f t="shared" si="4494"/>
        <v>0</v>
      </c>
      <c r="AD25818" s="99">
        <v>7043.62</v>
      </c>
      <c r="AE25818" s="99">
        <f t="shared" si="4520"/>
        <v>0</v>
      </c>
      <c r="AF25818" s="100">
        <v>20798.05</v>
      </c>
      <c r="AG25818" s="100">
        <f t="shared" si="4495"/>
        <v>0</v>
      </c>
      <c r="AH25818" s="101">
        <v>6126.06</v>
      </c>
      <c r="AI25818" s="101">
        <f t="shared" si="4517"/>
        <v>0</v>
      </c>
      <c r="AJ25818" s="102">
        <v>21765.61</v>
      </c>
      <c r="AK25818" s="102">
        <f t="shared" si="4496"/>
        <v>0</v>
      </c>
      <c r="AL25818" s="103">
        <v>1793.8630000000001</v>
      </c>
      <c r="AM25818" s="103">
        <f t="shared" si="4506"/>
        <v>0</v>
      </c>
      <c r="AN25818" s="104">
        <v>2554.4</v>
      </c>
      <c r="AO25818" s="104">
        <f t="shared" si="4499"/>
        <v>0</v>
      </c>
      <c r="AP25818" s="105">
        <v>5862.48</v>
      </c>
      <c r="AQ25818" s="105">
        <f t="shared" si="4518"/>
        <v>0</v>
      </c>
      <c r="AR25818" s="106">
        <v>466.8</v>
      </c>
      <c r="AS25818" s="106">
        <f t="shared" si="4492"/>
        <v>0</v>
      </c>
      <c r="AT25818" s="107">
        <v>545.20000000000005</v>
      </c>
      <c r="AU25818" s="107">
        <f t="shared" si="4493"/>
        <v>0</v>
      </c>
      <c r="AV25818" s="90">
        <v>109.80800000000001</v>
      </c>
      <c r="AW25818" s="90">
        <f t="shared" si="4507"/>
        <v>0</v>
      </c>
      <c r="AX25818" s="108">
        <v>2375.4499999999998</v>
      </c>
      <c r="AY25818" s="108">
        <f t="shared" si="4514"/>
        <v>0</v>
      </c>
      <c r="AZ25818" s="109">
        <v>2216.94</v>
      </c>
      <c r="BA25818" s="109">
        <f t="shared" si="4516"/>
        <v>0</v>
      </c>
      <c r="BB25818" s="110">
        <v>345.2518</v>
      </c>
      <c r="BC25818" s="110">
        <f t="shared" si="4497"/>
        <v>0</v>
      </c>
      <c r="BD25818" s="111">
        <v>4411.933</v>
      </c>
      <c r="BE25818" s="111">
        <f t="shared" si="4508"/>
        <v>0</v>
      </c>
      <c r="BF25818" s="112">
        <v>211.33</v>
      </c>
      <c r="BG25818" s="112">
        <f t="shared" si="4509"/>
        <v>0</v>
      </c>
    </row>
    <row r="25819" spans="1:59" ht="25" x14ac:dyDescent="0.2">
      <c r="A25819" s="83">
        <v>44080</v>
      </c>
      <c r="B25819" s="84">
        <v>2207.09</v>
      </c>
      <c r="C25819" s="85">
        <f t="shared" si="4500"/>
        <v>0</v>
      </c>
      <c r="D25819" s="86">
        <v>1772.5320999999999</v>
      </c>
      <c r="E25819" s="86">
        <f t="shared" si="4498"/>
        <v>0</v>
      </c>
      <c r="F25819" s="87">
        <v>2132.0100000000002</v>
      </c>
      <c r="G25819" s="87">
        <f t="shared" si="4501"/>
        <v>0</v>
      </c>
      <c r="H25819" s="88">
        <v>2666.1680000000001</v>
      </c>
      <c r="I25819" s="88">
        <f t="shared" si="4502"/>
        <v>0</v>
      </c>
      <c r="J25819" s="89">
        <v>154.49199999999999</v>
      </c>
      <c r="K25819" s="89">
        <f t="shared" si="4515"/>
        <v>0</v>
      </c>
      <c r="L25819" s="90">
        <v>212.33</v>
      </c>
      <c r="M25819" s="90">
        <f t="shared" si="4519"/>
        <v>0</v>
      </c>
      <c r="N25819" s="91">
        <v>1216.81</v>
      </c>
      <c r="O25819" s="91">
        <f t="shared" si="4510"/>
        <v>0</v>
      </c>
      <c r="P25819" s="92">
        <v>8105.98</v>
      </c>
      <c r="Q25819" s="92">
        <f t="shared" si="4505"/>
        <v>0</v>
      </c>
      <c r="R25819" s="93">
        <v>2584.52</v>
      </c>
      <c r="S25819" s="93">
        <f t="shared" si="4503"/>
        <v>-4.385657305841748E-3</v>
      </c>
      <c r="T25819" s="94">
        <v>10314.14</v>
      </c>
      <c r="U25819" s="94">
        <f t="shared" si="4511"/>
        <v>0</v>
      </c>
      <c r="V25819" s="95">
        <v>8190.76</v>
      </c>
      <c r="W25819" s="95">
        <f t="shared" si="4512"/>
        <v>0</v>
      </c>
      <c r="X25819" s="96">
        <v>1312.6679999999999</v>
      </c>
      <c r="Y25819" s="96">
        <f t="shared" si="4513"/>
        <v>0</v>
      </c>
      <c r="Z25819" s="97">
        <v>13561.84</v>
      </c>
      <c r="AA25819" s="97">
        <f t="shared" si="4504"/>
        <v>0</v>
      </c>
      <c r="AB25819" s="98">
        <v>7836.76</v>
      </c>
      <c r="AC25819" s="98">
        <f t="shared" si="4494"/>
        <v>0</v>
      </c>
      <c r="AD25819" s="99">
        <v>7043.62</v>
      </c>
      <c r="AE25819" s="99">
        <f t="shared" si="4520"/>
        <v>0</v>
      </c>
      <c r="AF25819" s="100">
        <v>20798.05</v>
      </c>
      <c r="AG25819" s="100">
        <f t="shared" si="4495"/>
        <v>0</v>
      </c>
      <c r="AH25819" s="101">
        <v>6126.06</v>
      </c>
      <c r="AI25819" s="101">
        <f t="shared" si="4517"/>
        <v>0</v>
      </c>
      <c r="AJ25819" s="102">
        <v>21765.61</v>
      </c>
      <c r="AK25819" s="102">
        <f t="shared" si="4496"/>
        <v>0</v>
      </c>
      <c r="AL25819" s="103">
        <v>1793.8630000000001</v>
      </c>
      <c r="AM25819" s="103">
        <f t="shared" si="4506"/>
        <v>0</v>
      </c>
      <c r="AN25819" s="104">
        <v>2554.4</v>
      </c>
      <c r="AO25819" s="104">
        <f t="shared" si="4499"/>
        <v>0</v>
      </c>
      <c r="AP25819" s="105">
        <v>5862.48</v>
      </c>
      <c r="AQ25819" s="105">
        <f t="shared" si="4518"/>
        <v>0</v>
      </c>
      <c r="AR25819" s="106">
        <v>466.8</v>
      </c>
      <c r="AS25819" s="106">
        <f t="shared" si="4492"/>
        <v>2.5887627983311057E-3</v>
      </c>
      <c r="AT25819" s="107">
        <v>545.20000000000005</v>
      </c>
      <c r="AU25819" s="107">
        <f t="shared" si="4493"/>
        <v>0</v>
      </c>
      <c r="AV25819" s="90">
        <v>109.80800000000001</v>
      </c>
      <c r="AW25819" s="90">
        <f t="shared" si="4507"/>
        <v>0</v>
      </c>
      <c r="AX25819" s="108">
        <v>2375.4499999999998</v>
      </c>
      <c r="AY25819" s="108">
        <f t="shared" si="4514"/>
        <v>0</v>
      </c>
      <c r="AZ25819" s="109">
        <v>2216.94</v>
      </c>
      <c r="BA25819" s="109">
        <f t="shared" si="4516"/>
        <v>0</v>
      </c>
      <c r="BB25819" s="110">
        <v>345.2518</v>
      </c>
      <c r="BC25819" s="110">
        <f t="shared" si="4497"/>
        <v>0</v>
      </c>
      <c r="BD25819" s="111">
        <v>4411.933</v>
      </c>
      <c r="BE25819" s="111">
        <f t="shared" si="4508"/>
        <v>0</v>
      </c>
      <c r="BF25819" s="112">
        <v>211.33</v>
      </c>
      <c r="BG25819" s="112">
        <f t="shared" si="4509"/>
        <v>0</v>
      </c>
    </row>
    <row r="25820" spans="1:59" ht="25" x14ac:dyDescent="0.2">
      <c r="A25820" s="83">
        <v>44081</v>
      </c>
      <c r="B25820" s="84">
        <v>2207.09</v>
      </c>
      <c r="C25820" s="85">
        <f t="shared" si="4500"/>
        <v>0</v>
      </c>
      <c r="D25820" s="86">
        <v>1772.5320999999999</v>
      </c>
      <c r="E25820" s="86">
        <f t="shared" si="4498"/>
        <v>0</v>
      </c>
      <c r="F25820" s="87">
        <v>2132.0100000000002</v>
      </c>
      <c r="G25820" s="87">
        <f t="shared" si="4501"/>
        <v>0</v>
      </c>
      <c r="H25820" s="88">
        <v>2666.1680000000001</v>
      </c>
      <c r="I25820" s="88">
        <f t="shared" si="4502"/>
        <v>0</v>
      </c>
      <c r="J25820" s="89">
        <v>154.49199999999999</v>
      </c>
      <c r="K25820" s="89">
        <f t="shared" si="4515"/>
        <v>0</v>
      </c>
      <c r="L25820" s="90">
        <v>212.33</v>
      </c>
      <c r="M25820" s="90">
        <f t="shared" si="4519"/>
        <v>0</v>
      </c>
      <c r="N25820" s="91">
        <v>1219.93</v>
      </c>
      <c r="O25820" s="91">
        <f t="shared" si="4510"/>
        <v>2.5607998432338745E-3</v>
      </c>
      <c r="P25820" s="92">
        <v>8198.9500000000007</v>
      </c>
      <c r="Q25820" s="92">
        <f t="shared" si="4505"/>
        <v>1.1404036395868497E-2</v>
      </c>
      <c r="R25820" s="93">
        <v>2573.21</v>
      </c>
      <c r="S25820" s="93">
        <f t="shared" si="4503"/>
        <v>-6.4133148471311394E-3</v>
      </c>
      <c r="T25820" s="94">
        <v>10350.790000000001</v>
      </c>
      <c r="U25820" s="94">
        <f t="shared" si="4511"/>
        <v>3.5470759810701425E-3</v>
      </c>
      <c r="V25820" s="95">
        <v>8278.0499999999993</v>
      </c>
      <c r="W25820" s="95">
        <f t="shared" si="4512"/>
        <v>1.0600743762122026E-2</v>
      </c>
      <c r="X25820" s="96">
        <v>1312.6679999999999</v>
      </c>
      <c r="Y25820" s="96">
        <f t="shared" si="4513"/>
        <v>6.1991891252850719E-4</v>
      </c>
      <c r="Z25820" s="97">
        <v>13561.84</v>
      </c>
      <c r="AA25820" s="97">
        <f t="shared" si="4504"/>
        <v>0</v>
      </c>
      <c r="AB25820" s="98">
        <v>7836.76</v>
      </c>
      <c r="AC25820" s="98">
        <f t="shared" si="4494"/>
        <v>0</v>
      </c>
      <c r="AD25820" s="99">
        <v>7043.62</v>
      </c>
      <c r="AE25820" s="99">
        <f t="shared" si="4520"/>
        <v>0</v>
      </c>
      <c r="AF25820" s="100">
        <v>20798.05</v>
      </c>
      <c r="AG25820" s="100">
        <f t="shared" si="4495"/>
        <v>0</v>
      </c>
      <c r="AH25820" s="101">
        <v>6126.06</v>
      </c>
      <c r="AI25820" s="101">
        <f t="shared" si="4517"/>
        <v>0</v>
      </c>
      <c r="AJ25820" s="102">
        <v>21765.61</v>
      </c>
      <c r="AK25820" s="102">
        <f t="shared" si="4496"/>
        <v>0</v>
      </c>
      <c r="AL25820" s="103">
        <v>1793.8630000000001</v>
      </c>
      <c r="AM25820" s="103">
        <f t="shared" si="4506"/>
        <v>-3.1522450652295045E-2</v>
      </c>
      <c r="AN25820" s="104">
        <v>2554.4009999999998</v>
      </c>
      <c r="AO25820" s="104">
        <f t="shared" si="4499"/>
        <v>3.9148128869615411E-7</v>
      </c>
      <c r="AP25820" s="105">
        <v>5862.48</v>
      </c>
      <c r="AQ25820" s="105">
        <f t="shared" si="4518"/>
        <v>0</v>
      </c>
      <c r="AR25820" s="106">
        <v>468.01</v>
      </c>
      <c r="AS25820" s="106">
        <f t="shared" si="4492"/>
        <v>-1.9069151349991705E-2</v>
      </c>
      <c r="AT25820" s="107">
        <v>544.94000000000005</v>
      </c>
      <c r="AU25820" s="107">
        <f t="shared" si="4493"/>
        <v>-4.7700296279343468E-4</v>
      </c>
      <c r="AV25820" s="90">
        <v>109.80800000000001</v>
      </c>
      <c r="AW25820" s="90">
        <f t="shared" si="4507"/>
        <v>0</v>
      </c>
      <c r="AX25820" s="108">
        <v>2375.4499999999998</v>
      </c>
      <c r="AY25820" s="108">
        <f t="shared" si="4514"/>
        <v>0</v>
      </c>
      <c r="AZ25820" s="109">
        <v>2216.94</v>
      </c>
      <c r="BA25820" s="109">
        <f t="shared" si="4516"/>
        <v>0</v>
      </c>
      <c r="BB25820" s="110">
        <v>345.2518</v>
      </c>
      <c r="BC25820" s="110">
        <f t="shared" si="4497"/>
        <v>0</v>
      </c>
      <c r="BD25820" s="111">
        <v>4411.933</v>
      </c>
      <c r="BE25820" s="111">
        <f t="shared" si="4508"/>
        <v>0</v>
      </c>
      <c r="BF25820" s="112">
        <v>211.33</v>
      </c>
      <c r="BG25820" s="112">
        <f t="shared" si="4509"/>
        <v>0</v>
      </c>
    </row>
    <row r="25821" spans="1:59" ht="25" x14ac:dyDescent="0.2">
      <c r="A25821" s="83">
        <v>44082</v>
      </c>
      <c r="B25821" s="84">
        <v>2195.17</v>
      </c>
      <c r="C25821" s="85">
        <f t="shared" si="4500"/>
        <v>-5.4154135063254078E-3</v>
      </c>
      <c r="D25821" s="86">
        <v>1771.1121000000001</v>
      </c>
      <c r="E25821" s="86">
        <f t="shared" si="4498"/>
        <v>-8.0143490478257814E-4</v>
      </c>
      <c r="F25821" s="87">
        <v>2119.9299999999998</v>
      </c>
      <c r="G25821" s="87">
        <f t="shared" si="4501"/>
        <v>-5.682127453256189E-3</v>
      </c>
      <c r="H25821" s="88">
        <v>2634.2238000000002</v>
      </c>
      <c r="I25821" s="88">
        <f t="shared" si="4502"/>
        <v>-1.2053669981913571E-2</v>
      </c>
      <c r="J25821" s="89">
        <v>152.37029999999999</v>
      </c>
      <c r="K25821" s="89">
        <f t="shared" si="4515"/>
        <v>-1.3828572691058841E-2</v>
      </c>
      <c r="L25821" s="90">
        <v>211.077</v>
      </c>
      <c r="M25821" s="90">
        <f t="shared" si="4519"/>
        <v>-5.9186723780428451E-3</v>
      </c>
      <c r="N25821" s="91">
        <v>1195.2</v>
      </c>
      <c r="O25821" s="91">
        <f t="shared" si="4510"/>
        <v>-2.0479944653443247E-2</v>
      </c>
      <c r="P25821" s="92">
        <v>8143.66</v>
      </c>
      <c r="Q25821" s="92">
        <f t="shared" si="4505"/>
        <v>-6.7663868806243669E-3</v>
      </c>
      <c r="R25821" s="93">
        <v>2556.7600000000002</v>
      </c>
      <c r="S25821" s="93">
        <f t="shared" si="4503"/>
        <v>-1.5696224582362754E-3</v>
      </c>
      <c r="T25821" s="94">
        <v>10120.69</v>
      </c>
      <c r="U25821" s="94">
        <f t="shared" si="4511"/>
        <v>-2.2481001947694829E-2</v>
      </c>
      <c r="V25821" s="95">
        <v>8215.2900000000009</v>
      </c>
      <c r="W25821" s="95">
        <f t="shared" si="4512"/>
        <v>-7.610381270299298E-3</v>
      </c>
      <c r="X25821" s="96">
        <v>1313.482</v>
      </c>
      <c r="Y25821" s="96">
        <f t="shared" si="4513"/>
        <v>8.5265900238746197E-5</v>
      </c>
      <c r="Z25821" s="97">
        <v>12915.53</v>
      </c>
      <c r="AA25821" s="97">
        <f t="shared" si="4504"/>
        <v>-4.8829503263077945E-2</v>
      </c>
      <c r="AB25821" s="98">
        <v>7680.07</v>
      </c>
      <c r="AC25821" s="98">
        <f t="shared" si="4494"/>
        <v>2.019682193717659E-2</v>
      </c>
      <c r="AD25821" s="99">
        <v>6848.42</v>
      </c>
      <c r="AE25821" s="99">
        <f t="shared" si="4520"/>
        <v>-2.8104273823124984E-2</v>
      </c>
      <c r="AF25821" s="100">
        <v>20379.41</v>
      </c>
      <c r="AG25821" s="100">
        <f t="shared" si="4495"/>
        <v>-2.0334154887877834E-2</v>
      </c>
      <c r="AH25821" s="101">
        <v>5919.03</v>
      </c>
      <c r="AI25821" s="101">
        <f t="shared" si="4517"/>
        <v>-3.4379218562450631E-2</v>
      </c>
      <c r="AJ25821" s="102">
        <v>21353.29</v>
      </c>
      <c r="AK25821" s="102">
        <f t="shared" si="4496"/>
        <v>-1.9125375096453682E-2</v>
      </c>
      <c r="AL25821" s="103">
        <v>1738.1980000000001</v>
      </c>
      <c r="AM25821" s="103">
        <f t="shared" si="4506"/>
        <v>2.7131217779158112E-2</v>
      </c>
      <c r="AN25821" s="104">
        <v>2484.36</v>
      </c>
      <c r="AO25821" s="104">
        <f t="shared" si="4499"/>
        <v>-2.7802672793240512E-2</v>
      </c>
      <c r="AP25821" s="105">
        <v>5755.44</v>
      </c>
      <c r="AQ25821" s="105">
        <f t="shared" si="4518"/>
        <v>-1.8427227745128547E-2</v>
      </c>
      <c r="AR25821" s="106">
        <v>459.17</v>
      </c>
      <c r="AS25821" s="106">
        <f t="shared" ref="AS25821:AS25884" si="4521">LN(AR25822/AR25821)</f>
        <v>1.2982418312213967E-2</v>
      </c>
      <c r="AT25821" s="107">
        <v>539.61</v>
      </c>
      <c r="AU25821" s="107">
        <f t="shared" si="4493"/>
        <v>-9.8290404515950693E-3</v>
      </c>
      <c r="AV25821" s="90">
        <v>109.845</v>
      </c>
      <c r="AW25821" s="90">
        <f t="shared" si="4507"/>
        <v>3.3689501486374747E-4</v>
      </c>
      <c r="AX25821" s="108">
        <v>2379.5</v>
      </c>
      <c r="AY25821" s="108">
        <f t="shared" si="4514"/>
        <v>1.7034883560845938E-3</v>
      </c>
      <c r="AZ25821" s="109">
        <v>2211.5700000000002</v>
      </c>
      <c r="BA25821" s="109">
        <f t="shared" si="4516"/>
        <v>-2.4251961187871161E-3</v>
      </c>
      <c r="BB25821" s="110">
        <v>346.21690000000001</v>
      </c>
      <c r="BC25821" s="110">
        <f t="shared" si="4497"/>
        <v>2.7914513749869099E-3</v>
      </c>
      <c r="BD25821" s="111">
        <v>4455.7129999999997</v>
      </c>
      <c r="BE25821" s="111">
        <f t="shared" si="4508"/>
        <v>9.8741775911376402E-3</v>
      </c>
      <c r="BF25821" s="112">
        <v>211.33</v>
      </c>
      <c r="BG25821" s="112">
        <f t="shared" si="4509"/>
        <v>0</v>
      </c>
    </row>
    <row r="25822" spans="1:59" ht="25" x14ac:dyDescent="0.2">
      <c r="A25822" s="83">
        <v>44083</v>
      </c>
      <c r="B25822" s="84">
        <v>2209.8000000000002</v>
      </c>
      <c r="C25822" s="85">
        <f t="shared" si="4500"/>
        <v>6.6425214216497041E-3</v>
      </c>
      <c r="D25822" s="86">
        <v>1774.1378</v>
      </c>
      <c r="E25822" s="86">
        <f t="shared" si="4498"/>
        <v>1.7069040659841367E-3</v>
      </c>
      <c r="F25822" s="87">
        <v>2130.6999999999998</v>
      </c>
      <c r="G25822" s="87">
        <f t="shared" si="4501"/>
        <v>5.067494958321905E-3</v>
      </c>
      <c r="H25822" s="88">
        <v>2664.4196999999999</v>
      </c>
      <c r="I25822" s="88">
        <f t="shared" si="4502"/>
        <v>1.1397719771137686E-2</v>
      </c>
      <c r="J25822" s="89">
        <v>153.02869999999999</v>
      </c>
      <c r="K25822" s="89">
        <f t="shared" si="4515"/>
        <v>4.3117431296955831E-3</v>
      </c>
      <c r="L25822" s="90">
        <v>212.71600000000001</v>
      </c>
      <c r="M25822" s="90">
        <f t="shared" si="4519"/>
        <v>7.734946880629018E-3</v>
      </c>
      <c r="N25822" s="91">
        <v>1212.5</v>
      </c>
      <c r="O25822" s="91">
        <f t="shared" si="4510"/>
        <v>1.4370808433085471E-2</v>
      </c>
      <c r="P25822" s="92">
        <v>8201.2800000000007</v>
      </c>
      <c r="Q25822" s="92">
        <f t="shared" si="4505"/>
        <v>7.0505292390763159E-3</v>
      </c>
      <c r="R25822" s="93">
        <v>2552.75</v>
      </c>
      <c r="S25822" s="93">
        <f t="shared" si="4503"/>
        <v>-3.0168099227186713E-4</v>
      </c>
      <c r="T25822" s="94">
        <v>10290.39</v>
      </c>
      <c r="U25822" s="94">
        <f t="shared" si="4511"/>
        <v>1.6628606649146921E-2</v>
      </c>
      <c r="V25822" s="95">
        <v>8283.3799999999992</v>
      </c>
      <c r="W25822" s="95">
        <f t="shared" si="4512"/>
        <v>8.2540455171693262E-3</v>
      </c>
      <c r="X25822" s="96">
        <v>1313.5940000000001</v>
      </c>
      <c r="Y25822" s="96">
        <f t="shared" si="4513"/>
        <v>-2.5277365928534092E-4</v>
      </c>
      <c r="Z25822" s="97">
        <v>13297.79</v>
      </c>
      <c r="AA25822" s="97">
        <f t="shared" si="4504"/>
        <v>2.9167392748153383E-2</v>
      </c>
      <c r="AB25822" s="98">
        <v>7792.32</v>
      </c>
      <c r="AC25822" s="98">
        <f t="shared" si="4494"/>
        <v>-1.4509971557406997E-2</v>
      </c>
      <c r="AD25822" s="99">
        <v>6986.76</v>
      </c>
      <c r="AE25822" s="99">
        <f t="shared" si="4520"/>
        <v>1.9998960739704523E-2</v>
      </c>
      <c r="AF25822" s="100">
        <v>20454</v>
      </c>
      <c r="AG25822" s="100">
        <f t="shared" si="4495"/>
        <v>3.6533849592324872E-3</v>
      </c>
      <c r="AH25822" s="101">
        <v>6072.54</v>
      </c>
      <c r="AI25822" s="101">
        <f t="shared" si="4517"/>
        <v>2.5604384825901567E-2</v>
      </c>
      <c r="AJ25822" s="102">
        <v>21779.84</v>
      </c>
      <c r="AK25822" s="102">
        <f t="shared" si="4496"/>
        <v>1.9778945125310025E-2</v>
      </c>
      <c r="AL25822" s="103">
        <v>1786.0029999999999</v>
      </c>
      <c r="AM25822" s="103">
        <f t="shared" si="4506"/>
        <v>-1.9070354710395643E-2</v>
      </c>
      <c r="AN25822" s="104">
        <v>2544.54</v>
      </c>
      <c r="AO25822" s="104">
        <f t="shared" si="4499"/>
        <v>2.3934805997488141E-2</v>
      </c>
      <c r="AP25822" s="105">
        <v>5821.19</v>
      </c>
      <c r="AQ25822" s="105">
        <f t="shared" si="4518"/>
        <v>1.1359213689107224E-2</v>
      </c>
      <c r="AR25822" s="106">
        <v>465.17</v>
      </c>
      <c r="AS25822" s="106">
        <f t="shared" si="4521"/>
        <v>-8.6795604912263246E-3</v>
      </c>
      <c r="AT25822" s="107">
        <v>542.24</v>
      </c>
      <c r="AU25822" s="107">
        <f t="shared" ref="AU25822:AU25885" si="4522">LN(AT25822/AT25821)</f>
        <v>4.8620514507520581E-3</v>
      </c>
      <c r="AV25822" s="90">
        <v>109.846</v>
      </c>
      <c r="AW25822" s="90">
        <f t="shared" si="4507"/>
        <v>9.103695645418823E-6</v>
      </c>
      <c r="AX25822" s="108">
        <v>2376.84</v>
      </c>
      <c r="AY25822" s="108">
        <f t="shared" si="4514"/>
        <v>-1.118507203992061E-3</v>
      </c>
      <c r="AZ25822" s="109">
        <v>2213.34</v>
      </c>
      <c r="BA25822" s="109">
        <f t="shared" si="4516"/>
        <v>8.0001631418658687E-4</v>
      </c>
      <c r="BB25822" s="110">
        <v>346.11450000000002</v>
      </c>
      <c r="BC25822" s="110">
        <f t="shared" si="4497"/>
        <v>-2.9581209445856196E-4</v>
      </c>
      <c r="BD25822" s="111">
        <v>4426.7070000000003</v>
      </c>
      <c r="BE25822" s="111">
        <f t="shared" si="4508"/>
        <v>-6.5311262258808053E-3</v>
      </c>
      <c r="BF25822" s="112">
        <v>211.33</v>
      </c>
      <c r="BG25822" s="112">
        <f t="shared" si="4509"/>
        <v>0</v>
      </c>
    </row>
    <row r="25823" spans="1:59" ht="25" x14ac:dyDescent="0.2">
      <c r="A25823" s="83">
        <v>44084</v>
      </c>
      <c r="B25823" s="84">
        <v>2196.54</v>
      </c>
      <c r="C25823" s="85">
        <f t="shared" si="4500"/>
        <v>-6.0186186391619047E-3</v>
      </c>
      <c r="D25823" s="86">
        <v>1772.8616</v>
      </c>
      <c r="E25823" s="86">
        <f t="shared" si="4498"/>
        <v>-7.1959417589400655E-4</v>
      </c>
      <c r="F25823" s="87">
        <v>2119.39</v>
      </c>
      <c r="G25823" s="87">
        <f t="shared" si="4501"/>
        <v>-5.3222527982210843E-3</v>
      </c>
      <c r="H25823" s="88">
        <v>2639.4865</v>
      </c>
      <c r="I25823" s="88">
        <f t="shared" si="4502"/>
        <v>-9.4018946508550444E-3</v>
      </c>
      <c r="J25823" s="89">
        <v>152.5703</v>
      </c>
      <c r="K25823" s="89">
        <f t="shared" si="4515"/>
        <v>-3.0000120668110327E-3</v>
      </c>
      <c r="L25823" s="90">
        <v>212.74299999999999</v>
      </c>
      <c r="M25823" s="90">
        <f t="shared" si="4519"/>
        <v>1.2692174821181943E-4</v>
      </c>
      <c r="N25823" s="91">
        <v>1200.97</v>
      </c>
      <c r="O25823" s="91">
        <f t="shared" si="4510"/>
        <v>-9.554780227652996E-3</v>
      </c>
      <c r="P25823" s="92">
        <v>8224.27</v>
      </c>
      <c r="Q25823" s="92">
        <f t="shared" si="4505"/>
        <v>2.7992992639655455E-3</v>
      </c>
      <c r="R25823" s="93">
        <v>2551.98</v>
      </c>
      <c r="S25823" s="93">
        <f t="shared" si="4503"/>
        <v>5.9579681674449391E-3</v>
      </c>
      <c r="T25823" s="94">
        <v>10179.27</v>
      </c>
      <c r="U25823" s="94">
        <f t="shared" si="4511"/>
        <v>-1.0857150685018772E-2</v>
      </c>
      <c r="V25823" s="95">
        <v>8295.23</v>
      </c>
      <c r="W25823" s="95">
        <f t="shared" si="4512"/>
        <v>1.4295531432462713E-3</v>
      </c>
      <c r="X25823" s="96">
        <v>1313.2619999999999</v>
      </c>
      <c r="Y25823" s="96">
        <f t="shared" si="4513"/>
        <v>3.8072409157978471E-5</v>
      </c>
      <c r="Z25823" s="97">
        <v>13016.23</v>
      </c>
      <c r="AA25823" s="97">
        <f t="shared" si="4504"/>
        <v>-2.1400815687246704E-2</v>
      </c>
      <c r="AB25823" s="98">
        <v>7697.82</v>
      </c>
      <c r="AC25823" s="98">
        <f t="shared" si="4494"/>
        <v>1.2201461367413052E-2</v>
      </c>
      <c r="AD25823" s="99">
        <v>6864.23</v>
      </c>
      <c r="AE25823" s="99">
        <f t="shared" si="4520"/>
        <v>-1.7693059691346619E-2</v>
      </c>
      <c r="AF25823" s="100">
        <v>20107.259999999998</v>
      </c>
      <c r="AG25823" s="100">
        <f t="shared" si="4495"/>
        <v>-1.7097518503800858E-2</v>
      </c>
      <c r="AH25823" s="101">
        <v>5954.48</v>
      </c>
      <c r="AI25823" s="101">
        <f t="shared" si="4517"/>
        <v>-1.9633091529358375E-2</v>
      </c>
      <c r="AJ25823" s="102">
        <v>21484.2</v>
      </c>
      <c r="AK25823" s="102">
        <f t="shared" si="4496"/>
        <v>-1.3666990035386713E-2</v>
      </c>
      <c r="AL25823" s="103">
        <v>1752.2660000000001</v>
      </c>
      <c r="AM25823" s="103">
        <f t="shared" si="4506"/>
        <v>-1.6598007138137242E-3</v>
      </c>
      <c r="AN25823" s="104">
        <v>2500.46</v>
      </c>
      <c r="AO25823" s="104">
        <f t="shared" si="4499"/>
        <v>-1.7475172155740373E-2</v>
      </c>
      <c r="AP25823" s="105">
        <v>5736.31</v>
      </c>
      <c r="AQ25823" s="105">
        <f t="shared" si="4518"/>
        <v>-1.4688561729332509E-2</v>
      </c>
      <c r="AR25823" s="106">
        <v>461.15</v>
      </c>
      <c r="AS25823" s="106">
        <f t="shared" si="4521"/>
        <v>4.9862878121122655E-4</v>
      </c>
      <c r="AT25823" s="107">
        <v>536.91</v>
      </c>
      <c r="AU25823" s="107">
        <f t="shared" si="4522"/>
        <v>-9.8782251613146535E-3</v>
      </c>
      <c r="AV25823" s="90">
        <v>109.857</v>
      </c>
      <c r="AW25823" s="90">
        <f t="shared" si="4507"/>
        <v>1.0013518258005767E-4</v>
      </c>
      <c r="AX25823" s="108">
        <v>2379.31</v>
      </c>
      <c r="AY25823" s="108">
        <f t="shared" si="4514"/>
        <v>1.0386553082024591E-3</v>
      </c>
      <c r="AZ25823" s="109">
        <v>2213.59</v>
      </c>
      <c r="BA25823" s="109">
        <f t="shared" si="4516"/>
        <v>1.1294508847708851E-4</v>
      </c>
      <c r="BB25823" s="110">
        <v>346.38889999999998</v>
      </c>
      <c r="BC25823" s="110">
        <f t="shared" si="4497"/>
        <v>7.9248712529371272E-4</v>
      </c>
      <c r="BD25823" s="111">
        <v>4450.3540000000003</v>
      </c>
      <c r="BE25823" s="111">
        <f t="shared" si="4508"/>
        <v>5.3276767915160905E-3</v>
      </c>
      <c r="BF25823" s="112">
        <v>211.33</v>
      </c>
      <c r="BG25823" s="112">
        <f t="shared" si="4509"/>
        <v>0</v>
      </c>
    </row>
    <row r="25824" spans="1:59" ht="25" x14ac:dyDescent="0.2">
      <c r="A25824" s="83">
        <v>44085</v>
      </c>
      <c r="B25824" s="84">
        <v>2198.73</v>
      </c>
      <c r="C25824" s="85">
        <f t="shared" si="4500"/>
        <v>9.9652589316888635E-4</v>
      </c>
      <c r="D25824" s="86">
        <v>1773.4250999999999</v>
      </c>
      <c r="E25824" s="86">
        <f t="shared" si="4498"/>
        <v>3.1779720728306927E-4</v>
      </c>
      <c r="F25824" s="87">
        <v>2119.39</v>
      </c>
      <c r="G25824" s="87">
        <f t="shared" si="4501"/>
        <v>0</v>
      </c>
      <c r="H25824" s="88">
        <v>2644.2817</v>
      </c>
      <c r="I25824" s="88">
        <f t="shared" si="4502"/>
        <v>1.8150687671999164E-3</v>
      </c>
      <c r="J25824" s="89">
        <v>152.71449999999999</v>
      </c>
      <c r="K25824" s="89">
        <f t="shared" si="4515"/>
        <v>9.4469171556645689E-4</v>
      </c>
      <c r="L25824" s="90">
        <v>212.596</v>
      </c>
      <c r="M25824" s="90">
        <f t="shared" si="4519"/>
        <v>-6.912133890978106E-4</v>
      </c>
      <c r="N25824" s="91">
        <v>1202.05</v>
      </c>
      <c r="O25824" s="91">
        <f t="shared" si="4510"/>
        <v>8.9886898379268419E-4</v>
      </c>
      <c r="P25824" s="92">
        <v>8223.61</v>
      </c>
      <c r="Q25824" s="92">
        <f t="shared" si="4505"/>
        <v>-8.0253503838098391E-5</v>
      </c>
      <c r="R25824" s="93">
        <v>2567.23</v>
      </c>
      <c r="S25824" s="93">
        <f t="shared" si="4503"/>
        <v>0</v>
      </c>
      <c r="T25824" s="94">
        <v>10181.030000000001</v>
      </c>
      <c r="U25824" s="94">
        <f t="shared" si="4511"/>
        <v>1.7288546871950026E-4</v>
      </c>
      <c r="V25824" s="95">
        <v>8295.2800000000007</v>
      </c>
      <c r="W25824" s="95">
        <f t="shared" si="4512"/>
        <v>6.0275422517849289E-6</v>
      </c>
      <c r="X25824" s="96">
        <v>1313.3119999999999</v>
      </c>
      <c r="Y25824" s="96">
        <f t="shared" si="4513"/>
        <v>0</v>
      </c>
      <c r="Z25824" s="97">
        <v>12938.36</v>
      </c>
      <c r="AA25824" s="97">
        <f t="shared" si="4504"/>
        <v>-6.0004980736467397E-3</v>
      </c>
      <c r="AB25824" s="98">
        <v>7644.39</v>
      </c>
      <c r="AC25824" s="98">
        <f t="shared" si="4494"/>
        <v>6.9651264066772954E-3</v>
      </c>
      <c r="AD25824" s="99">
        <v>6868.22</v>
      </c>
      <c r="AE25824" s="99">
        <f t="shared" si="4520"/>
        <v>5.8110535443871964E-4</v>
      </c>
      <c r="AF25824" s="100">
        <v>20258.62</v>
      </c>
      <c r="AG25824" s="100">
        <f t="shared" si="4495"/>
        <v>7.4994381092659684E-3</v>
      </c>
      <c r="AH25824" s="101">
        <v>5939.01</v>
      </c>
      <c r="AI25824" s="101">
        <f t="shared" si="4517"/>
        <v>-2.6014245985522925E-3</v>
      </c>
      <c r="AJ25824" s="102">
        <v>21576.66</v>
      </c>
      <c r="AK25824" s="102">
        <f t="shared" si="4496"/>
        <v>4.29439366023604E-3</v>
      </c>
      <c r="AL25824" s="103">
        <v>1749.36</v>
      </c>
      <c r="AM25824" s="103">
        <f t="shared" si="4506"/>
        <v>0</v>
      </c>
      <c r="AN25824" s="104">
        <v>2506.0100000000002</v>
      </c>
      <c r="AO25824" s="104">
        <f t="shared" si="4499"/>
        <v>2.2171319406685246E-3</v>
      </c>
      <c r="AP25824" s="105">
        <v>5767.81</v>
      </c>
      <c r="AQ25824" s="105">
        <f t="shared" si="4518"/>
        <v>5.4763126121267257E-3</v>
      </c>
      <c r="AR25824" s="106">
        <v>461.38</v>
      </c>
      <c r="AS25824" s="106">
        <f t="shared" si="4521"/>
        <v>0</v>
      </c>
      <c r="AT25824" s="107">
        <v>533.24</v>
      </c>
      <c r="AU25824" s="107">
        <f t="shared" si="4522"/>
        <v>-6.8588784519503961E-3</v>
      </c>
      <c r="AV25824" s="90">
        <v>109.867</v>
      </c>
      <c r="AW25824" s="90">
        <f t="shared" si="4507"/>
        <v>9.1023283818957024E-5</v>
      </c>
      <c r="AX25824" s="108">
        <v>2381.36</v>
      </c>
      <c r="AY25824" s="108">
        <f t="shared" si="4514"/>
        <v>8.6122336843696967E-4</v>
      </c>
      <c r="AZ25824" s="109">
        <v>2212</v>
      </c>
      <c r="BA25824" s="109">
        <f t="shared" si="4516"/>
        <v>-7.185482922780935E-4</v>
      </c>
      <c r="BB25824" s="110">
        <v>346.16919999999999</v>
      </c>
      <c r="BC25824" s="110">
        <f t="shared" si="4497"/>
        <v>-6.3445942620498036E-4</v>
      </c>
      <c r="BD25824" s="111">
        <v>4464.884</v>
      </c>
      <c r="BE25824" s="111">
        <f t="shared" si="4508"/>
        <v>3.2595905717867162E-3</v>
      </c>
      <c r="BF25824" s="112">
        <v>211.33</v>
      </c>
      <c r="BG25824" s="112">
        <f t="shared" si="4509"/>
        <v>0</v>
      </c>
    </row>
    <row r="25825" spans="1:59" ht="25" x14ac:dyDescent="0.2">
      <c r="A25825" s="83">
        <v>44086</v>
      </c>
      <c r="B25825" s="84">
        <v>2198.73</v>
      </c>
      <c r="C25825" s="85">
        <f t="shared" si="4500"/>
        <v>0</v>
      </c>
      <c r="D25825" s="86">
        <v>1773.4250999999999</v>
      </c>
      <c r="E25825" s="86">
        <f t="shared" si="4498"/>
        <v>0</v>
      </c>
      <c r="F25825" s="87">
        <v>2119.39</v>
      </c>
      <c r="G25825" s="87">
        <f t="shared" si="4501"/>
        <v>0</v>
      </c>
      <c r="H25825" s="88">
        <v>2644.2817</v>
      </c>
      <c r="I25825" s="88">
        <f t="shared" si="4502"/>
        <v>0</v>
      </c>
      <c r="J25825" s="89">
        <v>152.71449999999999</v>
      </c>
      <c r="K25825" s="89">
        <f t="shared" si="4515"/>
        <v>0</v>
      </c>
      <c r="L25825" s="90">
        <v>212.596</v>
      </c>
      <c r="M25825" s="90">
        <f t="shared" si="4519"/>
        <v>0</v>
      </c>
      <c r="N25825" s="91">
        <v>1202.05</v>
      </c>
      <c r="O25825" s="91">
        <f t="shared" si="4510"/>
        <v>0</v>
      </c>
      <c r="P25825" s="92">
        <v>8223.61</v>
      </c>
      <c r="Q25825" s="92">
        <f t="shared" si="4505"/>
        <v>0</v>
      </c>
      <c r="R25825" s="93">
        <v>2567.23</v>
      </c>
      <c r="S25825" s="93">
        <f t="shared" si="4503"/>
        <v>0</v>
      </c>
      <c r="T25825" s="94">
        <v>10181.030000000001</v>
      </c>
      <c r="U25825" s="94">
        <f t="shared" si="4511"/>
        <v>0</v>
      </c>
      <c r="V25825" s="95">
        <v>8295.2800000000007</v>
      </c>
      <c r="W25825" s="95">
        <f t="shared" si="4512"/>
        <v>0</v>
      </c>
      <c r="X25825" s="96">
        <v>1313.3119999999999</v>
      </c>
      <c r="Y25825" s="96">
        <f t="shared" si="4513"/>
        <v>0</v>
      </c>
      <c r="Z25825" s="97">
        <v>12938.36</v>
      </c>
      <c r="AA25825" s="97">
        <f t="shared" si="4504"/>
        <v>0</v>
      </c>
      <c r="AB25825" s="98">
        <v>7644.39</v>
      </c>
      <c r="AC25825" s="98">
        <f t="shared" si="4494"/>
        <v>0</v>
      </c>
      <c r="AD25825" s="99">
        <v>6868.22</v>
      </c>
      <c r="AE25825" s="99">
        <f t="shared" si="4520"/>
        <v>0</v>
      </c>
      <c r="AF25825" s="100">
        <v>20258.62</v>
      </c>
      <c r="AG25825" s="100">
        <f t="shared" si="4495"/>
        <v>0</v>
      </c>
      <c r="AH25825" s="101">
        <v>5939.01</v>
      </c>
      <c r="AI25825" s="101">
        <f t="shared" si="4517"/>
        <v>0</v>
      </c>
      <c r="AJ25825" s="102">
        <v>21576.66</v>
      </c>
      <c r="AK25825" s="102">
        <f t="shared" si="4496"/>
        <v>0</v>
      </c>
      <c r="AL25825" s="103">
        <v>1749.36</v>
      </c>
      <c r="AM25825" s="103">
        <f t="shared" si="4506"/>
        <v>0</v>
      </c>
      <c r="AN25825" s="104">
        <v>2506.0100000000002</v>
      </c>
      <c r="AO25825" s="104">
        <f t="shared" si="4499"/>
        <v>0</v>
      </c>
      <c r="AP25825" s="105">
        <v>5767.81</v>
      </c>
      <c r="AQ25825" s="105">
        <f t="shared" si="4518"/>
        <v>0</v>
      </c>
      <c r="AR25825" s="106">
        <v>461.38</v>
      </c>
      <c r="AS25825" s="106">
        <f t="shared" si="4521"/>
        <v>0</v>
      </c>
      <c r="AT25825" s="107">
        <v>533.24</v>
      </c>
      <c r="AU25825" s="107">
        <f t="shared" si="4522"/>
        <v>0</v>
      </c>
      <c r="AV25825" s="90">
        <v>109.867</v>
      </c>
      <c r="AW25825" s="90">
        <f t="shared" si="4507"/>
        <v>0</v>
      </c>
      <c r="AX25825" s="108">
        <v>2381.36</v>
      </c>
      <c r="AY25825" s="108">
        <f t="shared" si="4514"/>
        <v>0</v>
      </c>
      <c r="AZ25825" s="109">
        <v>2212</v>
      </c>
      <c r="BA25825" s="109">
        <f t="shared" si="4516"/>
        <v>0</v>
      </c>
      <c r="BB25825" s="110">
        <v>346.16919999999999</v>
      </c>
      <c r="BC25825" s="110">
        <f t="shared" si="4497"/>
        <v>0</v>
      </c>
      <c r="BD25825" s="111">
        <v>4464.884</v>
      </c>
      <c r="BE25825" s="111">
        <f t="shared" si="4508"/>
        <v>0</v>
      </c>
      <c r="BF25825" s="112">
        <v>211.33</v>
      </c>
      <c r="BG25825" s="112">
        <f t="shared" si="4509"/>
        <v>0</v>
      </c>
    </row>
    <row r="25826" spans="1:59" ht="25" x14ac:dyDescent="0.2">
      <c r="A25826" s="83">
        <v>44087</v>
      </c>
      <c r="B25826" s="84">
        <v>2198.73</v>
      </c>
      <c r="C25826" s="85">
        <f t="shared" si="4500"/>
        <v>0</v>
      </c>
      <c r="D25826" s="86">
        <v>1773.4250999999999</v>
      </c>
      <c r="E25826" s="86">
        <f t="shared" si="4498"/>
        <v>0</v>
      </c>
      <c r="F25826" s="87">
        <v>2119.39</v>
      </c>
      <c r="G25826" s="87">
        <f t="shared" si="4501"/>
        <v>0</v>
      </c>
      <c r="H25826" s="88">
        <v>2644.2817</v>
      </c>
      <c r="I25826" s="88">
        <f t="shared" si="4502"/>
        <v>0</v>
      </c>
      <c r="J25826" s="89">
        <v>152.71449999999999</v>
      </c>
      <c r="K25826" s="89">
        <f t="shared" si="4515"/>
        <v>0</v>
      </c>
      <c r="L25826" s="90">
        <v>212.596</v>
      </c>
      <c r="M25826" s="90">
        <f t="shared" si="4519"/>
        <v>0</v>
      </c>
      <c r="N25826" s="91">
        <v>1202.05</v>
      </c>
      <c r="O25826" s="91">
        <f t="shared" si="4510"/>
        <v>0</v>
      </c>
      <c r="P25826" s="92">
        <v>8223.61</v>
      </c>
      <c r="Q25826" s="92">
        <f t="shared" si="4505"/>
        <v>0</v>
      </c>
      <c r="R25826" s="93">
        <v>2567.23</v>
      </c>
      <c r="S25826" s="93">
        <f t="shared" si="4503"/>
        <v>1.1394656080027652E-2</v>
      </c>
      <c r="T25826" s="94">
        <v>10181.030000000001</v>
      </c>
      <c r="U25826" s="94">
        <f t="shared" si="4511"/>
        <v>0</v>
      </c>
      <c r="V25826" s="95">
        <v>8295.2800000000007</v>
      </c>
      <c r="W25826" s="95">
        <f t="shared" si="4512"/>
        <v>0</v>
      </c>
      <c r="X25826" s="96">
        <v>1313.3119999999999</v>
      </c>
      <c r="Y25826" s="96">
        <f t="shared" si="4513"/>
        <v>2.7483978954764995E-4</v>
      </c>
      <c r="Z25826" s="97">
        <v>12938.36</v>
      </c>
      <c r="AA25826" s="97">
        <f t="shared" si="4504"/>
        <v>0</v>
      </c>
      <c r="AB25826" s="98">
        <v>7644.39</v>
      </c>
      <c r="AC25826" s="98">
        <f t="shared" ref="AC25826:AC25889" si="4523">LN(AB25825/AB25826)</f>
        <v>0</v>
      </c>
      <c r="AD25826" s="99">
        <v>6868.22</v>
      </c>
      <c r="AE25826" s="99">
        <f t="shared" si="4520"/>
        <v>0</v>
      </c>
      <c r="AF25826" s="100">
        <v>20258.62</v>
      </c>
      <c r="AG25826" s="100">
        <f t="shared" ref="AG25826:AG25889" si="4524">LN(AF25826/AF25825)</f>
        <v>0</v>
      </c>
      <c r="AH25826" s="101">
        <v>5939.01</v>
      </c>
      <c r="AI25826" s="101">
        <f t="shared" si="4517"/>
        <v>0</v>
      </c>
      <c r="AJ25826" s="102">
        <v>21576.66</v>
      </c>
      <c r="AK25826" s="102">
        <f t="shared" si="4496"/>
        <v>0</v>
      </c>
      <c r="AL25826" s="103">
        <v>1749.36</v>
      </c>
      <c r="AM25826" s="103">
        <f t="shared" si="4506"/>
        <v>1.7831787139630406E-2</v>
      </c>
      <c r="AN25826" s="104">
        <v>2506.0100000000002</v>
      </c>
      <c r="AO25826" s="104">
        <f t="shared" si="4499"/>
        <v>0</v>
      </c>
      <c r="AP25826" s="105">
        <v>5767.81</v>
      </c>
      <c r="AQ25826" s="105">
        <f t="shared" si="4518"/>
        <v>0</v>
      </c>
      <c r="AR25826" s="106">
        <v>461.38</v>
      </c>
      <c r="AS25826" s="106">
        <f t="shared" si="4521"/>
        <v>1.2728051485257923E-2</v>
      </c>
      <c r="AT25826" s="107">
        <v>533.24</v>
      </c>
      <c r="AU25826" s="107">
        <f t="shared" si="4522"/>
        <v>0</v>
      </c>
      <c r="AV25826" s="90">
        <v>109.867</v>
      </c>
      <c r="AW25826" s="90">
        <f t="shared" si="4507"/>
        <v>0</v>
      </c>
      <c r="AX25826" s="108">
        <v>2381.36</v>
      </c>
      <c r="AY25826" s="108">
        <f t="shared" si="4514"/>
        <v>0</v>
      </c>
      <c r="AZ25826" s="109">
        <v>2212</v>
      </c>
      <c r="BA25826" s="109">
        <f t="shared" si="4516"/>
        <v>0</v>
      </c>
      <c r="BB25826" s="110">
        <v>346.16919999999999</v>
      </c>
      <c r="BC25826" s="110">
        <f t="shared" si="4497"/>
        <v>0</v>
      </c>
      <c r="BD25826" s="111">
        <v>4464.884</v>
      </c>
      <c r="BE25826" s="111">
        <f t="shared" si="4508"/>
        <v>0</v>
      </c>
      <c r="BF25826" s="112">
        <v>211.33</v>
      </c>
      <c r="BG25826" s="112">
        <f t="shared" si="4509"/>
        <v>0</v>
      </c>
    </row>
    <row r="25827" spans="1:59" ht="25" x14ac:dyDescent="0.2">
      <c r="A25827" s="83">
        <v>44088</v>
      </c>
      <c r="B25827" s="84">
        <v>2212.35</v>
      </c>
      <c r="C25827" s="85">
        <f t="shared" si="4500"/>
        <v>6.175378040539194E-3</v>
      </c>
      <c r="D25827" s="86">
        <v>1774.5658000000001</v>
      </c>
      <c r="E25827" s="86">
        <f t="shared" si="4498"/>
        <v>6.4301181792961203E-4</v>
      </c>
      <c r="F25827" s="87">
        <v>2130.0700000000002</v>
      </c>
      <c r="G25827" s="87">
        <f t="shared" si="4501"/>
        <v>5.0265316001319987E-3</v>
      </c>
      <c r="H25827" s="88">
        <v>2666.3732</v>
      </c>
      <c r="I25827" s="88">
        <f t="shared" si="4502"/>
        <v>8.3197375251654639E-3</v>
      </c>
      <c r="J25827" s="89">
        <v>153.1189</v>
      </c>
      <c r="K25827" s="89">
        <f t="shared" si="4515"/>
        <v>2.6445786215038621E-3</v>
      </c>
      <c r="L25827" s="90">
        <v>213.87100000000001</v>
      </c>
      <c r="M25827" s="90">
        <f t="shared" si="4519"/>
        <v>5.9793784689107735E-3</v>
      </c>
      <c r="N25827" s="91">
        <v>1216.52</v>
      </c>
      <c r="O25827" s="91">
        <f t="shared" si="4510"/>
        <v>1.1965891128956546E-2</v>
      </c>
      <c r="P25827" s="92">
        <v>8282.7199999999993</v>
      </c>
      <c r="Q25827" s="92">
        <f t="shared" si="4505"/>
        <v>7.1621314581685764E-3</v>
      </c>
      <c r="R25827" s="93">
        <v>2596.65</v>
      </c>
      <c r="S25827" s="93">
        <f t="shared" si="4503"/>
        <v>7.5351310112521126E-3</v>
      </c>
      <c r="T25827" s="94">
        <v>10304.52</v>
      </c>
      <c r="U25827" s="94">
        <f t="shared" si="4511"/>
        <v>1.2056449141075216E-2</v>
      </c>
      <c r="V25827" s="95">
        <v>8356.1200000000008</v>
      </c>
      <c r="W25827" s="95">
        <f t="shared" si="4512"/>
        <v>7.3075261824770334E-3</v>
      </c>
      <c r="X25827" s="96">
        <v>1313.673</v>
      </c>
      <c r="Y25827" s="96">
        <f t="shared" si="4513"/>
        <v>4.5672423683471383E-5</v>
      </c>
      <c r="Z25827" s="97">
        <v>13161.92</v>
      </c>
      <c r="AA25827" s="97">
        <f t="shared" si="4504"/>
        <v>1.7131269665544884E-2</v>
      </c>
      <c r="AB25827" s="98">
        <v>7848.74</v>
      </c>
      <c r="AC25827" s="98">
        <f t="shared" si="4523"/>
        <v>-2.6380963872446636E-2</v>
      </c>
      <c r="AD25827" s="99">
        <v>6957.91</v>
      </c>
      <c r="AE25827" s="99">
        <f t="shared" si="4520"/>
        <v>1.2974166757508149E-2</v>
      </c>
      <c r="AF25827" s="100">
        <v>20746.25</v>
      </c>
      <c r="AG25827" s="100">
        <f t="shared" si="4524"/>
        <v>2.3785125463505252E-2</v>
      </c>
      <c r="AH25827" s="101">
        <v>6016.78</v>
      </c>
      <c r="AI25827" s="101">
        <f t="shared" si="4517"/>
        <v>1.3009779681016541E-2</v>
      </c>
      <c r="AJ25827" s="102">
        <v>21786.46</v>
      </c>
      <c r="AK25827" s="102">
        <f t="shared" ref="AK25827:AK25890" si="4525">LN(AJ25827/AJ25826)</f>
        <v>9.6765010010175009E-3</v>
      </c>
      <c r="AL25827" s="103">
        <v>1780.8340000000001</v>
      </c>
      <c r="AM25827" s="103">
        <f t="shared" si="4506"/>
        <v>1.0100243807925501E-2</v>
      </c>
      <c r="AN25827" s="104">
        <v>2546.59</v>
      </c>
      <c r="AO25827" s="104">
        <f t="shared" si="4499"/>
        <v>1.6063362456221843E-2</v>
      </c>
      <c r="AP25827" s="105">
        <v>5842.82</v>
      </c>
      <c r="AQ25827" s="105">
        <f t="shared" si="4518"/>
        <v>1.2921097925529746E-2</v>
      </c>
      <c r="AR25827" s="106">
        <v>467.29</v>
      </c>
      <c r="AS25827" s="106">
        <f t="shared" si="4521"/>
        <v>4.8034420891651091E-3</v>
      </c>
      <c r="AT25827" s="107">
        <v>544.48</v>
      </c>
      <c r="AU25827" s="107">
        <f t="shared" si="4522"/>
        <v>2.0859606507119294E-2</v>
      </c>
      <c r="AV25827" s="90">
        <v>109.867</v>
      </c>
      <c r="AW25827" s="90">
        <f t="shared" si="4507"/>
        <v>0</v>
      </c>
      <c r="AX25827" s="108">
        <v>2382.15</v>
      </c>
      <c r="AY25827" s="108">
        <f t="shared" si="4514"/>
        <v>3.316881909527669E-4</v>
      </c>
      <c r="AZ25827" s="109">
        <v>2211.8200000000002</v>
      </c>
      <c r="BA25827" s="109">
        <f t="shared" si="4516"/>
        <v>-8.1377632950356695E-5</v>
      </c>
      <c r="BB25827" s="110">
        <v>345.90339999999998</v>
      </c>
      <c r="BC25827" s="110">
        <f t="shared" si="4497"/>
        <v>-7.6812754346572486E-4</v>
      </c>
      <c r="BD25827" s="111">
        <v>4473.5010000000002</v>
      </c>
      <c r="BE25827" s="111">
        <f t="shared" si="4508"/>
        <v>1.9280893963495695E-3</v>
      </c>
      <c r="BF25827" s="112">
        <v>211.33</v>
      </c>
      <c r="BG25827" s="112">
        <f t="shared" si="4509"/>
        <v>4.7318238823930714E-5</v>
      </c>
    </row>
    <row r="25828" spans="1:59" ht="25" x14ac:dyDescent="0.2">
      <c r="A25828" s="83">
        <v>44089</v>
      </c>
      <c r="B25828" s="84">
        <v>2216.79</v>
      </c>
      <c r="C25828" s="85">
        <f t="shared" si="4500"/>
        <v>2.0049045581163648E-3</v>
      </c>
      <c r="D25828" s="86">
        <v>1775.2135000000001</v>
      </c>
      <c r="E25828" s="86">
        <f t="shared" si="4498"/>
        <v>3.6492409947166634E-4</v>
      </c>
      <c r="F25828" s="87">
        <v>2134.04</v>
      </c>
      <c r="G25828" s="87">
        <f t="shared" si="4501"/>
        <v>1.8620538152533347E-3</v>
      </c>
      <c r="H25828" s="88">
        <v>2673.7276999999999</v>
      </c>
      <c r="I25828" s="88">
        <f t="shared" si="4502"/>
        <v>2.7544440779606826E-3</v>
      </c>
      <c r="J25828" s="89">
        <v>153.22880000000001</v>
      </c>
      <c r="K25828" s="89">
        <f t="shared" si="4515"/>
        <v>7.1748542401062351E-4</v>
      </c>
      <c r="L25828" s="90">
        <v>214.47399999999999</v>
      </c>
      <c r="M25828" s="90">
        <f t="shared" si="4519"/>
        <v>2.8154893757633293E-3</v>
      </c>
      <c r="N25828" s="91">
        <v>1222.8499999999999</v>
      </c>
      <c r="O25828" s="91">
        <f t="shared" si="4510"/>
        <v>5.1898762451851451E-3</v>
      </c>
      <c r="P25828" s="92">
        <v>8301.34</v>
      </c>
      <c r="Q25828" s="92">
        <f t="shared" si="4505"/>
        <v>2.245530687194471E-3</v>
      </c>
      <c r="R25828" s="93">
        <v>2616.29</v>
      </c>
      <c r="S25828" s="93">
        <f t="shared" si="4503"/>
        <v>4.0928402015088169E-3</v>
      </c>
      <c r="T25828" s="94">
        <v>10354.58</v>
      </c>
      <c r="U25828" s="94">
        <f t="shared" si="4511"/>
        <v>4.8462999819280528E-3</v>
      </c>
      <c r="V25828" s="95">
        <v>8375.39</v>
      </c>
      <c r="W25828" s="95">
        <f t="shared" si="4512"/>
        <v>2.3034392616422448E-3</v>
      </c>
      <c r="X25828" s="96">
        <v>1313.7329999999999</v>
      </c>
      <c r="Y25828" s="96">
        <f t="shared" si="4513"/>
        <v>1.3167714457719778E-4</v>
      </c>
      <c r="Z25828" s="97">
        <v>13349.95</v>
      </c>
      <c r="AA25828" s="97">
        <f t="shared" si="4504"/>
        <v>1.4184827609068779E-2</v>
      </c>
      <c r="AB25828" s="98">
        <v>7855.14</v>
      </c>
      <c r="AC25828" s="98">
        <f t="shared" si="4523"/>
        <v>-8.1508523426417426E-4</v>
      </c>
      <c r="AD25828" s="99">
        <v>6994.33</v>
      </c>
      <c r="AE25828" s="99">
        <f t="shared" si="4520"/>
        <v>5.2206789333283489E-3</v>
      </c>
      <c r="AF25828" s="100">
        <v>20653.13</v>
      </c>
      <c r="AG25828" s="100">
        <f t="shared" si="4524"/>
        <v>-4.4986256820260216E-3</v>
      </c>
      <c r="AH25828" s="101">
        <v>6075.53</v>
      </c>
      <c r="AI25828" s="101">
        <f t="shared" si="4517"/>
        <v>9.7169957210631042E-3</v>
      </c>
      <c r="AJ25828" s="102">
        <v>21833.71</v>
      </c>
      <c r="AK25828" s="102">
        <f t="shared" si="4525"/>
        <v>2.1664298181474765E-3</v>
      </c>
      <c r="AL25828" s="103">
        <v>1798.912</v>
      </c>
      <c r="AM25828" s="103">
        <f t="shared" si="4506"/>
        <v>-1.1249242016434518E-2</v>
      </c>
      <c r="AN25828" s="104">
        <v>2560.67</v>
      </c>
      <c r="AO25828" s="104">
        <f t="shared" si="4499"/>
        <v>5.5137336539719459E-3</v>
      </c>
      <c r="AP25828" s="105">
        <v>5832.83</v>
      </c>
      <c r="AQ25828" s="105">
        <f t="shared" si="4518"/>
        <v>-1.711254180775354E-3</v>
      </c>
      <c r="AR25828" s="106">
        <v>469.54</v>
      </c>
      <c r="AS25828" s="106">
        <f t="shared" si="4521"/>
        <v>8.5186131749233289E-5</v>
      </c>
      <c r="AT25828" s="107">
        <v>548.83000000000004</v>
      </c>
      <c r="AU25828" s="107">
        <f t="shared" si="4522"/>
        <v>7.9575288880504649E-3</v>
      </c>
      <c r="AV25828" s="90">
        <v>109.863</v>
      </c>
      <c r="AW25828" s="90">
        <f t="shared" si="4507"/>
        <v>-3.6408319305048921E-5</v>
      </c>
      <c r="AX25828" s="108">
        <v>2380.89</v>
      </c>
      <c r="AY25828" s="108">
        <f t="shared" si="4514"/>
        <v>-5.2907388113123245E-4</v>
      </c>
      <c r="AZ25828" s="109">
        <v>2213.77</v>
      </c>
      <c r="BA25828" s="109">
        <f t="shared" si="4516"/>
        <v>8.81238490774815E-4</v>
      </c>
      <c r="BB25828" s="110">
        <v>346.40129999999999</v>
      </c>
      <c r="BC25828" s="110">
        <f t="shared" si="4497"/>
        <v>1.4383842427884697E-3</v>
      </c>
      <c r="BD25828" s="111">
        <v>4458.8090000000002</v>
      </c>
      <c r="BE25828" s="111">
        <f t="shared" si="4508"/>
        <v>-3.2896335325020747E-3</v>
      </c>
      <c r="BF25828" s="112">
        <v>211.34</v>
      </c>
      <c r="BG25828" s="112">
        <f t="shared" si="4509"/>
        <v>0</v>
      </c>
    </row>
    <row r="25829" spans="1:59" ht="25" x14ac:dyDescent="0.2">
      <c r="A25829" s="83">
        <v>44090</v>
      </c>
      <c r="B25829" s="84">
        <v>2213.36</v>
      </c>
      <c r="C25829" s="85">
        <f t="shared" si="4500"/>
        <v>-1.5484806091752095E-3</v>
      </c>
      <c r="D25829" s="86">
        <v>1775.4887000000001</v>
      </c>
      <c r="E25829" s="86">
        <f t="shared" si="4498"/>
        <v>1.550115921019255E-4</v>
      </c>
      <c r="F25829" s="87">
        <v>2131.5700000000002</v>
      </c>
      <c r="G25829" s="87">
        <f t="shared" si="4501"/>
        <v>-1.1580994399686159E-3</v>
      </c>
      <c r="H25829" s="88">
        <v>2668.2898</v>
      </c>
      <c r="I25829" s="88">
        <f t="shared" si="4502"/>
        <v>-2.0358981895088643E-3</v>
      </c>
      <c r="J25829" s="89">
        <v>154.29900000000001</v>
      </c>
      <c r="K25829" s="89">
        <f t="shared" si="4515"/>
        <v>6.960049271909954E-3</v>
      </c>
      <c r="L25829" s="90">
        <v>214.50399999999999</v>
      </c>
      <c r="M25829" s="90">
        <f t="shared" si="4519"/>
        <v>1.3986731277081636E-4</v>
      </c>
      <c r="N25829" s="91">
        <v>1221.53</v>
      </c>
      <c r="O25829" s="91">
        <f t="shared" si="4510"/>
        <v>-1.0800285784622122E-3</v>
      </c>
      <c r="P25829" s="92">
        <v>8346.17</v>
      </c>
      <c r="Q25829" s="92">
        <f t="shared" si="4505"/>
        <v>5.3858034462585637E-3</v>
      </c>
      <c r="R25829" s="93">
        <v>2627.02</v>
      </c>
      <c r="S25829" s="93">
        <f t="shared" si="4503"/>
        <v>-8.8167606762332082E-3</v>
      </c>
      <c r="T25829" s="94">
        <v>10335.709999999999</v>
      </c>
      <c r="U25829" s="94">
        <f t="shared" si="4511"/>
        <v>-1.8240445379862603E-3</v>
      </c>
      <c r="V25829" s="95">
        <v>8409.11</v>
      </c>
      <c r="W25829" s="95">
        <f t="shared" si="4512"/>
        <v>4.0179981966097945E-3</v>
      </c>
      <c r="X25829" s="96">
        <v>1313.9059999999999</v>
      </c>
      <c r="Y25829" s="96">
        <f t="shared" si="4513"/>
        <v>1.8416668811526793E-4</v>
      </c>
      <c r="Z25829" s="97">
        <v>13126.71</v>
      </c>
      <c r="AA25829" s="97">
        <f t="shared" si="4504"/>
        <v>-1.6863553815366267E-2</v>
      </c>
      <c r="AB25829" s="98">
        <v>7927.85</v>
      </c>
      <c r="AC25829" s="98">
        <f t="shared" si="4523"/>
        <v>-9.2137819747492525E-3</v>
      </c>
      <c r="AD25829" s="99">
        <v>6962.29</v>
      </c>
      <c r="AE25829" s="99">
        <f t="shared" si="4520"/>
        <v>-4.5913776094180687E-3</v>
      </c>
      <c r="AF25829" s="100">
        <v>20950.25</v>
      </c>
      <c r="AG25829" s="100">
        <f t="shared" si="4524"/>
        <v>1.4283697700405865E-2</v>
      </c>
      <c r="AH25829" s="101">
        <v>6005.32</v>
      </c>
      <c r="AI25829" s="101">
        <f t="shared" si="4517"/>
        <v>-1.1623485181496918E-2</v>
      </c>
      <c r="AJ25829" s="102">
        <v>21777.16</v>
      </c>
      <c r="AK25829" s="102">
        <f t="shared" si="4525"/>
        <v>-2.5933915876826703E-3</v>
      </c>
      <c r="AL25829" s="103">
        <v>1778.789</v>
      </c>
      <c r="AM25829" s="103">
        <f t="shared" si="4506"/>
        <v>-8.2048575424457596E-3</v>
      </c>
      <c r="AN25829" s="104">
        <v>2543.5700000000002</v>
      </c>
      <c r="AO25829" s="104">
        <f t="shared" si="4499"/>
        <v>-6.7003369648122191E-3</v>
      </c>
      <c r="AP25829" s="105">
        <v>5869.19</v>
      </c>
      <c r="AQ25829" s="105">
        <f t="shared" si="4518"/>
        <v>6.2143317157581203E-3</v>
      </c>
      <c r="AR25829" s="106">
        <v>469.58</v>
      </c>
      <c r="AS25829" s="106">
        <f t="shared" si="4521"/>
        <v>-7.8032699190819736E-3</v>
      </c>
      <c r="AT25829" s="107">
        <v>553.30999999999995</v>
      </c>
      <c r="AU25829" s="107">
        <f t="shared" si="4522"/>
        <v>8.1296834780107564E-3</v>
      </c>
      <c r="AV25829" s="90">
        <v>109.858</v>
      </c>
      <c r="AW25829" s="90">
        <f t="shared" si="4507"/>
        <v>-4.5512263287208327E-5</v>
      </c>
      <c r="AX25829" s="108">
        <v>2380.0500000000002</v>
      </c>
      <c r="AY25829" s="108">
        <f t="shared" si="4514"/>
        <v>-3.5287149542566554E-4</v>
      </c>
      <c r="AZ25829" s="109">
        <v>2216.91</v>
      </c>
      <c r="BA25829" s="109">
        <f t="shared" si="4516"/>
        <v>1.4173898930578209E-3</v>
      </c>
      <c r="BB25829" s="110">
        <v>346.69630000000001</v>
      </c>
      <c r="BC25829" s="110">
        <f t="shared" si="4497"/>
        <v>8.5125101519269869E-4</v>
      </c>
      <c r="BD25829" s="111">
        <v>4443.58</v>
      </c>
      <c r="BE25829" s="111">
        <f t="shared" si="4508"/>
        <v>-3.4213321514639798E-3</v>
      </c>
      <c r="BF25829" s="112">
        <v>211.34</v>
      </c>
      <c r="BG25829" s="112">
        <f t="shared" si="4509"/>
        <v>0</v>
      </c>
    </row>
    <row r="25830" spans="1:59" ht="25" x14ac:dyDescent="0.2">
      <c r="A25830" s="83">
        <v>44091</v>
      </c>
      <c r="B25830" s="84">
        <v>2208.94</v>
      </c>
      <c r="C25830" s="85">
        <f t="shared" si="4500"/>
        <v>-1.9989604829170927E-3</v>
      </c>
      <c r="D25830" s="86">
        <v>1777.1347000000001</v>
      </c>
      <c r="E25830" s="86">
        <f t="shared" si="4498"/>
        <v>9.26639236672003E-4</v>
      </c>
      <c r="F25830" s="87">
        <v>2126.8200000000002</v>
      </c>
      <c r="G25830" s="87">
        <f t="shared" si="4501"/>
        <v>-2.2308910034134041E-3</v>
      </c>
      <c r="H25830" s="88">
        <v>2655.9996999999998</v>
      </c>
      <c r="I25830" s="88">
        <f t="shared" si="4502"/>
        <v>-4.6166241818587144E-3</v>
      </c>
      <c r="J25830" s="89">
        <v>154.49</v>
      </c>
      <c r="K25830" s="89">
        <f t="shared" si="4515"/>
        <v>1.2370908572441805E-3</v>
      </c>
      <c r="L25830" s="90">
        <v>213.99799999999999</v>
      </c>
      <c r="M25830" s="90">
        <f t="shared" si="4519"/>
        <v>-2.3617170290608446E-3</v>
      </c>
      <c r="N25830" s="91">
        <v>1211.3399999999999</v>
      </c>
      <c r="O25830" s="91">
        <f t="shared" si="4510"/>
        <v>-8.376986513270037E-3</v>
      </c>
      <c r="P25830" s="92">
        <v>8285.85</v>
      </c>
      <c r="Q25830" s="92">
        <f t="shared" si="4505"/>
        <v>-7.2535103336639666E-3</v>
      </c>
      <c r="R25830" s="93">
        <v>2603.96</v>
      </c>
      <c r="S25830" s="93">
        <f t="shared" si="4503"/>
        <v>1.5962920305742708E-3</v>
      </c>
      <c r="T25830" s="94">
        <v>10250.18</v>
      </c>
      <c r="U25830" s="94">
        <f t="shared" si="4511"/>
        <v>-8.3096229652565648E-3</v>
      </c>
      <c r="V25830" s="95">
        <v>8349.17</v>
      </c>
      <c r="W25830" s="95">
        <f t="shared" si="4512"/>
        <v>-7.1535092631693584E-3</v>
      </c>
      <c r="X25830" s="96">
        <v>1314.1479999999999</v>
      </c>
      <c r="Y25830" s="96">
        <f t="shared" si="4513"/>
        <v>1.8413277699165384E-4</v>
      </c>
      <c r="Z25830" s="97">
        <v>12932.23</v>
      </c>
      <c r="AA25830" s="97">
        <f t="shared" si="4504"/>
        <v>-1.4926440661802409E-2</v>
      </c>
      <c r="AB25830" s="98">
        <v>7878.58</v>
      </c>
      <c r="AC25830" s="98">
        <f t="shared" si="4523"/>
        <v>6.2341919805704062E-3</v>
      </c>
      <c r="AD25830" s="99">
        <v>6903.82</v>
      </c>
      <c r="AE25830" s="99">
        <f t="shared" si="4520"/>
        <v>-8.4335616198002988E-3</v>
      </c>
      <c r="AF25830" s="100">
        <v>20862.060000000001</v>
      </c>
      <c r="AG25830" s="100">
        <f t="shared" si="4524"/>
        <v>-4.2183811789623209E-3</v>
      </c>
      <c r="AH25830" s="101">
        <v>5939.43</v>
      </c>
      <c r="AI25830" s="101">
        <f t="shared" si="4517"/>
        <v>-1.1032573863860128E-2</v>
      </c>
      <c r="AJ25830" s="102">
        <v>21684.01</v>
      </c>
      <c r="AK25830" s="102">
        <f t="shared" si="4525"/>
        <v>-4.2865915774870176E-3</v>
      </c>
      <c r="AL25830" s="103">
        <v>1764.2539999999999</v>
      </c>
      <c r="AM25830" s="103">
        <f t="shared" si="4506"/>
        <v>-1.2940358704116407E-2</v>
      </c>
      <c r="AN25830" s="104">
        <v>2531.8200000000002</v>
      </c>
      <c r="AO25830" s="104">
        <f t="shared" si="4499"/>
        <v>-4.6301943267620686E-3</v>
      </c>
      <c r="AP25830" s="105">
        <v>5842.92</v>
      </c>
      <c r="AQ25830" s="105">
        <f t="shared" si="4518"/>
        <v>-4.4859626582179754E-3</v>
      </c>
      <c r="AR25830" s="106">
        <v>465.93</v>
      </c>
      <c r="AS25830" s="106">
        <f t="shared" si="4521"/>
        <v>-4.8838832432819227E-3</v>
      </c>
      <c r="AT25830" s="107">
        <v>547.08000000000004</v>
      </c>
      <c r="AU25830" s="107">
        <f t="shared" si="4522"/>
        <v>-1.1323379105306383E-2</v>
      </c>
      <c r="AV25830" s="90">
        <v>109.886</v>
      </c>
      <c r="AW25830" s="90">
        <f t="shared" si="4507"/>
        <v>2.5484199934045762E-4</v>
      </c>
      <c r="AX25830" s="108">
        <v>2381.3200000000002</v>
      </c>
      <c r="AY25830" s="108">
        <f t="shared" si="4514"/>
        <v>5.3345992019855919E-4</v>
      </c>
      <c r="AZ25830" s="109">
        <v>2215.31</v>
      </c>
      <c r="BA25830" s="109">
        <f t="shared" si="4516"/>
        <v>-7.2198585336543633E-4</v>
      </c>
      <c r="BB25830" s="110">
        <v>346.59469999999999</v>
      </c>
      <c r="BC25830" s="110">
        <f t="shared" si="4497"/>
        <v>-2.9309482086845869E-4</v>
      </c>
      <c r="BD25830" s="111">
        <v>4460.5079999999998</v>
      </c>
      <c r="BE25830" s="111">
        <f t="shared" si="4508"/>
        <v>3.8023030308596381E-3</v>
      </c>
      <c r="BF25830" s="112">
        <v>211.34</v>
      </c>
      <c r="BG25830" s="112">
        <f t="shared" si="4509"/>
        <v>0</v>
      </c>
    </row>
    <row r="25831" spans="1:59" ht="25" x14ac:dyDescent="0.2">
      <c r="A25831" s="83">
        <v>44092</v>
      </c>
      <c r="B25831" s="84">
        <v>2198.71</v>
      </c>
      <c r="C25831" s="85">
        <f t="shared" si="4500"/>
        <v>-4.6419377079896188E-3</v>
      </c>
      <c r="D25831" s="86">
        <v>1773.9367999999999</v>
      </c>
      <c r="E25831" s="86">
        <f t="shared" si="4498"/>
        <v>-1.8010906648765969E-3</v>
      </c>
      <c r="F25831" s="87">
        <v>2116.0500000000002</v>
      </c>
      <c r="G25831" s="87">
        <f t="shared" si="4501"/>
        <v>-5.0767631964818176E-3</v>
      </c>
      <c r="H25831" s="88">
        <v>2638.9803999999999</v>
      </c>
      <c r="I25831" s="88">
        <f t="shared" si="4502"/>
        <v>-6.4284882244704487E-3</v>
      </c>
      <c r="J25831" s="89">
        <v>155.72890000000001</v>
      </c>
      <c r="K25831" s="89">
        <f t="shared" si="4515"/>
        <v>7.9873056509898281E-3</v>
      </c>
      <c r="L25831" s="90">
        <v>213.61600000000001</v>
      </c>
      <c r="M25831" s="90">
        <f t="shared" si="4519"/>
        <v>-1.78665853604752E-3</v>
      </c>
      <c r="N25831" s="91">
        <v>1204.69</v>
      </c>
      <c r="O25831" s="91">
        <f t="shared" si="4510"/>
        <v>-5.5049124336136361E-3</v>
      </c>
      <c r="P25831" s="92">
        <v>8288.67</v>
      </c>
      <c r="Q25831" s="92">
        <f t="shared" si="4505"/>
        <v>3.4028135079751929E-4</v>
      </c>
      <c r="R25831" s="93">
        <v>2608.12</v>
      </c>
      <c r="S25831" s="93">
        <f t="shared" si="4503"/>
        <v>0</v>
      </c>
      <c r="T25831" s="94">
        <v>10183.459999999999</v>
      </c>
      <c r="U25831" s="94">
        <f t="shared" si="4511"/>
        <v>-6.530430908494817E-3</v>
      </c>
      <c r="V25831" s="95">
        <v>8351.24</v>
      </c>
      <c r="W25831" s="95">
        <f t="shared" si="4512"/>
        <v>2.4789810676510845E-4</v>
      </c>
      <c r="X25831" s="96">
        <v>1314.39</v>
      </c>
      <c r="Y25831" s="96">
        <f t="shared" si="4513"/>
        <v>0</v>
      </c>
      <c r="Z25831" s="97">
        <v>12764.2</v>
      </c>
      <c r="AA25831" s="97">
        <f t="shared" si="4504"/>
        <v>-1.3078267681228179E-2</v>
      </c>
      <c r="AB25831" s="98">
        <v>7849.14</v>
      </c>
      <c r="AC25831" s="98">
        <f t="shared" si="4523"/>
        <v>3.7437129328862476E-3</v>
      </c>
      <c r="AD25831" s="99">
        <v>6826.72</v>
      </c>
      <c r="AE25831" s="99">
        <f t="shared" si="4520"/>
        <v>-1.1230557626160246E-2</v>
      </c>
      <c r="AF25831" s="100">
        <v>20524.240000000002</v>
      </c>
      <c r="AG25831" s="100">
        <f t="shared" si="4524"/>
        <v>-1.632557165388725E-2</v>
      </c>
      <c r="AH25831" s="101">
        <v>5859.07</v>
      </c>
      <c r="AI25831" s="101">
        <f t="shared" si="4517"/>
        <v>-1.3622281251593668E-2</v>
      </c>
      <c r="AJ25831" s="102">
        <v>21574.83</v>
      </c>
      <c r="AK25831" s="102">
        <f t="shared" si="4525"/>
        <v>-5.0477651192134803E-3</v>
      </c>
      <c r="AL25831" s="103">
        <v>1741.5709999999999</v>
      </c>
      <c r="AM25831" s="103">
        <f t="shared" si="4506"/>
        <v>0</v>
      </c>
      <c r="AN25831" s="104">
        <v>2506.81</v>
      </c>
      <c r="AO25831" s="104">
        <f t="shared" si="4499"/>
        <v>-9.927383197579286E-3</v>
      </c>
      <c r="AP25831" s="105">
        <v>5798.55</v>
      </c>
      <c r="AQ25831" s="105">
        <f t="shared" si="4518"/>
        <v>-7.6227855846223479E-3</v>
      </c>
      <c r="AR25831" s="106">
        <v>463.66</v>
      </c>
      <c r="AS25831" s="106">
        <f t="shared" si="4521"/>
        <v>0</v>
      </c>
      <c r="AT25831" s="107">
        <v>536.37</v>
      </c>
      <c r="AU25831" s="107">
        <f t="shared" si="4522"/>
        <v>-1.9770822581512002E-2</v>
      </c>
      <c r="AV25831" s="90">
        <v>109.857</v>
      </c>
      <c r="AW25831" s="90">
        <f t="shared" si="4507"/>
        <v>-2.6394470056704568E-4</v>
      </c>
      <c r="AX25831" s="108">
        <v>2379.15</v>
      </c>
      <c r="AY25831" s="108">
        <f t="shared" si="4514"/>
        <v>-9.1167475072834474E-4</v>
      </c>
      <c r="AZ25831" s="109">
        <v>2214.21</v>
      </c>
      <c r="BA25831" s="109">
        <f t="shared" si="4516"/>
        <v>-4.9666782071738067E-4</v>
      </c>
      <c r="BB25831" s="110">
        <v>346.28129999999999</v>
      </c>
      <c r="BC25831" s="110">
        <f t="shared" si="4497"/>
        <v>-9.0463523450933815E-4</v>
      </c>
      <c r="BD25831" s="111">
        <v>4439.0649999999996</v>
      </c>
      <c r="BE25831" s="111">
        <f t="shared" si="4508"/>
        <v>-4.8188922087084984E-3</v>
      </c>
      <c r="BF25831" s="112">
        <v>211.34</v>
      </c>
      <c r="BG25831" s="112">
        <f t="shared" si="4509"/>
        <v>0</v>
      </c>
    </row>
    <row r="25832" spans="1:59" ht="25" x14ac:dyDescent="0.2">
      <c r="A25832" s="83">
        <v>44093</v>
      </c>
      <c r="B25832" s="84">
        <v>2198.71</v>
      </c>
      <c r="C25832" s="85">
        <f t="shared" si="4500"/>
        <v>0</v>
      </c>
      <c r="D25832" s="86">
        <v>1773.9367999999999</v>
      </c>
      <c r="E25832" s="86">
        <f t="shared" si="4498"/>
        <v>0</v>
      </c>
      <c r="F25832" s="87">
        <v>2116.0500000000002</v>
      </c>
      <c r="G25832" s="87">
        <f t="shared" si="4501"/>
        <v>0</v>
      </c>
      <c r="H25832" s="88">
        <v>2638.9803999999999</v>
      </c>
      <c r="I25832" s="88">
        <f t="shared" si="4502"/>
        <v>0</v>
      </c>
      <c r="J25832" s="89">
        <v>155.72890000000001</v>
      </c>
      <c r="K25832" s="89">
        <f t="shared" si="4515"/>
        <v>0</v>
      </c>
      <c r="L25832" s="90">
        <v>213.61600000000001</v>
      </c>
      <c r="M25832" s="90">
        <f t="shared" si="4519"/>
        <v>0</v>
      </c>
      <c r="N25832" s="91">
        <v>1204.69</v>
      </c>
      <c r="O25832" s="91">
        <f t="shared" si="4510"/>
        <v>0</v>
      </c>
      <c r="P25832" s="92">
        <v>8288.67</v>
      </c>
      <c r="Q25832" s="92">
        <f t="shared" si="4505"/>
        <v>0</v>
      </c>
      <c r="R25832" s="93">
        <v>2608.12</v>
      </c>
      <c r="S25832" s="93">
        <f t="shared" si="4503"/>
        <v>0</v>
      </c>
      <c r="T25832" s="94">
        <v>10183.459999999999</v>
      </c>
      <c r="U25832" s="94">
        <f t="shared" si="4511"/>
        <v>0</v>
      </c>
      <c r="V25832" s="95">
        <v>8351.24</v>
      </c>
      <c r="W25832" s="95">
        <f t="shared" si="4512"/>
        <v>0</v>
      </c>
      <c r="X25832" s="96">
        <v>1314.39</v>
      </c>
      <c r="Y25832" s="96">
        <f t="shared" si="4513"/>
        <v>0</v>
      </c>
      <c r="Z25832" s="97">
        <v>12764.2</v>
      </c>
      <c r="AA25832" s="97">
        <f t="shared" si="4504"/>
        <v>0</v>
      </c>
      <c r="AB25832" s="98">
        <v>7849.14</v>
      </c>
      <c r="AC25832" s="98">
        <f t="shared" si="4523"/>
        <v>0</v>
      </c>
      <c r="AD25832" s="99">
        <v>6826.72</v>
      </c>
      <c r="AE25832" s="99">
        <f t="shared" si="4520"/>
        <v>0</v>
      </c>
      <c r="AF25832" s="100">
        <v>20524.240000000002</v>
      </c>
      <c r="AG25832" s="100">
        <f t="shared" si="4524"/>
        <v>0</v>
      </c>
      <c r="AH25832" s="101">
        <v>5859.07</v>
      </c>
      <c r="AI25832" s="101">
        <f t="shared" si="4517"/>
        <v>0</v>
      </c>
      <c r="AJ25832" s="102">
        <v>21574.83</v>
      </c>
      <c r="AK25832" s="102">
        <f t="shared" si="4525"/>
        <v>0</v>
      </c>
      <c r="AL25832" s="103">
        <v>1741.5709999999999</v>
      </c>
      <c r="AM25832" s="103">
        <f t="shared" si="4506"/>
        <v>0</v>
      </c>
      <c r="AN25832" s="104">
        <v>2506.81</v>
      </c>
      <c r="AO25832" s="104">
        <f t="shared" si="4499"/>
        <v>0</v>
      </c>
      <c r="AP25832" s="105">
        <v>5798.55</v>
      </c>
      <c r="AQ25832" s="105">
        <f t="shared" si="4518"/>
        <v>0</v>
      </c>
      <c r="AR25832" s="106">
        <v>463.66</v>
      </c>
      <c r="AS25832" s="106">
        <f t="shared" si="4521"/>
        <v>0</v>
      </c>
      <c r="AT25832" s="107">
        <v>536.37</v>
      </c>
      <c r="AU25832" s="107">
        <f t="shared" si="4522"/>
        <v>0</v>
      </c>
      <c r="AV25832" s="90">
        <v>109.857</v>
      </c>
      <c r="AW25832" s="90">
        <f t="shared" si="4507"/>
        <v>0</v>
      </c>
      <c r="AX25832" s="108">
        <v>2379.15</v>
      </c>
      <c r="AY25832" s="108">
        <f t="shared" si="4514"/>
        <v>0</v>
      </c>
      <c r="AZ25832" s="109">
        <v>2214.21</v>
      </c>
      <c r="BA25832" s="109">
        <f t="shared" si="4516"/>
        <v>0</v>
      </c>
      <c r="BB25832" s="110">
        <v>346.28129999999999</v>
      </c>
      <c r="BC25832" s="110">
        <f t="shared" ref="BC25832:BC25895" si="4526">LN(BB25832/BB25831)</f>
        <v>0</v>
      </c>
      <c r="BD25832" s="111">
        <v>4439.0649999999996</v>
      </c>
      <c r="BE25832" s="111">
        <f t="shared" si="4508"/>
        <v>0</v>
      </c>
      <c r="BF25832" s="112">
        <v>211.34</v>
      </c>
      <c r="BG25832" s="112">
        <f t="shared" si="4509"/>
        <v>0</v>
      </c>
    </row>
    <row r="25833" spans="1:59" ht="25" x14ac:dyDescent="0.2">
      <c r="A25833" s="83">
        <v>44094</v>
      </c>
      <c r="B25833" s="84">
        <v>2198.71</v>
      </c>
      <c r="C25833" s="85">
        <f t="shared" si="4500"/>
        <v>0</v>
      </c>
      <c r="D25833" s="86">
        <v>1773.9367999999999</v>
      </c>
      <c r="E25833" s="86">
        <f t="shared" ref="E25833:E25896" si="4527">LN(D25833/D25832)</f>
        <v>0</v>
      </c>
      <c r="F25833" s="87">
        <v>2116.0500000000002</v>
      </c>
      <c r="G25833" s="87">
        <f t="shared" si="4501"/>
        <v>0</v>
      </c>
      <c r="H25833" s="88">
        <v>2638.9803999999999</v>
      </c>
      <c r="I25833" s="88">
        <f t="shared" si="4502"/>
        <v>0</v>
      </c>
      <c r="J25833" s="89">
        <v>155.72890000000001</v>
      </c>
      <c r="K25833" s="89">
        <f t="shared" si="4515"/>
        <v>0</v>
      </c>
      <c r="L25833" s="90">
        <v>213.61600000000001</v>
      </c>
      <c r="M25833" s="90">
        <f t="shared" si="4519"/>
        <v>0</v>
      </c>
      <c r="N25833" s="91">
        <v>1204.69</v>
      </c>
      <c r="O25833" s="91">
        <f t="shared" si="4510"/>
        <v>0</v>
      </c>
      <c r="P25833" s="92">
        <v>8288.67</v>
      </c>
      <c r="Q25833" s="92">
        <f t="shared" si="4505"/>
        <v>0</v>
      </c>
      <c r="R25833" s="93">
        <v>2608.12</v>
      </c>
      <c r="S25833" s="93">
        <f t="shared" si="4503"/>
        <v>-1.6526937543370306E-2</v>
      </c>
      <c r="T25833" s="94">
        <v>10183.459999999999</v>
      </c>
      <c r="U25833" s="94">
        <f t="shared" si="4511"/>
        <v>0</v>
      </c>
      <c r="V25833" s="95">
        <v>8351.24</v>
      </c>
      <c r="W25833" s="95">
        <f t="shared" si="4512"/>
        <v>0</v>
      </c>
      <c r="X25833" s="96">
        <v>1314.39</v>
      </c>
      <c r="Y25833" s="96">
        <f t="shared" si="4513"/>
        <v>4.1303408346507134E-4</v>
      </c>
      <c r="Z25833" s="97">
        <v>12764.2</v>
      </c>
      <c r="AA25833" s="97">
        <f t="shared" si="4504"/>
        <v>0</v>
      </c>
      <c r="AB25833" s="98">
        <v>7849.14</v>
      </c>
      <c r="AC25833" s="98">
        <f t="shared" si="4523"/>
        <v>0</v>
      </c>
      <c r="AD25833" s="99">
        <v>6826.72</v>
      </c>
      <c r="AE25833" s="99">
        <f t="shared" si="4520"/>
        <v>0</v>
      </c>
      <c r="AF25833" s="100">
        <v>20524.240000000002</v>
      </c>
      <c r="AG25833" s="100">
        <f t="shared" si="4524"/>
        <v>0</v>
      </c>
      <c r="AH25833" s="101">
        <v>5859.07</v>
      </c>
      <c r="AI25833" s="101">
        <f t="shared" si="4517"/>
        <v>0</v>
      </c>
      <c r="AJ25833" s="102">
        <v>21574.83</v>
      </c>
      <c r="AK25833" s="102">
        <f t="shared" si="4525"/>
        <v>0</v>
      </c>
      <c r="AL25833" s="103">
        <v>1741.5709999999999</v>
      </c>
      <c r="AM25833" s="103">
        <f t="shared" si="4506"/>
        <v>4.954486231849322E-3</v>
      </c>
      <c r="AN25833" s="104">
        <v>2506.81</v>
      </c>
      <c r="AO25833" s="104">
        <f t="shared" si="4499"/>
        <v>0</v>
      </c>
      <c r="AP25833" s="105">
        <v>5798.55</v>
      </c>
      <c r="AQ25833" s="105">
        <f t="shared" si="4518"/>
        <v>0</v>
      </c>
      <c r="AR25833" s="106">
        <v>463.66</v>
      </c>
      <c r="AS25833" s="106">
        <f t="shared" si="4521"/>
        <v>-1.7667996575030622E-2</v>
      </c>
      <c r="AT25833" s="107">
        <v>536.37</v>
      </c>
      <c r="AU25833" s="107">
        <f t="shared" si="4522"/>
        <v>0</v>
      </c>
      <c r="AV25833" s="90">
        <v>109.857</v>
      </c>
      <c r="AW25833" s="90">
        <f t="shared" si="4507"/>
        <v>0</v>
      </c>
      <c r="AX25833" s="108">
        <v>2379.15</v>
      </c>
      <c r="AY25833" s="108">
        <f t="shared" si="4514"/>
        <v>0</v>
      </c>
      <c r="AZ25833" s="109">
        <v>2214.21</v>
      </c>
      <c r="BA25833" s="109">
        <f t="shared" si="4516"/>
        <v>0</v>
      </c>
      <c r="BB25833" s="110">
        <v>346.28129999999999</v>
      </c>
      <c r="BC25833" s="110">
        <f t="shared" si="4526"/>
        <v>0</v>
      </c>
      <c r="BD25833" s="111">
        <v>4439.0649999999996</v>
      </c>
      <c r="BE25833" s="111">
        <f t="shared" si="4508"/>
        <v>0</v>
      </c>
      <c r="BF25833" s="112">
        <v>211.34</v>
      </c>
      <c r="BG25833" s="112">
        <f t="shared" si="4509"/>
        <v>0</v>
      </c>
    </row>
    <row r="25834" spans="1:59" ht="25" x14ac:dyDescent="0.2">
      <c r="A25834" s="83">
        <v>44095</v>
      </c>
      <c r="B25834" s="84">
        <v>2190.84</v>
      </c>
      <c r="C25834" s="85">
        <f t="shared" si="4500"/>
        <v>-3.5857928182360678E-3</v>
      </c>
      <c r="D25834" s="86">
        <v>1772.7035000000001</v>
      </c>
      <c r="E25834" s="86">
        <f t="shared" si="4527"/>
        <v>-6.9547512315286809E-4</v>
      </c>
      <c r="F25834" s="87">
        <v>2109.34</v>
      </c>
      <c r="G25834" s="87">
        <f t="shared" si="4501"/>
        <v>-3.176040857977533E-3</v>
      </c>
      <c r="H25834" s="88">
        <v>2620.5594000000001</v>
      </c>
      <c r="I25834" s="88">
        <f t="shared" si="4502"/>
        <v>-7.0048240048419747E-3</v>
      </c>
      <c r="J25834" s="89">
        <v>151.869</v>
      </c>
      <c r="K25834" s="89">
        <f t="shared" si="4515"/>
        <v>-2.5098367833364211E-2</v>
      </c>
      <c r="L25834" s="90">
        <v>212.303</v>
      </c>
      <c r="M25834" s="90">
        <f t="shared" si="4519"/>
        <v>-6.1655110915962439E-3</v>
      </c>
      <c r="N25834" s="91">
        <v>1185.1300000000001</v>
      </c>
      <c r="O25834" s="91">
        <f t="shared" si="4510"/>
        <v>-1.6369799223105903E-2</v>
      </c>
      <c r="P25834" s="92">
        <v>8050.8</v>
      </c>
      <c r="Q25834" s="92">
        <f t="shared" si="4505"/>
        <v>-2.9118056643403389E-2</v>
      </c>
      <c r="R25834" s="93">
        <v>2565.37</v>
      </c>
      <c r="S25834" s="93">
        <f t="shared" si="4503"/>
        <v>-6.5781477429896129E-3</v>
      </c>
      <c r="T25834" s="94">
        <v>10018.33</v>
      </c>
      <c r="U25834" s="94">
        <f t="shared" si="4511"/>
        <v>-1.6348420397720304E-2</v>
      </c>
      <c r="V25834" s="95">
        <v>8117.65</v>
      </c>
      <c r="W25834" s="95">
        <f t="shared" si="4512"/>
        <v>-2.836932741153449E-2</v>
      </c>
      <c r="X25834" s="96">
        <v>1314.933</v>
      </c>
      <c r="Y25834" s="96">
        <f t="shared" si="4513"/>
        <v>-1.026720984911392E-4</v>
      </c>
      <c r="Z25834" s="97">
        <v>12816.16</v>
      </c>
      <c r="AA25834" s="97">
        <f t="shared" si="4504"/>
        <v>4.0624972800850472E-3</v>
      </c>
      <c r="AB25834" s="98">
        <v>7586.27</v>
      </c>
      <c r="AC25834" s="98">
        <f t="shared" si="4523"/>
        <v>3.4063937139586616E-2</v>
      </c>
      <c r="AD25834" s="99">
        <v>6748.08</v>
      </c>
      <c r="AE25834" s="99">
        <f t="shared" si="4520"/>
        <v>-1.1586303994679891E-2</v>
      </c>
      <c r="AF25834" s="100">
        <v>19777.55</v>
      </c>
      <c r="AG25834" s="100">
        <f t="shared" si="4524"/>
        <v>-3.7059170602708122E-2</v>
      </c>
      <c r="AH25834" s="101">
        <v>5833.52</v>
      </c>
      <c r="AI25834" s="101">
        <f t="shared" si="4517"/>
        <v>-4.3702961732140803E-3</v>
      </c>
      <c r="AJ25834" s="102">
        <v>21362.93</v>
      </c>
      <c r="AK25834" s="102">
        <f t="shared" si="4525"/>
        <v>-9.8701804789170424E-3</v>
      </c>
      <c r="AL25834" s="103">
        <v>1750.221</v>
      </c>
      <c r="AM25834" s="103">
        <f t="shared" si="4506"/>
        <v>1.7891003271216486E-2</v>
      </c>
      <c r="AN25834" s="104">
        <v>2479.06</v>
      </c>
      <c r="AO25834" s="104">
        <f t="shared" si="4499"/>
        <v>-1.1131572441996484E-2</v>
      </c>
      <c r="AP25834" s="105">
        <v>5669.2</v>
      </c>
      <c r="AQ25834" s="105">
        <f t="shared" si="4518"/>
        <v>-2.2559871986551155E-2</v>
      </c>
      <c r="AR25834" s="106">
        <v>455.54</v>
      </c>
      <c r="AS25834" s="106">
        <f t="shared" si="4521"/>
        <v>3.8123663097856218E-3</v>
      </c>
      <c r="AT25834" s="107">
        <v>520.45000000000005</v>
      </c>
      <c r="AU25834" s="107">
        <f t="shared" si="4522"/>
        <v>-3.0130399470360902E-2</v>
      </c>
      <c r="AV25834" s="90">
        <v>109.875</v>
      </c>
      <c r="AW25834" s="90">
        <f t="shared" si="4507"/>
        <v>1.6383594597285949E-4</v>
      </c>
      <c r="AX25834" s="108">
        <v>2379.79</v>
      </c>
      <c r="AY25834" s="108">
        <f t="shared" si="4514"/>
        <v>2.6896746076151851E-4</v>
      </c>
      <c r="AZ25834" s="109">
        <v>2200.7600000000002</v>
      </c>
      <c r="BA25834" s="109">
        <f t="shared" si="4516"/>
        <v>-6.0929254828459897E-3</v>
      </c>
      <c r="BB25834" s="110">
        <v>345.69659999999999</v>
      </c>
      <c r="BC25834" s="110">
        <f t="shared" si="4526"/>
        <v>-1.6899387658287192E-3</v>
      </c>
      <c r="BD25834" s="111">
        <v>4459.9030000000002</v>
      </c>
      <c r="BE25834" s="111">
        <f t="shared" si="4508"/>
        <v>4.6832482342488444E-3</v>
      </c>
      <c r="BF25834" s="112">
        <v>211.34</v>
      </c>
      <c r="BG25834" s="112">
        <f t="shared" si="4509"/>
        <v>4.7315999914232417E-5</v>
      </c>
    </row>
    <row r="25835" spans="1:59" ht="25" x14ac:dyDescent="0.2">
      <c r="A25835" s="83">
        <v>44096</v>
      </c>
      <c r="B25835" s="84">
        <v>2197.08</v>
      </c>
      <c r="C25835" s="85">
        <f t="shared" si="4500"/>
        <v>2.8441740990942798E-3</v>
      </c>
      <c r="D25835" s="86">
        <v>1774.454</v>
      </c>
      <c r="E25835" s="86">
        <f t="shared" si="4527"/>
        <v>9.8698754825696125E-4</v>
      </c>
      <c r="F25835" s="87">
        <v>2115.2800000000002</v>
      </c>
      <c r="G25835" s="87">
        <f t="shared" si="4501"/>
        <v>2.8120890941115773E-3</v>
      </c>
      <c r="H25835" s="88">
        <v>2636.3211999999999</v>
      </c>
      <c r="I25835" s="88">
        <f t="shared" si="4502"/>
        <v>5.9966540737670564E-3</v>
      </c>
      <c r="J25835" s="89">
        <v>151.5249</v>
      </c>
      <c r="K25835" s="89">
        <f t="shared" si="4515"/>
        <v>-2.268339261555802E-3</v>
      </c>
      <c r="L25835" s="90">
        <v>213.16499999999999</v>
      </c>
      <c r="M25835" s="90">
        <f t="shared" si="4519"/>
        <v>4.0520141557914002E-3</v>
      </c>
      <c r="N25835" s="91">
        <v>1190.33</v>
      </c>
      <c r="O25835" s="91">
        <f t="shared" si="4510"/>
        <v>4.3781063929095917E-3</v>
      </c>
      <c r="P25835" s="92">
        <v>8027.04</v>
      </c>
      <c r="Q25835" s="92">
        <f t="shared" si="4505"/>
        <v>-2.9556230559203522E-3</v>
      </c>
      <c r="R25835" s="93">
        <v>2548.5500000000002</v>
      </c>
      <c r="S25835" s="93">
        <f t="shared" si="4503"/>
        <v>-4.7630468868445734E-3</v>
      </c>
      <c r="T25835" s="94">
        <v>10078.17</v>
      </c>
      <c r="U25835" s="94">
        <f t="shared" si="4511"/>
        <v>5.9552834427913535E-3</v>
      </c>
      <c r="V25835" s="95">
        <v>8102.01</v>
      </c>
      <c r="W25835" s="95">
        <f t="shared" si="4512"/>
        <v>-1.9285243768815022E-3</v>
      </c>
      <c r="X25835" s="96">
        <v>1314.798</v>
      </c>
      <c r="Y25835" s="96">
        <f t="shared" si="4513"/>
        <v>3.3383586460032042E-4</v>
      </c>
      <c r="Z25835" s="97">
        <v>13056.78</v>
      </c>
      <c r="AA25835" s="97">
        <f t="shared" si="4504"/>
        <v>1.8600664441708381E-2</v>
      </c>
      <c r="AB25835" s="98">
        <v>7646.1</v>
      </c>
      <c r="AC25835" s="98">
        <f t="shared" si="4523"/>
        <v>-7.855679409563868E-3</v>
      </c>
      <c r="AD25835" s="99">
        <v>6819.08</v>
      </c>
      <c r="AE25835" s="99">
        <f t="shared" si="4520"/>
        <v>1.0466545417199548E-2</v>
      </c>
      <c r="AF25835" s="100">
        <v>19724.96</v>
      </c>
      <c r="AG25835" s="100">
        <f t="shared" si="4524"/>
        <v>-2.6626171891286493E-3</v>
      </c>
      <c r="AH25835" s="101">
        <v>5931.97</v>
      </c>
      <c r="AI25835" s="101">
        <f t="shared" si="4517"/>
        <v>1.6735775197277005E-2</v>
      </c>
      <c r="AJ25835" s="102">
        <v>21516.68</v>
      </c>
      <c r="AK25835" s="102">
        <f t="shared" si="4525"/>
        <v>7.1712713296399845E-3</v>
      </c>
      <c r="AL25835" s="103">
        <v>1781.816</v>
      </c>
      <c r="AM25835" s="103">
        <f t="shared" si="4506"/>
        <v>-2.7933715296938891E-2</v>
      </c>
      <c r="AN25835" s="104">
        <v>2499.14</v>
      </c>
      <c r="AO25835" s="104">
        <f t="shared" ref="AO25835:AO25898" si="4528">LN(AN25835/AN25834)</f>
        <v>8.0672166246388219E-3</v>
      </c>
      <c r="AP25835" s="105">
        <v>5673.58</v>
      </c>
      <c r="AQ25835" s="105">
        <f t="shared" si="4518"/>
        <v>7.7229748222256789E-4</v>
      </c>
      <c r="AR25835" s="106">
        <v>457.28</v>
      </c>
      <c r="AS25835" s="106">
        <f t="shared" si="4521"/>
        <v>-1.4604909739083766E-2</v>
      </c>
      <c r="AT25835" s="107">
        <v>523.25</v>
      </c>
      <c r="AU25835" s="107">
        <f t="shared" si="4522"/>
        <v>5.365539364631685E-3</v>
      </c>
      <c r="AV25835" s="90">
        <v>109.886</v>
      </c>
      <c r="AW25835" s="90">
        <f t="shared" si="4507"/>
        <v>1.0010875459408475E-4</v>
      </c>
      <c r="AX25835" s="108">
        <v>2380.9299999999998</v>
      </c>
      <c r="AY25835" s="108">
        <f t="shared" si="4514"/>
        <v>4.7891916423966946E-4</v>
      </c>
      <c r="AZ25835" s="109">
        <v>2195.81</v>
      </c>
      <c r="BA25835" s="109">
        <f t="shared" si="4516"/>
        <v>-2.2517562970873887E-3</v>
      </c>
      <c r="BB25835" s="110">
        <v>345.74340000000001</v>
      </c>
      <c r="BC25835" s="110">
        <f t="shared" si="4526"/>
        <v>1.3536966351810942E-4</v>
      </c>
      <c r="BD25835" s="111">
        <v>4470.2610000000004</v>
      </c>
      <c r="BE25835" s="111">
        <f t="shared" si="4508"/>
        <v>2.3197792660972208E-3</v>
      </c>
      <c r="BF25835" s="112">
        <v>211.35</v>
      </c>
      <c r="BG25835" s="112">
        <f t="shared" si="4509"/>
        <v>0</v>
      </c>
    </row>
    <row r="25836" spans="1:59" ht="25" x14ac:dyDescent="0.2">
      <c r="A25836" s="83">
        <v>44097</v>
      </c>
      <c r="B25836" s="84">
        <v>2179.08</v>
      </c>
      <c r="C25836" s="85">
        <f t="shared" ref="C25836:C25899" si="4529">LN(B25836/B25835)</f>
        <v>-8.226436652807697E-3</v>
      </c>
      <c r="D25836" s="86">
        <v>1771.556</v>
      </c>
      <c r="E25836" s="86">
        <f t="shared" si="4527"/>
        <v>-1.634513520943063E-3</v>
      </c>
      <c r="F25836" s="87">
        <v>2100.8000000000002</v>
      </c>
      <c r="G25836" s="87">
        <f t="shared" ref="G25836:G25899" si="4530">LN(F25836/F25835)</f>
        <v>-6.8689668762232916E-3</v>
      </c>
      <c r="H25836" s="88">
        <v>2596.2547</v>
      </c>
      <c r="I25836" s="88">
        <f t="shared" ref="I25836:I25899" si="4531">LN(H25836/H25835)</f>
        <v>-1.5314553996959921E-2</v>
      </c>
      <c r="J25836" s="89">
        <v>151.0351</v>
      </c>
      <c r="K25836" s="89">
        <f t="shared" si="4515"/>
        <v>-3.2377077463703521E-3</v>
      </c>
      <c r="L25836" s="90">
        <v>210.458</v>
      </c>
      <c r="M25836" s="90">
        <f t="shared" si="4519"/>
        <v>-1.2780405437865005E-2</v>
      </c>
      <c r="N25836" s="91">
        <v>1172.8599999999999</v>
      </c>
      <c r="O25836" s="91">
        <f t="shared" si="4510"/>
        <v>-1.4785369144590881E-2</v>
      </c>
      <c r="P25836" s="92">
        <v>8044.18</v>
      </c>
      <c r="Q25836" s="92">
        <f t="shared" si="4505"/>
        <v>2.1330062681626004E-3</v>
      </c>
      <c r="R25836" s="93">
        <v>2536.44</v>
      </c>
      <c r="S25836" s="93">
        <f t="shared" ref="S25836:S25899" si="4532">LN(R25837/R25836)</f>
        <v>-1.8671602293063409E-2</v>
      </c>
      <c r="T25836" s="94">
        <v>9915.99</v>
      </c>
      <c r="U25836" s="94">
        <f t="shared" si="4511"/>
        <v>-1.6223092841133317E-2</v>
      </c>
      <c r="V25836" s="95">
        <v>8101.99</v>
      </c>
      <c r="W25836" s="95">
        <f t="shared" si="4512"/>
        <v>-2.4685262898462161E-6</v>
      </c>
      <c r="X25836" s="96">
        <v>1315.2370000000001</v>
      </c>
      <c r="Y25836" s="96">
        <f t="shared" si="4513"/>
        <v>-3.4904744243679608E-4</v>
      </c>
      <c r="Z25836" s="97">
        <v>12644.71</v>
      </c>
      <c r="AA25836" s="97">
        <f t="shared" ref="AA25836:AA25899" si="4533">LN(Z25836/Z25835)</f>
        <v>-3.2068593191342733E-2</v>
      </c>
      <c r="AB25836" s="98">
        <v>7413.93</v>
      </c>
      <c r="AC25836" s="98">
        <f t="shared" si="4523"/>
        <v>3.0835050835684059E-2</v>
      </c>
      <c r="AD25836" s="99">
        <v>6657.82</v>
      </c>
      <c r="AE25836" s="99">
        <f t="shared" si="4520"/>
        <v>-2.3932461753511932E-2</v>
      </c>
      <c r="AF25836" s="100">
        <v>19219.740000000002</v>
      </c>
      <c r="AG25836" s="100">
        <f t="shared" si="4524"/>
        <v>-2.5946962971279266E-2</v>
      </c>
      <c r="AH25836" s="101">
        <v>5772.72</v>
      </c>
      <c r="AI25836" s="101">
        <f t="shared" si="4517"/>
        <v>-2.7212993689684384E-2</v>
      </c>
      <c r="AJ25836" s="102">
        <v>21157.08</v>
      </c>
      <c r="AK25836" s="102">
        <f t="shared" si="4525"/>
        <v>-1.6853847050557858E-2</v>
      </c>
      <c r="AL25836" s="103">
        <v>1732.732</v>
      </c>
      <c r="AM25836" s="103">
        <f t="shared" si="4506"/>
        <v>4.6356583561857562E-3</v>
      </c>
      <c r="AN25836" s="104">
        <v>2451.1</v>
      </c>
      <c r="AO25836" s="104">
        <f t="shared" si="4528"/>
        <v>-1.9409769305288236E-2</v>
      </c>
      <c r="AP25836" s="105">
        <v>5567.68</v>
      </c>
      <c r="AQ25836" s="105">
        <f t="shared" si="4518"/>
        <v>-1.8841861676621396E-2</v>
      </c>
      <c r="AR25836" s="106">
        <v>450.65</v>
      </c>
      <c r="AS25836" s="106">
        <f t="shared" si="4521"/>
        <v>-5.2729478185915895E-3</v>
      </c>
      <c r="AT25836" s="107">
        <v>512.03</v>
      </c>
      <c r="AU25836" s="107">
        <f t="shared" si="4522"/>
        <v>-2.1676144253148108E-2</v>
      </c>
      <c r="AV25836" s="90">
        <v>109.876</v>
      </c>
      <c r="AW25836" s="90">
        <f t="shared" si="4507"/>
        <v>-9.1007544588152492E-5</v>
      </c>
      <c r="AX25836" s="108">
        <v>2379.0100000000002</v>
      </c>
      <c r="AY25836" s="108">
        <f t="shared" si="4514"/>
        <v>-8.0673290173006139E-4</v>
      </c>
      <c r="AZ25836" s="109">
        <v>2192.5100000000002</v>
      </c>
      <c r="BA25836" s="109">
        <f t="shared" si="4516"/>
        <v>-1.5039926997338245E-3</v>
      </c>
      <c r="BB25836" s="110">
        <v>345.66680000000002</v>
      </c>
      <c r="BC25836" s="110">
        <f t="shared" si="4526"/>
        <v>-2.2157613617322924E-4</v>
      </c>
      <c r="BD25836" s="111">
        <v>4462.1809999999996</v>
      </c>
      <c r="BE25836" s="111">
        <f t="shared" si="4508"/>
        <v>-1.8091362258614103E-3</v>
      </c>
      <c r="BF25836" s="112">
        <v>211.35</v>
      </c>
      <c r="BG25836" s="112">
        <f t="shared" si="4509"/>
        <v>0</v>
      </c>
    </row>
    <row r="25837" spans="1:59" ht="25" x14ac:dyDescent="0.2">
      <c r="A25837" s="83">
        <v>44098</v>
      </c>
      <c r="B25837" s="84">
        <v>2180.6799999999998</v>
      </c>
      <c r="C25837" s="85">
        <f t="shared" si="4529"/>
        <v>7.3398538994407978E-4</v>
      </c>
      <c r="D25837" s="86">
        <v>1773.0220999999999</v>
      </c>
      <c r="E25837" s="86">
        <f t="shared" si="4527"/>
        <v>8.272353110834556E-4</v>
      </c>
      <c r="F25837" s="87">
        <v>2101.64</v>
      </c>
      <c r="G25837" s="87">
        <f t="shared" si="4530"/>
        <v>3.9976775929538946E-4</v>
      </c>
      <c r="H25837" s="88">
        <v>2601.2950000000001</v>
      </c>
      <c r="I25837" s="88">
        <f t="shared" si="4531"/>
        <v>1.9394914415065347E-3</v>
      </c>
      <c r="J25837" s="89">
        <v>151.24719999999999</v>
      </c>
      <c r="K25837" s="89">
        <f t="shared" si="4515"/>
        <v>1.4033242092421454E-3</v>
      </c>
      <c r="L25837" s="90">
        <v>210.09299999999999</v>
      </c>
      <c r="M25837" s="90">
        <f t="shared" si="4519"/>
        <v>-1.7358184460264097E-3</v>
      </c>
      <c r="N25837" s="91">
        <v>1167.82</v>
      </c>
      <c r="O25837" s="91">
        <f t="shared" si="4510"/>
        <v>-4.3064475187582288E-3</v>
      </c>
      <c r="P25837" s="92">
        <v>7938.45</v>
      </c>
      <c r="Q25837" s="92">
        <f t="shared" si="4505"/>
        <v>-1.3230806490450822E-2</v>
      </c>
      <c r="R25837" s="93">
        <v>2489.52</v>
      </c>
      <c r="S25837" s="93">
        <f t="shared" si="4532"/>
        <v>1.3447363634004228E-3</v>
      </c>
      <c r="T25837" s="94">
        <v>9893.73</v>
      </c>
      <c r="U25837" s="94">
        <f t="shared" si="4511"/>
        <v>-2.2473825343417922E-3</v>
      </c>
      <c r="V25837" s="95">
        <v>8007.25</v>
      </c>
      <c r="W25837" s="95">
        <f t="shared" si="4512"/>
        <v>-1.1762329233358309E-2</v>
      </c>
      <c r="X25837" s="96">
        <v>1314.778</v>
      </c>
      <c r="Y25837" s="96">
        <f t="shared" si="4513"/>
        <v>-7.9103935005627181E-5</v>
      </c>
      <c r="Z25837" s="97">
        <v>12718.47</v>
      </c>
      <c r="AA25837" s="97">
        <f t="shared" si="4533"/>
        <v>5.8163217655792122E-3</v>
      </c>
      <c r="AB25837" s="98">
        <v>7416.31</v>
      </c>
      <c r="AC25837" s="98">
        <f t="shared" si="4523"/>
        <v>-3.2096581315372642E-4</v>
      </c>
      <c r="AD25837" s="99">
        <v>6678.04</v>
      </c>
      <c r="AE25837" s="99">
        <f t="shared" si="4520"/>
        <v>3.0324276791469451E-3</v>
      </c>
      <c r="AF25837" s="100">
        <v>19272.939999999999</v>
      </c>
      <c r="AG25837" s="100">
        <f t="shared" si="4524"/>
        <v>2.7641636733696444E-3</v>
      </c>
      <c r="AH25837" s="101">
        <v>5797.05</v>
      </c>
      <c r="AI25837" s="101">
        <f t="shared" si="4517"/>
        <v>4.2057942143774877E-3</v>
      </c>
      <c r="AJ25837" s="102">
        <v>21200.12</v>
      </c>
      <c r="AK25837" s="102">
        <f t="shared" si="4525"/>
        <v>2.0322407908425332E-3</v>
      </c>
      <c r="AL25837" s="103">
        <v>1740.7829999999999</v>
      </c>
      <c r="AM25837" s="103">
        <f t="shared" si="4506"/>
        <v>2.0960630550527343E-2</v>
      </c>
      <c r="AN25837" s="104">
        <v>2458.81</v>
      </c>
      <c r="AO25837" s="104">
        <f t="shared" si="4528"/>
        <v>3.1405896797177691E-3</v>
      </c>
      <c r="AP25837" s="105">
        <v>5574.46</v>
      </c>
      <c r="AQ25837" s="105">
        <f t="shared" si="4518"/>
        <v>1.2170015520926187E-3</v>
      </c>
      <c r="AR25837" s="106">
        <v>448.28</v>
      </c>
      <c r="AS25837" s="106">
        <f t="shared" si="4521"/>
        <v>1.0142907637130367E-2</v>
      </c>
      <c r="AT25837" s="107">
        <v>512.76</v>
      </c>
      <c r="AU25837" s="107">
        <f t="shared" si="4522"/>
        <v>1.4246823709728954E-3</v>
      </c>
      <c r="AV25837" s="90">
        <v>109.883</v>
      </c>
      <c r="AW25837" s="90">
        <f t="shared" si="4507"/>
        <v>6.3706150850319327E-5</v>
      </c>
      <c r="AX25837" s="108">
        <v>2378.4899999999998</v>
      </c>
      <c r="AY25837" s="108">
        <f t="shared" si="4514"/>
        <v>-2.1860220791223566E-4</v>
      </c>
      <c r="AZ25837" s="109">
        <v>2182.1</v>
      </c>
      <c r="BA25837" s="109">
        <f t="shared" si="4516"/>
        <v>-4.7592903822745109E-3</v>
      </c>
      <c r="BB25837" s="110">
        <v>345.68819999999999</v>
      </c>
      <c r="BC25837" s="110">
        <f t="shared" si="4526"/>
        <v>6.1907413721663863E-5</v>
      </c>
      <c r="BD25837" s="111">
        <v>4483.0860000000002</v>
      </c>
      <c r="BE25837" s="111">
        <f t="shared" si="4508"/>
        <v>4.6739886149478414E-3</v>
      </c>
      <c r="BF25837" s="112">
        <v>211.35</v>
      </c>
      <c r="BG25837" s="112">
        <f t="shared" si="4509"/>
        <v>0</v>
      </c>
    </row>
    <row r="25838" spans="1:59" ht="25" x14ac:dyDescent="0.2">
      <c r="A25838" s="83">
        <v>44099</v>
      </c>
      <c r="B25838" s="84">
        <v>2196.02</v>
      </c>
      <c r="C25838" s="85">
        <f t="shared" si="4529"/>
        <v>7.0098763064225331E-3</v>
      </c>
      <c r="D25838" s="86">
        <v>1775.3300999999999</v>
      </c>
      <c r="E25838" s="86">
        <f t="shared" si="4527"/>
        <v>1.3008857043483419E-3</v>
      </c>
      <c r="F25838" s="87">
        <v>2113.6799999999998</v>
      </c>
      <c r="G25838" s="87">
        <f t="shared" si="4530"/>
        <v>5.7125118574863215E-3</v>
      </c>
      <c r="H25838" s="88">
        <v>2628.2249000000002</v>
      </c>
      <c r="I25838" s="88">
        <f t="shared" si="4531"/>
        <v>1.0299277395973598E-2</v>
      </c>
      <c r="J25838" s="89">
        <v>150.8655</v>
      </c>
      <c r="K25838" s="89">
        <f t="shared" si="4515"/>
        <v>-2.5268729391313173E-3</v>
      </c>
      <c r="L25838" s="90">
        <v>212.39400000000001</v>
      </c>
      <c r="M25838" s="90">
        <f t="shared" si="4519"/>
        <v>1.0892750553171267E-2</v>
      </c>
      <c r="N25838" s="91">
        <v>1179.9000000000001</v>
      </c>
      <c r="O25838" s="91">
        <f t="shared" si="4510"/>
        <v>1.0290926182845194E-2</v>
      </c>
      <c r="P25838" s="92">
        <v>7939.93</v>
      </c>
      <c r="Q25838" s="92">
        <f t="shared" si="4505"/>
        <v>1.8641700277827585E-4</v>
      </c>
      <c r="R25838" s="93">
        <v>2492.87</v>
      </c>
      <c r="S25838" s="93">
        <f t="shared" si="4532"/>
        <v>0</v>
      </c>
      <c r="T25838" s="94">
        <v>10008.73</v>
      </c>
      <c r="U25838" s="94">
        <f t="shared" si="4511"/>
        <v>1.1556488984244009E-2</v>
      </c>
      <c r="V25838" s="95">
        <v>8015.8</v>
      </c>
      <c r="W25838" s="95">
        <f t="shared" si="4512"/>
        <v>1.0672126482157659E-3</v>
      </c>
      <c r="X25838" s="96">
        <v>1314.674</v>
      </c>
      <c r="Y25838" s="96">
        <f t="shared" si="4513"/>
        <v>0</v>
      </c>
      <c r="Z25838" s="97">
        <v>13015.72</v>
      </c>
      <c r="AA25838" s="97">
        <f t="shared" si="4533"/>
        <v>2.3102590041575961E-2</v>
      </c>
      <c r="AB25838" s="98">
        <v>7534.38</v>
      </c>
      <c r="AC25838" s="98">
        <f t="shared" si="4523"/>
        <v>-1.5794917112087033E-2</v>
      </c>
      <c r="AD25838" s="99">
        <v>6784.95</v>
      </c>
      <c r="AE25838" s="99">
        <f t="shared" si="4520"/>
        <v>1.588239274208773E-2</v>
      </c>
      <c r="AF25838" s="100">
        <v>19500.240000000002</v>
      </c>
      <c r="AG25838" s="100">
        <f t="shared" si="4524"/>
        <v>1.1724733637694376E-2</v>
      </c>
      <c r="AH25838" s="101">
        <v>5907.73</v>
      </c>
      <c r="AI25838" s="101">
        <f t="shared" si="4517"/>
        <v>1.8912495408729978E-2</v>
      </c>
      <c r="AJ25838" s="102">
        <v>21448.28</v>
      </c>
      <c r="AK25838" s="102">
        <f t="shared" si="4525"/>
        <v>1.1637613639426387E-2</v>
      </c>
      <c r="AL25838" s="103">
        <v>1777.6559999999999</v>
      </c>
      <c r="AM25838" s="103">
        <f t="shared" si="4506"/>
        <v>0</v>
      </c>
      <c r="AN25838" s="104">
        <v>2496.06</v>
      </c>
      <c r="AO25838" s="104">
        <f t="shared" si="4528"/>
        <v>1.5035995612788698E-2</v>
      </c>
      <c r="AP25838" s="105">
        <v>5637.05</v>
      </c>
      <c r="AQ25838" s="105">
        <f t="shared" si="4518"/>
        <v>1.1165427358087171E-2</v>
      </c>
      <c r="AR25838" s="106">
        <v>452.85</v>
      </c>
      <c r="AS25838" s="106">
        <f t="shared" si="4521"/>
        <v>0</v>
      </c>
      <c r="AT25838" s="107">
        <v>520.58000000000004</v>
      </c>
      <c r="AU25838" s="107">
        <f t="shared" si="4522"/>
        <v>1.5135675167660808E-2</v>
      </c>
      <c r="AV25838" s="90">
        <v>109.876</v>
      </c>
      <c r="AW25838" s="90">
        <f t="shared" si="4507"/>
        <v>-6.3706150850308607E-5</v>
      </c>
      <c r="AX25838" s="108">
        <v>2377.0300000000002</v>
      </c>
      <c r="AY25838" s="108">
        <f t="shared" si="4514"/>
        <v>-6.140233017087359E-4</v>
      </c>
      <c r="AZ25838" s="109">
        <v>2180.44</v>
      </c>
      <c r="BA25838" s="109">
        <f t="shared" si="4516"/>
        <v>-7.6102457747858254E-4</v>
      </c>
      <c r="BB25838" s="110">
        <v>345.84300000000002</v>
      </c>
      <c r="BC25838" s="110">
        <f t="shared" si="4526"/>
        <v>4.4770215020127651E-4</v>
      </c>
      <c r="BD25838" s="111">
        <v>4480.5259999999998</v>
      </c>
      <c r="BE25838" s="111">
        <f t="shared" si="4508"/>
        <v>-5.7119832264137485E-4</v>
      </c>
      <c r="BF25838" s="112">
        <v>211.35</v>
      </c>
      <c r="BG25838" s="112">
        <f t="shared" si="4509"/>
        <v>0</v>
      </c>
    </row>
    <row r="25839" spans="1:59" ht="25" x14ac:dyDescent="0.2">
      <c r="A25839" s="83">
        <v>44100</v>
      </c>
      <c r="B25839" s="84">
        <v>2196.02</v>
      </c>
      <c r="C25839" s="85">
        <f t="shared" si="4529"/>
        <v>0</v>
      </c>
      <c r="D25839" s="86">
        <v>1775.3300999999999</v>
      </c>
      <c r="E25839" s="86">
        <f t="shared" si="4527"/>
        <v>0</v>
      </c>
      <c r="F25839" s="87">
        <v>2113.6799999999998</v>
      </c>
      <c r="G25839" s="87">
        <f t="shared" si="4530"/>
        <v>0</v>
      </c>
      <c r="H25839" s="88">
        <v>2628.2249000000002</v>
      </c>
      <c r="I25839" s="88">
        <f t="shared" si="4531"/>
        <v>0</v>
      </c>
      <c r="J25839" s="89">
        <v>150.8655</v>
      </c>
      <c r="K25839" s="89">
        <f t="shared" si="4515"/>
        <v>0</v>
      </c>
      <c r="L25839" s="90">
        <v>212.39400000000001</v>
      </c>
      <c r="M25839" s="90">
        <f t="shared" si="4519"/>
        <v>0</v>
      </c>
      <c r="N25839" s="91">
        <v>1179.9000000000001</v>
      </c>
      <c r="O25839" s="91">
        <f t="shared" si="4510"/>
        <v>0</v>
      </c>
      <c r="P25839" s="92">
        <v>7939.93</v>
      </c>
      <c r="Q25839" s="92">
        <f t="shared" ref="Q25839:Q25902" si="4534">LN(P25839/P25838)</f>
        <v>0</v>
      </c>
      <c r="R25839" s="93">
        <v>2492.87</v>
      </c>
      <c r="S25839" s="93">
        <f t="shared" si="4532"/>
        <v>0</v>
      </c>
      <c r="T25839" s="94">
        <v>10008.73</v>
      </c>
      <c r="U25839" s="94">
        <f t="shared" si="4511"/>
        <v>0</v>
      </c>
      <c r="V25839" s="95">
        <v>8015.8</v>
      </c>
      <c r="W25839" s="95">
        <f t="shared" si="4512"/>
        <v>0</v>
      </c>
      <c r="X25839" s="96">
        <v>1314.674</v>
      </c>
      <c r="Y25839" s="96">
        <f t="shared" si="4513"/>
        <v>0</v>
      </c>
      <c r="Z25839" s="97">
        <v>13015.72</v>
      </c>
      <c r="AA25839" s="97">
        <f t="shared" si="4533"/>
        <v>0</v>
      </c>
      <c r="AB25839" s="98">
        <v>7534.38</v>
      </c>
      <c r="AC25839" s="98">
        <f t="shared" si="4523"/>
        <v>0</v>
      </c>
      <c r="AD25839" s="99">
        <v>6784.95</v>
      </c>
      <c r="AE25839" s="99">
        <f t="shared" si="4520"/>
        <v>0</v>
      </c>
      <c r="AF25839" s="100">
        <v>19500.240000000002</v>
      </c>
      <c r="AG25839" s="100">
        <f t="shared" si="4524"/>
        <v>0</v>
      </c>
      <c r="AH25839" s="101">
        <v>5907.73</v>
      </c>
      <c r="AI25839" s="101">
        <f t="shared" si="4517"/>
        <v>0</v>
      </c>
      <c r="AJ25839" s="102">
        <v>21448.28</v>
      </c>
      <c r="AK25839" s="102">
        <f t="shared" si="4525"/>
        <v>0</v>
      </c>
      <c r="AL25839" s="103">
        <v>1777.6559999999999</v>
      </c>
      <c r="AM25839" s="103">
        <f t="shared" si="4506"/>
        <v>0</v>
      </c>
      <c r="AN25839" s="104">
        <v>2496.06</v>
      </c>
      <c r="AO25839" s="104">
        <f t="shared" si="4528"/>
        <v>0</v>
      </c>
      <c r="AP25839" s="105">
        <v>5637.05</v>
      </c>
      <c r="AQ25839" s="105">
        <f t="shared" si="4518"/>
        <v>0</v>
      </c>
      <c r="AR25839" s="106">
        <v>452.85</v>
      </c>
      <c r="AS25839" s="106">
        <f t="shared" si="4521"/>
        <v>0</v>
      </c>
      <c r="AT25839" s="107">
        <v>520.58000000000004</v>
      </c>
      <c r="AU25839" s="107">
        <f t="shared" si="4522"/>
        <v>0</v>
      </c>
      <c r="AV25839" s="90">
        <v>109.876</v>
      </c>
      <c r="AW25839" s="90">
        <f t="shared" si="4507"/>
        <v>0</v>
      </c>
      <c r="AX25839" s="108">
        <v>2377.0300000000002</v>
      </c>
      <c r="AY25839" s="108">
        <f t="shared" si="4514"/>
        <v>0</v>
      </c>
      <c r="AZ25839" s="109">
        <v>2180.44</v>
      </c>
      <c r="BA25839" s="109">
        <f t="shared" si="4516"/>
        <v>0</v>
      </c>
      <c r="BB25839" s="110">
        <v>345.84300000000002</v>
      </c>
      <c r="BC25839" s="110">
        <f t="shared" si="4526"/>
        <v>0</v>
      </c>
      <c r="BD25839" s="111">
        <v>4480.5259999999998</v>
      </c>
      <c r="BE25839" s="111">
        <f t="shared" si="4508"/>
        <v>0</v>
      </c>
      <c r="BF25839" s="112">
        <v>211.35</v>
      </c>
      <c r="BG25839" s="112">
        <f t="shared" si="4509"/>
        <v>0</v>
      </c>
    </row>
    <row r="25840" spans="1:59" ht="25" x14ac:dyDescent="0.2">
      <c r="A25840" s="83">
        <v>44101</v>
      </c>
      <c r="B25840" s="84">
        <v>2196.02</v>
      </c>
      <c r="C25840" s="85">
        <f t="shared" si="4529"/>
        <v>0</v>
      </c>
      <c r="D25840" s="86">
        <v>1775.3300999999999</v>
      </c>
      <c r="E25840" s="86">
        <f t="shared" si="4527"/>
        <v>0</v>
      </c>
      <c r="F25840" s="87">
        <v>2113.6799999999998</v>
      </c>
      <c r="G25840" s="87">
        <f t="shared" si="4530"/>
        <v>0</v>
      </c>
      <c r="H25840" s="88">
        <v>2628.2249000000002</v>
      </c>
      <c r="I25840" s="88">
        <f t="shared" si="4531"/>
        <v>0</v>
      </c>
      <c r="J25840" s="89">
        <v>150.8655</v>
      </c>
      <c r="K25840" s="89">
        <f t="shared" si="4515"/>
        <v>0</v>
      </c>
      <c r="L25840" s="90">
        <v>212.39400000000001</v>
      </c>
      <c r="M25840" s="90">
        <f t="shared" si="4519"/>
        <v>0</v>
      </c>
      <c r="N25840" s="91">
        <v>1179.9000000000001</v>
      </c>
      <c r="O25840" s="91">
        <f t="shared" si="4510"/>
        <v>0</v>
      </c>
      <c r="P25840" s="92">
        <v>7939.93</v>
      </c>
      <c r="Q25840" s="92">
        <f t="shared" si="4534"/>
        <v>0</v>
      </c>
      <c r="R25840" s="93">
        <v>2492.87</v>
      </c>
      <c r="S25840" s="93">
        <f t="shared" si="4532"/>
        <v>1.042734019752743E-2</v>
      </c>
      <c r="T25840" s="94">
        <v>10008.73</v>
      </c>
      <c r="U25840" s="94">
        <f t="shared" si="4511"/>
        <v>0</v>
      </c>
      <c r="V25840" s="95">
        <v>8015.8</v>
      </c>
      <c r="W25840" s="95">
        <f t="shared" si="4512"/>
        <v>0</v>
      </c>
      <c r="X25840" s="96">
        <v>1314.674</v>
      </c>
      <c r="Y25840" s="96">
        <f t="shared" si="4513"/>
        <v>4.7072834862946678E-4</v>
      </c>
      <c r="Z25840" s="97">
        <v>13015.72</v>
      </c>
      <c r="AA25840" s="97">
        <f t="shared" si="4533"/>
        <v>0</v>
      </c>
      <c r="AB25840" s="98">
        <v>7534.38</v>
      </c>
      <c r="AC25840" s="98">
        <f t="shared" si="4523"/>
        <v>0</v>
      </c>
      <c r="AD25840" s="99">
        <v>6784.95</v>
      </c>
      <c r="AE25840" s="99">
        <f t="shared" si="4520"/>
        <v>0</v>
      </c>
      <c r="AF25840" s="100">
        <v>19500.240000000002</v>
      </c>
      <c r="AG25840" s="100">
        <f t="shared" si="4524"/>
        <v>0</v>
      </c>
      <c r="AH25840" s="101">
        <v>5907.73</v>
      </c>
      <c r="AI25840" s="101">
        <f t="shared" si="4517"/>
        <v>0</v>
      </c>
      <c r="AJ25840" s="102">
        <v>21448.28</v>
      </c>
      <c r="AK25840" s="102">
        <f t="shared" si="4525"/>
        <v>0</v>
      </c>
      <c r="AL25840" s="103">
        <v>1777.6559999999999</v>
      </c>
      <c r="AM25840" s="103">
        <f t="shared" si="4506"/>
        <v>1.4880387758604671E-2</v>
      </c>
      <c r="AN25840" s="104">
        <v>2496.06</v>
      </c>
      <c r="AO25840" s="104">
        <f t="shared" si="4528"/>
        <v>0</v>
      </c>
      <c r="AP25840" s="105">
        <v>5637.05</v>
      </c>
      <c r="AQ25840" s="105">
        <f t="shared" si="4518"/>
        <v>0</v>
      </c>
      <c r="AR25840" s="106">
        <v>452.85</v>
      </c>
      <c r="AS25840" s="106">
        <f t="shared" si="4521"/>
        <v>1.6534732026770051E-2</v>
      </c>
      <c r="AT25840" s="107">
        <v>520.58000000000004</v>
      </c>
      <c r="AU25840" s="107">
        <f t="shared" si="4522"/>
        <v>0</v>
      </c>
      <c r="AV25840" s="90">
        <v>109.876</v>
      </c>
      <c r="AW25840" s="90">
        <f t="shared" si="4507"/>
        <v>0</v>
      </c>
      <c r="AX25840" s="108">
        <v>2377.0300000000002</v>
      </c>
      <c r="AY25840" s="108">
        <f t="shared" si="4514"/>
        <v>0</v>
      </c>
      <c r="AZ25840" s="109">
        <v>2180.44</v>
      </c>
      <c r="BA25840" s="109">
        <f t="shared" si="4516"/>
        <v>0</v>
      </c>
      <c r="BB25840" s="110">
        <v>345.84300000000002</v>
      </c>
      <c r="BC25840" s="110">
        <f t="shared" si="4526"/>
        <v>0</v>
      </c>
      <c r="BD25840" s="111">
        <v>4480.5259999999998</v>
      </c>
      <c r="BE25840" s="111">
        <f t="shared" si="4508"/>
        <v>0</v>
      </c>
      <c r="BF25840" s="112">
        <v>211.35</v>
      </c>
      <c r="BG25840" s="112">
        <f t="shared" si="4509"/>
        <v>0</v>
      </c>
    </row>
    <row r="25841" spans="1:59" ht="25" x14ac:dyDescent="0.2">
      <c r="A25841" s="83">
        <v>44102</v>
      </c>
      <c r="B25841" s="84">
        <v>2208.09</v>
      </c>
      <c r="C25841" s="85">
        <f t="shared" si="4529"/>
        <v>5.481257379777265E-3</v>
      </c>
      <c r="D25841" s="86">
        <v>1775.4432999999999</v>
      </c>
      <c r="E25841" s="86">
        <f t="shared" si="4527"/>
        <v>6.3760757044305187E-5</v>
      </c>
      <c r="F25841" s="87">
        <v>2123.29</v>
      </c>
      <c r="G25841" s="87">
        <f t="shared" si="4530"/>
        <v>4.5362683612708635E-3</v>
      </c>
      <c r="H25841" s="88">
        <v>2656.1235999999999</v>
      </c>
      <c r="I25841" s="88">
        <f t="shared" si="4531"/>
        <v>1.0559091328644106E-2</v>
      </c>
      <c r="J25841" s="89">
        <v>151.51060000000001</v>
      </c>
      <c r="K25841" s="89">
        <f t="shared" si="4515"/>
        <v>4.2668780947787543E-3</v>
      </c>
      <c r="L25841" s="90">
        <v>213.97200000000001</v>
      </c>
      <c r="M25841" s="90">
        <f t="shared" si="4519"/>
        <v>7.402124958695599E-3</v>
      </c>
      <c r="N25841" s="91">
        <v>1199</v>
      </c>
      <c r="O25841" s="91">
        <f t="shared" si="4510"/>
        <v>1.6058186921640568E-2</v>
      </c>
      <c r="P25841" s="92">
        <v>8092.03</v>
      </c>
      <c r="Q25841" s="92">
        <f t="shared" si="4534"/>
        <v>1.8975167564650508E-2</v>
      </c>
      <c r="R25841" s="93">
        <v>2519</v>
      </c>
      <c r="S25841" s="93">
        <f t="shared" si="4532"/>
        <v>-9.4526599593157596E-4</v>
      </c>
      <c r="T25841" s="94">
        <v>10178.870000000001</v>
      </c>
      <c r="U25841" s="94">
        <f t="shared" si="4511"/>
        <v>1.6856290845386215E-2</v>
      </c>
      <c r="V25841" s="95">
        <v>8163.86</v>
      </c>
      <c r="W25841" s="95">
        <f t="shared" si="4512"/>
        <v>1.8302502412473356E-2</v>
      </c>
      <c r="X25841" s="96">
        <v>1315.2929999999999</v>
      </c>
      <c r="Y25841" s="96">
        <f t="shared" si="4513"/>
        <v>1.1859771895752809E-4</v>
      </c>
      <c r="Z25841" s="97">
        <v>13264.7</v>
      </c>
      <c r="AA25841" s="97">
        <f t="shared" si="4533"/>
        <v>1.8948513727337083E-2</v>
      </c>
      <c r="AB25841" s="98">
        <v>7715.67</v>
      </c>
      <c r="AC25841" s="98">
        <f t="shared" si="4523"/>
        <v>-2.3776779842946495E-2</v>
      </c>
      <c r="AD25841" s="99">
        <v>6894.27</v>
      </c>
      <c r="AE25841" s="99">
        <f t="shared" si="4520"/>
        <v>1.5983707755704454E-2</v>
      </c>
      <c r="AF25841" s="100">
        <v>19957.759999999998</v>
      </c>
      <c r="AG25841" s="100">
        <f t="shared" si="4524"/>
        <v>2.3191266950515512E-2</v>
      </c>
      <c r="AH25841" s="101">
        <v>6006.39</v>
      </c>
      <c r="AI25841" s="101">
        <f t="shared" si="4517"/>
        <v>1.6562239637814027E-2</v>
      </c>
      <c r="AJ25841" s="102">
        <v>21701.82</v>
      </c>
      <c r="AK25841" s="102">
        <f t="shared" si="4525"/>
        <v>1.1751672318451027E-2</v>
      </c>
      <c r="AL25841" s="103">
        <v>1804.306</v>
      </c>
      <c r="AM25841" s="103">
        <f t="shared" si="4506"/>
        <v>8.0884817787500545E-4</v>
      </c>
      <c r="AN25841" s="104">
        <v>2533.42</v>
      </c>
      <c r="AO25841" s="104">
        <f t="shared" si="4528"/>
        <v>1.4856679885524303E-2</v>
      </c>
      <c r="AP25841" s="105">
        <v>5722.69</v>
      </c>
      <c r="AQ25841" s="105">
        <f t="shared" si="4518"/>
        <v>1.5078095538741702E-2</v>
      </c>
      <c r="AR25841" s="106">
        <v>460.4</v>
      </c>
      <c r="AS25841" s="106">
        <f t="shared" si="4521"/>
        <v>-1.6521024582945595E-3</v>
      </c>
      <c r="AT25841" s="107">
        <v>532.4</v>
      </c>
      <c r="AU25841" s="107">
        <f t="shared" si="4522"/>
        <v>2.2451511909361857E-2</v>
      </c>
      <c r="AV25841" s="90">
        <v>109.89100000000001</v>
      </c>
      <c r="AW25841" s="90">
        <f t="shared" si="4507"/>
        <v>1.3650821118096459E-4</v>
      </c>
      <c r="AX25841" s="108">
        <v>2376.9699999999998</v>
      </c>
      <c r="AY25841" s="108">
        <f t="shared" si="4514"/>
        <v>-2.5241901558120244E-5</v>
      </c>
      <c r="AZ25841" s="109">
        <v>2187.48</v>
      </c>
      <c r="BA25841" s="109">
        <f t="shared" si="4516"/>
        <v>3.2235050532260084E-3</v>
      </c>
      <c r="BB25841" s="110">
        <v>346.77859999999998</v>
      </c>
      <c r="BC25841" s="110">
        <f t="shared" si="4526"/>
        <v>2.7016211133456514E-3</v>
      </c>
      <c r="BD25841" s="111">
        <v>4466.3819999999996</v>
      </c>
      <c r="BE25841" s="111">
        <f t="shared" si="4508"/>
        <v>-3.1617653345370604E-3</v>
      </c>
      <c r="BF25841" s="112">
        <v>211.35</v>
      </c>
      <c r="BG25841" s="112">
        <f t="shared" si="4509"/>
        <v>0</v>
      </c>
    </row>
    <row r="25842" spans="1:59" ht="25" x14ac:dyDescent="0.2">
      <c r="A25842" s="83">
        <v>44103</v>
      </c>
      <c r="B25842" s="84">
        <v>2209.6</v>
      </c>
      <c r="C25842" s="85">
        <f t="shared" si="4529"/>
        <v>6.8361521917798505E-4</v>
      </c>
      <c r="D25842" s="86">
        <v>1776.8607</v>
      </c>
      <c r="E25842" s="86">
        <f t="shared" si="4527"/>
        <v>7.9801732915906268E-4</v>
      </c>
      <c r="F25842" s="87">
        <v>2124.71</v>
      </c>
      <c r="G25842" s="87">
        <f t="shared" si="4530"/>
        <v>6.6854993073933223E-4</v>
      </c>
      <c r="H25842" s="88">
        <v>2650.1014</v>
      </c>
      <c r="I25842" s="88">
        <f t="shared" si="4531"/>
        <v>-2.2698632589726012E-3</v>
      </c>
      <c r="J25842" s="89">
        <v>149.97399999999999</v>
      </c>
      <c r="K25842" s="89">
        <f t="shared" si="4515"/>
        <v>-1.019364375958345E-2</v>
      </c>
      <c r="L25842" s="90">
        <v>213.86600000000001</v>
      </c>
      <c r="M25842" s="90">
        <f t="shared" si="4519"/>
        <v>-4.9551466755583826E-4</v>
      </c>
      <c r="N25842" s="91">
        <v>1196.7</v>
      </c>
      <c r="O25842" s="91">
        <f t="shared" si="4510"/>
        <v>-1.920107448043554E-3</v>
      </c>
      <c r="P25842" s="92">
        <v>8117.92</v>
      </c>
      <c r="Q25842" s="92">
        <f t="shared" si="4534"/>
        <v>3.1943370602218655E-3</v>
      </c>
      <c r="R25842" s="93">
        <v>2516.62</v>
      </c>
      <c r="S25842" s="93">
        <f t="shared" si="4532"/>
        <v>1.2317435266168169E-2</v>
      </c>
      <c r="T25842" s="94">
        <v>10157.959999999999</v>
      </c>
      <c r="U25842" s="94">
        <f t="shared" si="4511"/>
        <v>-2.0563684082942281E-3</v>
      </c>
      <c r="V25842" s="95">
        <v>8185.34</v>
      </c>
      <c r="W25842" s="95">
        <f t="shared" si="4512"/>
        <v>2.6276530177821783E-3</v>
      </c>
      <c r="X25842" s="96">
        <v>1315.4490000000001</v>
      </c>
      <c r="Y25842" s="96">
        <f t="shared" si="4513"/>
        <v>-1.1660611392496757E-3</v>
      </c>
      <c r="Z25842" s="97">
        <v>13217</v>
      </c>
      <c r="AA25842" s="97">
        <f t="shared" si="4533"/>
        <v>-3.6024916517690135E-3</v>
      </c>
      <c r="AB25842" s="98">
        <v>7689.44</v>
      </c>
      <c r="AC25842" s="98">
        <f t="shared" si="4523"/>
        <v>3.4053668358178667E-3</v>
      </c>
      <c r="AD25842" s="99">
        <v>6861.96</v>
      </c>
      <c r="AE25842" s="99">
        <f t="shared" si="4520"/>
        <v>-4.6975166036722065E-3</v>
      </c>
      <c r="AF25842" s="100">
        <v>19704.009999999998</v>
      </c>
      <c r="AG25842" s="100">
        <f t="shared" si="4524"/>
        <v>-1.2795871807512283E-2</v>
      </c>
      <c r="AH25842" s="101">
        <v>5987.97</v>
      </c>
      <c r="AI25842" s="101">
        <f t="shared" si="4517"/>
        <v>-3.0714459930919085E-3</v>
      </c>
      <c r="AJ25842" s="102">
        <v>21630.44</v>
      </c>
      <c r="AK25842" s="102">
        <f t="shared" si="4525"/>
        <v>-3.2945461216840389E-3</v>
      </c>
      <c r="AL25842" s="103">
        <v>1805.7660000000001</v>
      </c>
      <c r="AM25842" s="103">
        <f t="shared" si="4506"/>
        <v>8.5228258590063551E-3</v>
      </c>
      <c r="AN25842" s="104">
        <v>2524.63</v>
      </c>
      <c r="AO25842" s="104">
        <f t="shared" si="4528"/>
        <v>-3.4756512287182442E-3</v>
      </c>
      <c r="AP25842" s="105">
        <v>5681.36</v>
      </c>
      <c r="AQ25842" s="105">
        <f t="shared" si="4518"/>
        <v>-7.2483338727302032E-3</v>
      </c>
      <c r="AR25842" s="106">
        <v>459.64</v>
      </c>
      <c r="AS25842" s="106">
        <f t="shared" si="4521"/>
        <v>3.9084602670965965E-3</v>
      </c>
      <c r="AT25842" s="107">
        <v>527.88</v>
      </c>
      <c r="AU25842" s="107">
        <f t="shared" si="4522"/>
        <v>-8.5261013723278434E-3</v>
      </c>
      <c r="AV25842" s="90">
        <v>109.90900000000001</v>
      </c>
      <c r="AW25842" s="90">
        <f t="shared" si="4507"/>
        <v>1.6378525969284763E-4</v>
      </c>
      <c r="AX25842" s="108">
        <v>2379.64</v>
      </c>
      <c r="AY25842" s="108">
        <f t="shared" si="4514"/>
        <v>1.1226483905241601E-3</v>
      </c>
      <c r="AZ25842" s="109">
        <v>2190.0700000000002</v>
      </c>
      <c r="BA25842" s="109">
        <f t="shared" si="4516"/>
        <v>1.1833104372149001E-3</v>
      </c>
      <c r="BB25842" s="110">
        <v>347.5102</v>
      </c>
      <c r="BC25842" s="110">
        <f t="shared" si="4526"/>
        <v>2.1074811253818829E-3</v>
      </c>
      <c r="BD25842" s="111">
        <v>4482.2629999999999</v>
      </c>
      <c r="BE25842" s="111">
        <f t="shared" si="4508"/>
        <v>3.5493679037253843E-3</v>
      </c>
      <c r="BF25842" s="112">
        <v>211.35</v>
      </c>
      <c r="BG25842" s="112">
        <f t="shared" si="4509"/>
        <v>0</v>
      </c>
    </row>
    <row r="25843" spans="1:59" ht="25" x14ac:dyDescent="0.2">
      <c r="A25843" s="83">
        <v>44104</v>
      </c>
      <c r="B25843" s="84">
        <v>2209.52</v>
      </c>
      <c r="C25843" s="85">
        <f t="shared" si="4529"/>
        <v>-3.6206303521341611E-5</v>
      </c>
      <c r="D25843" s="86">
        <v>1776.7876000000001</v>
      </c>
      <c r="E25843" s="86">
        <f t="shared" si="4527"/>
        <v>-4.1140818583570356E-5</v>
      </c>
      <c r="F25843" s="87">
        <v>2125.0300000000002</v>
      </c>
      <c r="G25843" s="87">
        <f t="shared" si="4530"/>
        <v>1.5059744859919198E-4</v>
      </c>
      <c r="H25843" s="88">
        <v>2659.0751</v>
      </c>
      <c r="I25843" s="88">
        <f t="shared" si="4531"/>
        <v>3.3804521456559525E-3</v>
      </c>
      <c r="J25843" s="89">
        <v>151.21889999999999</v>
      </c>
      <c r="K25843" s="89">
        <f t="shared" si="4515"/>
        <v>8.2665101946196237E-3</v>
      </c>
      <c r="L25843" s="90">
        <v>212.95699999999999</v>
      </c>
      <c r="M25843" s="90">
        <f t="shared" si="4519"/>
        <v>-4.259383277294357E-3</v>
      </c>
      <c r="N25843" s="91">
        <v>1201.95</v>
      </c>
      <c r="O25843" s="91">
        <f t="shared" si="4510"/>
        <v>4.3774693127185205E-3</v>
      </c>
      <c r="P25843" s="92">
        <v>8063.32</v>
      </c>
      <c r="Q25843" s="92">
        <f t="shared" si="4534"/>
        <v>-6.7485813475464647E-3</v>
      </c>
      <c r="R25843" s="93">
        <v>2547.81</v>
      </c>
      <c r="S25843" s="93">
        <f t="shared" si="4532"/>
        <v>2.6262578007467978E-3</v>
      </c>
      <c r="T25843" s="94">
        <v>10191.08</v>
      </c>
      <c r="U25843" s="94">
        <f t="shared" si="4511"/>
        <v>3.255193291254713E-3</v>
      </c>
      <c r="V25843" s="95">
        <v>8133.56</v>
      </c>
      <c r="W25843" s="95">
        <f t="shared" si="4512"/>
        <v>-6.346037266528797E-3</v>
      </c>
      <c r="X25843" s="96">
        <v>1313.9159999999999</v>
      </c>
      <c r="Y25843" s="96">
        <f t="shared" si="4513"/>
        <v>-5.5726848535904612E-4</v>
      </c>
      <c r="Z25843" s="97">
        <v>13328.02</v>
      </c>
      <c r="AA25843" s="97">
        <f t="shared" si="4533"/>
        <v>8.3647062479314041E-3</v>
      </c>
      <c r="AB25843" s="98">
        <v>7705.04</v>
      </c>
      <c r="AC25843" s="98">
        <f t="shared" si="4523"/>
        <v>-2.0267011733781353E-3</v>
      </c>
      <c r="AD25843" s="99">
        <v>6918.83</v>
      </c>
      <c r="AE25843" s="99">
        <f t="shared" si="4520"/>
        <v>8.2535649753015163E-3</v>
      </c>
      <c r="AF25843" s="100">
        <v>19830.759999999998</v>
      </c>
      <c r="AG25843" s="100">
        <f t="shared" si="4524"/>
        <v>6.4120992370547284E-3</v>
      </c>
      <c r="AH25843" s="101">
        <v>6031.45</v>
      </c>
      <c r="AI25843" s="101">
        <f t="shared" si="4517"/>
        <v>7.2349896523277307E-3</v>
      </c>
      <c r="AJ25843" s="102">
        <v>21773.95</v>
      </c>
      <c r="AK25843" s="102">
        <f t="shared" si="4525"/>
        <v>6.6127192641450422E-3</v>
      </c>
      <c r="AL25843" s="103">
        <v>1821.222</v>
      </c>
      <c r="AM25843" s="103">
        <f t="shared" ref="AM25843:AM25906" si="4535">LN(AL25844/AL25843)</f>
        <v>9.8458258689404828E-3</v>
      </c>
      <c r="AN25843" s="104">
        <v>2550.58</v>
      </c>
      <c r="AO25843" s="104">
        <f t="shared" si="4528"/>
        <v>1.0226266951067669E-2</v>
      </c>
      <c r="AP25843" s="105">
        <v>5737.62</v>
      </c>
      <c r="AQ25843" s="105">
        <f t="shared" si="4518"/>
        <v>9.8538495082214333E-3</v>
      </c>
      <c r="AR25843" s="106">
        <v>461.44</v>
      </c>
      <c r="AS25843" s="106">
        <f t="shared" si="4521"/>
        <v>5.834196198082898E-3</v>
      </c>
      <c r="AT25843" s="107">
        <v>529.15</v>
      </c>
      <c r="AU25843" s="107">
        <f t="shared" si="4522"/>
        <v>2.40296039110481E-3</v>
      </c>
      <c r="AV25843" s="90">
        <v>109.893</v>
      </c>
      <c r="AW25843" s="90">
        <f t="shared" si="4507"/>
        <v>-1.4558557272692667E-4</v>
      </c>
      <c r="AX25843" s="108">
        <v>2376.13</v>
      </c>
      <c r="AY25843" s="108">
        <f t="shared" si="4514"/>
        <v>-1.4761019297910357E-3</v>
      </c>
      <c r="AZ25843" s="109">
        <v>2196.37</v>
      </c>
      <c r="BA25843" s="109">
        <f t="shared" si="4516"/>
        <v>2.8724908271313058E-3</v>
      </c>
      <c r="BB25843" s="110">
        <v>346.6737</v>
      </c>
      <c r="BC25843" s="110">
        <f t="shared" si="4526"/>
        <v>-2.4100253690165982E-3</v>
      </c>
      <c r="BD25843" s="111">
        <v>4444.1019999999999</v>
      </c>
      <c r="BE25843" s="111">
        <f t="shared" si="4508"/>
        <v>-8.5502290090562136E-3</v>
      </c>
      <c r="BF25843" s="112">
        <v>211.35</v>
      </c>
      <c r="BG25843" s="112">
        <f t="shared" si="4509"/>
        <v>0</v>
      </c>
    </row>
    <row r="25844" spans="1:59" ht="25" x14ac:dyDescent="0.2">
      <c r="A25844" s="83">
        <v>44105</v>
      </c>
      <c r="B25844" s="84">
        <v>2217.23</v>
      </c>
      <c r="C25844" s="85">
        <f t="shared" si="4529"/>
        <v>3.4833716817146542E-3</v>
      </c>
      <c r="D25844" s="86">
        <v>1777.9449999999999</v>
      </c>
      <c r="E25844" s="86">
        <f t="shared" si="4527"/>
        <v>6.511882445949577E-4</v>
      </c>
      <c r="F25844" s="87">
        <v>2132.19</v>
      </c>
      <c r="G25844" s="87">
        <f t="shared" si="4530"/>
        <v>3.3637006078955948E-3</v>
      </c>
      <c r="H25844" s="88">
        <v>2669.0835000000002</v>
      </c>
      <c r="I25844" s="88">
        <f t="shared" si="4531"/>
        <v>3.756799495856692E-3</v>
      </c>
      <c r="J25844" s="89">
        <v>149.93180000000001</v>
      </c>
      <c r="K25844" s="89">
        <f t="shared" si="4515"/>
        <v>-8.5479318962237878E-3</v>
      </c>
      <c r="L25844" s="90">
        <v>214.82499999999999</v>
      </c>
      <c r="M25844" s="90">
        <f t="shared" si="4519"/>
        <v>8.7334758042269117E-3</v>
      </c>
      <c r="N25844" s="91">
        <v>1208.17</v>
      </c>
      <c r="O25844" s="91">
        <f t="shared" si="4510"/>
        <v>5.1615801780689535E-3</v>
      </c>
      <c r="P25844" s="92">
        <v>8083.78</v>
      </c>
      <c r="Q25844" s="92">
        <f t="shared" si="4534"/>
        <v>2.534202544087863E-3</v>
      </c>
      <c r="R25844" s="93">
        <v>2554.5100000000002</v>
      </c>
      <c r="S25844" s="93">
        <f t="shared" si="4532"/>
        <v>-2.4653482296161733E-3</v>
      </c>
      <c r="T25844" s="94">
        <v>10247.469999999999</v>
      </c>
      <c r="U25844" s="94">
        <f t="shared" si="4511"/>
        <v>5.5180179692402983E-3</v>
      </c>
      <c r="V25844" s="95">
        <v>8157.86</v>
      </c>
      <c r="W25844" s="95">
        <f t="shared" si="4512"/>
        <v>2.9831675840480596E-3</v>
      </c>
      <c r="X25844" s="96">
        <v>1313.184</v>
      </c>
      <c r="Y25844" s="96">
        <f t="shared" si="4513"/>
        <v>-3.153139799326847E-4</v>
      </c>
      <c r="Z25844" s="97">
        <v>13522.54</v>
      </c>
      <c r="AA25844" s="97">
        <f t="shared" si="4533"/>
        <v>1.4489336768376975E-2</v>
      </c>
      <c r="AB25844" s="98">
        <v>7825.83</v>
      </c>
      <c r="AC25844" s="98">
        <f t="shared" si="4523"/>
        <v>-1.5555140895964324E-2</v>
      </c>
      <c r="AD25844" s="99">
        <v>6956.2</v>
      </c>
      <c r="AE25844" s="99">
        <f t="shared" si="4520"/>
        <v>5.3866680448570892E-3</v>
      </c>
      <c r="AF25844" s="100">
        <v>19838.22</v>
      </c>
      <c r="AG25844" s="100">
        <f t="shared" si="4524"/>
        <v>3.7611252358622815E-4</v>
      </c>
      <c r="AH25844" s="101">
        <v>6085.78</v>
      </c>
      <c r="AI25844" s="101">
        <f t="shared" si="4517"/>
        <v>8.9674561066585227E-3</v>
      </c>
      <c r="AJ25844" s="102">
        <v>21821.279999999999</v>
      </c>
      <c r="AK25844" s="102">
        <f t="shared" si="4525"/>
        <v>2.1713393229313609E-3</v>
      </c>
      <c r="AL25844" s="103">
        <v>1839.242</v>
      </c>
      <c r="AM25844" s="103">
        <f t="shared" si="4535"/>
        <v>-2.1772442004631114E-2</v>
      </c>
      <c r="AN25844" s="104">
        <v>2555.9499999999998</v>
      </c>
      <c r="AO25844" s="104">
        <f t="shared" si="4528"/>
        <v>2.1031902209426921E-3</v>
      </c>
      <c r="AP25844" s="105">
        <v>5736.14</v>
      </c>
      <c r="AQ25844" s="105">
        <f t="shared" si="4518"/>
        <v>-2.5797994871911014E-4</v>
      </c>
      <c r="AR25844" s="106">
        <v>464.14</v>
      </c>
      <c r="AS25844" s="106">
        <f t="shared" si="4521"/>
        <v>-5.8125251430268835E-3</v>
      </c>
      <c r="AT25844" s="107">
        <v>538.89</v>
      </c>
      <c r="AU25844" s="107">
        <f t="shared" si="4522"/>
        <v>1.8239522909120429E-2</v>
      </c>
      <c r="AV25844" s="90">
        <v>109.879</v>
      </c>
      <c r="AW25844" s="90">
        <f t="shared" si="4507"/>
        <v>-1.2740476511046233E-4</v>
      </c>
      <c r="AX25844" s="108">
        <v>2376.86</v>
      </c>
      <c r="AY25844" s="108">
        <f t="shared" si="4514"/>
        <v>3.0717506484973151E-4</v>
      </c>
      <c r="AZ25844" s="109">
        <v>2200.0500000000002</v>
      </c>
      <c r="BA25844" s="109">
        <f t="shared" si="4516"/>
        <v>1.6740897636972438E-3</v>
      </c>
      <c r="BB25844" s="110">
        <v>346.62139999999999</v>
      </c>
      <c r="BC25844" s="110">
        <f t="shared" si="4526"/>
        <v>-1.5087370471599784E-4</v>
      </c>
      <c r="BD25844" s="111">
        <v>4443.2139999999999</v>
      </c>
      <c r="BE25844" s="111">
        <f t="shared" si="4508"/>
        <v>-1.9983536153206417E-4</v>
      </c>
      <c r="BF25844" s="112">
        <v>211.35</v>
      </c>
      <c r="BG25844" s="112">
        <f t="shared" si="4509"/>
        <v>0</v>
      </c>
    </row>
    <row r="25845" spans="1:59" ht="25" x14ac:dyDescent="0.2">
      <c r="A25845" s="83">
        <v>44106</v>
      </c>
      <c r="B25845" s="84">
        <v>2209.16</v>
      </c>
      <c r="C25845" s="85">
        <f t="shared" si="4529"/>
        <v>-3.6463162718622577E-3</v>
      </c>
      <c r="D25845" s="86">
        <v>1775.4306999999999</v>
      </c>
      <c r="E25845" s="86">
        <f t="shared" si="4527"/>
        <v>-1.415161599496482E-3</v>
      </c>
      <c r="F25845" s="87">
        <v>2125.17</v>
      </c>
      <c r="G25845" s="87">
        <f t="shared" si="4530"/>
        <v>-3.2978213551307783E-3</v>
      </c>
      <c r="H25845" s="88">
        <v>2654.3732</v>
      </c>
      <c r="I25845" s="88">
        <f t="shared" si="4531"/>
        <v>-5.5266110991002279E-3</v>
      </c>
      <c r="J25845" s="89">
        <v>148.98099999999999</v>
      </c>
      <c r="K25845" s="89">
        <f t="shared" si="4515"/>
        <v>-6.3617430013797613E-3</v>
      </c>
      <c r="L25845" s="90">
        <v>215.14099999999999</v>
      </c>
      <c r="M25845" s="90">
        <f t="shared" si="4519"/>
        <v>1.4698839298674532E-3</v>
      </c>
      <c r="N25845" s="91">
        <v>1199.98</v>
      </c>
      <c r="O25845" s="91">
        <f t="shared" si="4510"/>
        <v>-6.8019280997237818E-3</v>
      </c>
      <c r="P25845" s="92">
        <v>8064.69</v>
      </c>
      <c r="Q25845" s="92">
        <f t="shared" si="4534"/>
        <v>-2.364311776002324E-3</v>
      </c>
      <c r="R25845" s="93">
        <v>2548.2199999999998</v>
      </c>
      <c r="S25845" s="93">
        <f t="shared" si="4532"/>
        <v>0</v>
      </c>
      <c r="T25845" s="94">
        <v>10171.74</v>
      </c>
      <c r="U25845" s="94">
        <f t="shared" si="4511"/>
        <v>-7.4175589773428571E-3</v>
      </c>
      <c r="V25845" s="95">
        <v>8140.53</v>
      </c>
      <c r="W25845" s="95">
        <f t="shared" si="4512"/>
        <v>-2.1265912192658188E-3</v>
      </c>
      <c r="X25845" s="96">
        <v>1312.77</v>
      </c>
      <c r="Y25845" s="96">
        <f t="shared" si="4513"/>
        <v>0</v>
      </c>
      <c r="Z25845" s="97">
        <v>13140.2</v>
      </c>
      <c r="AA25845" s="97">
        <f t="shared" si="4533"/>
        <v>-2.8681689151195202E-2</v>
      </c>
      <c r="AB25845" s="98">
        <v>7867.28</v>
      </c>
      <c r="AC25845" s="98">
        <f t="shared" si="4523"/>
        <v>-5.2825853372494048E-3</v>
      </c>
      <c r="AD25845" s="99">
        <v>6889.65</v>
      </c>
      <c r="AE25845" s="99">
        <f t="shared" si="4520"/>
        <v>-9.6130627581665126E-3</v>
      </c>
      <c r="AF25845" s="100">
        <v>20205.18</v>
      </c>
      <c r="AG25845" s="100">
        <f t="shared" si="4524"/>
        <v>1.8328627086809695E-2</v>
      </c>
      <c r="AH25845" s="101">
        <v>5982.72</v>
      </c>
      <c r="AI25845" s="101">
        <f t="shared" si="4517"/>
        <v>-1.7079588235585759E-2</v>
      </c>
      <c r="AJ25845" s="102">
        <v>21713.69</v>
      </c>
      <c r="AK25845" s="102">
        <f t="shared" si="4525"/>
        <v>-4.9427032584631932E-3</v>
      </c>
      <c r="AL25845" s="103">
        <v>1799.63</v>
      </c>
      <c r="AM25845" s="103">
        <f t="shared" si="4535"/>
        <v>0</v>
      </c>
      <c r="AN25845" s="104">
        <v>2520.64</v>
      </c>
      <c r="AO25845" s="104">
        <f t="shared" si="4528"/>
        <v>-1.3911136975794642E-2</v>
      </c>
      <c r="AP25845" s="105">
        <v>5748.17</v>
      </c>
      <c r="AQ25845" s="105">
        <f t="shared" si="4518"/>
        <v>2.0950330320474056E-3</v>
      </c>
      <c r="AR25845" s="106">
        <v>461.45</v>
      </c>
      <c r="AS25845" s="106">
        <f t="shared" si="4521"/>
        <v>0</v>
      </c>
      <c r="AT25845" s="107">
        <v>545.77</v>
      </c>
      <c r="AU25845" s="107">
        <f t="shared" si="4522"/>
        <v>1.2686173126028879E-2</v>
      </c>
      <c r="AV25845" s="90">
        <v>109.867</v>
      </c>
      <c r="AW25845" s="90">
        <f t="shared" si="4507"/>
        <v>-1.092170051962782E-4</v>
      </c>
      <c r="AX25845" s="108">
        <v>2374.9499999999998</v>
      </c>
      <c r="AY25845" s="108">
        <f t="shared" si="4514"/>
        <v>-8.0390423980071393E-4</v>
      </c>
      <c r="AZ25845" s="109">
        <v>2199.8000000000002</v>
      </c>
      <c r="BA25845" s="109">
        <f t="shared" si="4516"/>
        <v>-1.1364023785769191E-4</v>
      </c>
      <c r="BB25845" s="110">
        <v>346.40679999999998</v>
      </c>
      <c r="BC25845" s="110">
        <f t="shared" si="4526"/>
        <v>-6.1931103773010137E-4</v>
      </c>
      <c r="BD25845" s="111">
        <v>4422.174</v>
      </c>
      <c r="BE25845" s="111">
        <f t="shared" si="4508"/>
        <v>-4.7465580755761804E-3</v>
      </c>
      <c r="BF25845" s="112">
        <v>211.35</v>
      </c>
      <c r="BG25845" s="112">
        <f t="shared" si="4509"/>
        <v>0</v>
      </c>
    </row>
    <row r="25846" spans="1:59" ht="25" x14ac:dyDescent="0.2">
      <c r="A25846" s="83">
        <v>44107</v>
      </c>
      <c r="B25846" s="84">
        <v>2209.16</v>
      </c>
      <c r="C25846" s="85">
        <f t="shared" si="4529"/>
        <v>0</v>
      </c>
      <c r="D25846" s="86">
        <v>1775.4306999999999</v>
      </c>
      <c r="E25846" s="86">
        <f t="shared" si="4527"/>
        <v>0</v>
      </c>
      <c r="F25846" s="87">
        <v>2125.17</v>
      </c>
      <c r="G25846" s="87">
        <f t="shared" si="4530"/>
        <v>0</v>
      </c>
      <c r="H25846" s="88">
        <v>2654.3732</v>
      </c>
      <c r="I25846" s="88">
        <f t="shared" si="4531"/>
        <v>0</v>
      </c>
      <c r="J25846" s="89">
        <v>148.98099999999999</v>
      </c>
      <c r="K25846" s="89">
        <f t="shared" si="4515"/>
        <v>0</v>
      </c>
      <c r="L25846" s="90">
        <v>215.14099999999999</v>
      </c>
      <c r="M25846" s="90">
        <f t="shared" si="4519"/>
        <v>0</v>
      </c>
      <c r="N25846" s="91">
        <v>1199.98</v>
      </c>
      <c r="O25846" s="91">
        <f t="shared" si="4510"/>
        <v>0</v>
      </c>
      <c r="P25846" s="92">
        <v>8064.69</v>
      </c>
      <c r="Q25846" s="92">
        <f t="shared" si="4534"/>
        <v>0</v>
      </c>
      <c r="R25846" s="93">
        <v>2548.2199999999998</v>
      </c>
      <c r="S25846" s="93">
        <f t="shared" si="4532"/>
        <v>0</v>
      </c>
      <c r="T25846" s="94">
        <v>10171.74</v>
      </c>
      <c r="U25846" s="94">
        <f t="shared" si="4511"/>
        <v>0</v>
      </c>
      <c r="V25846" s="95">
        <v>8140.53</v>
      </c>
      <c r="W25846" s="95">
        <f t="shared" si="4512"/>
        <v>0</v>
      </c>
      <c r="X25846" s="96">
        <v>1312.77</v>
      </c>
      <c r="Y25846" s="96">
        <f t="shared" si="4513"/>
        <v>0</v>
      </c>
      <c r="Z25846" s="97">
        <v>13140.2</v>
      </c>
      <c r="AA25846" s="97">
        <f t="shared" si="4533"/>
        <v>0</v>
      </c>
      <c r="AB25846" s="98">
        <v>7867.28</v>
      </c>
      <c r="AC25846" s="98">
        <f t="shared" si="4523"/>
        <v>0</v>
      </c>
      <c r="AD25846" s="99">
        <v>6889.65</v>
      </c>
      <c r="AE25846" s="99">
        <f t="shared" si="4520"/>
        <v>0</v>
      </c>
      <c r="AF25846" s="100">
        <v>20205.18</v>
      </c>
      <c r="AG25846" s="100">
        <f t="shared" si="4524"/>
        <v>0</v>
      </c>
      <c r="AH25846" s="101">
        <v>5982.72</v>
      </c>
      <c r="AI25846" s="101">
        <f t="shared" si="4517"/>
        <v>0</v>
      </c>
      <c r="AJ25846" s="102">
        <v>21713.69</v>
      </c>
      <c r="AK25846" s="102">
        <f t="shared" si="4525"/>
        <v>0</v>
      </c>
      <c r="AL25846" s="103">
        <v>1799.63</v>
      </c>
      <c r="AM25846" s="103">
        <f t="shared" si="4535"/>
        <v>0</v>
      </c>
      <c r="AN25846" s="104">
        <v>2520.64</v>
      </c>
      <c r="AO25846" s="104">
        <f t="shared" si="4528"/>
        <v>0</v>
      </c>
      <c r="AP25846" s="105">
        <v>5748.17</v>
      </c>
      <c r="AQ25846" s="105">
        <f t="shared" si="4518"/>
        <v>0</v>
      </c>
      <c r="AR25846" s="106">
        <v>461.45</v>
      </c>
      <c r="AS25846" s="106">
        <f t="shared" si="4521"/>
        <v>0</v>
      </c>
      <c r="AT25846" s="107">
        <v>545.77</v>
      </c>
      <c r="AU25846" s="107">
        <f t="shared" si="4522"/>
        <v>0</v>
      </c>
      <c r="AV25846" s="90">
        <v>109.867</v>
      </c>
      <c r="AW25846" s="90">
        <f t="shared" si="4507"/>
        <v>0</v>
      </c>
      <c r="AX25846" s="108">
        <v>2374.9499999999998</v>
      </c>
      <c r="AY25846" s="108">
        <f t="shared" si="4514"/>
        <v>0</v>
      </c>
      <c r="AZ25846" s="109">
        <v>2199.8000000000002</v>
      </c>
      <c r="BA25846" s="109">
        <f t="shared" si="4516"/>
        <v>0</v>
      </c>
      <c r="BB25846" s="110">
        <v>346.40679999999998</v>
      </c>
      <c r="BC25846" s="110">
        <f t="shared" si="4526"/>
        <v>0</v>
      </c>
      <c r="BD25846" s="111">
        <v>4422.174</v>
      </c>
      <c r="BE25846" s="111">
        <f t="shared" si="4508"/>
        <v>0</v>
      </c>
      <c r="BF25846" s="112">
        <v>211.35</v>
      </c>
      <c r="BG25846" s="112">
        <f t="shared" si="4509"/>
        <v>0</v>
      </c>
    </row>
    <row r="25847" spans="1:59" ht="25" x14ac:dyDescent="0.2">
      <c r="A25847" s="83">
        <v>44108</v>
      </c>
      <c r="B25847" s="84">
        <v>2209.16</v>
      </c>
      <c r="C25847" s="85">
        <f t="shared" si="4529"/>
        <v>0</v>
      </c>
      <c r="D25847" s="86">
        <v>1775.4306999999999</v>
      </c>
      <c r="E25847" s="86">
        <f t="shared" si="4527"/>
        <v>0</v>
      </c>
      <c r="F25847" s="87">
        <v>2125.17</v>
      </c>
      <c r="G25847" s="87">
        <f t="shared" si="4530"/>
        <v>0</v>
      </c>
      <c r="H25847" s="88">
        <v>2654.3732</v>
      </c>
      <c r="I25847" s="88">
        <f t="shared" si="4531"/>
        <v>0</v>
      </c>
      <c r="J25847" s="89">
        <v>148.98099999999999</v>
      </c>
      <c r="K25847" s="89">
        <f t="shared" si="4515"/>
        <v>0</v>
      </c>
      <c r="L25847" s="90">
        <v>215.14099999999999</v>
      </c>
      <c r="M25847" s="90">
        <f t="shared" si="4519"/>
        <v>0</v>
      </c>
      <c r="N25847" s="91">
        <v>1199.98</v>
      </c>
      <c r="O25847" s="91">
        <f t="shared" si="4510"/>
        <v>0</v>
      </c>
      <c r="P25847" s="92">
        <v>8064.69</v>
      </c>
      <c r="Q25847" s="92">
        <f t="shared" si="4534"/>
        <v>0</v>
      </c>
      <c r="R25847" s="93">
        <v>2548.2199999999998</v>
      </c>
      <c r="S25847" s="93">
        <f t="shared" si="4532"/>
        <v>8.9154100994654917E-3</v>
      </c>
      <c r="T25847" s="94">
        <v>10171.74</v>
      </c>
      <c r="U25847" s="94">
        <f t="shared" si="4511"/>
        <v>0</v>
      </c>
      <c r="V25847" s="95">
        <v>8140.53</v>
      </c>
      <c r="W25847" s="95">
        <f t="shared" si="4512"/>
        <v>0</v>
      </c>
      <c r="X25847" s="96">
        <v>1312.77</v>
      </c>
      <c r="Y25847" s="96">
        <f t="shared" si="4513"/>
        <v>-7.3383257051743572E-4</v>
      </c>
      <c r="Z25847" s="97">
        <v>13140.2</v>
      </c>
      <c r="AA25847" s="97">
        <f t="shared" si="4533"/>
        <v>0</v>
      </c>
      <c r="AB25847" s="98">
        <v>7867.28</v>
      </c>
      <c r="AC25847" s="98">
        <f t="shared" si="4523"/>
        <v>0</v>
      </c>
      <c r="AD25847" s="99">
        <v>6889.65</v>
      </c>
      <c r="AE25847" s="99">
        <f t="shared" si="4520"/>
        <v>0</v>
      </c>
      <c r="AF25847" s="100">
        <v>20205.18</v>
      </c>
      <c r="AG25847" s="100">
        <f t="shared" si="4524"/>
        <v>0</v>
      </c>
      <c r="AH25847" s="101">
        <v>5982.72</v>
      </c>
      <c r="AI25847" s="101">
        <f t="shared" si="4517"/>
        <v>0</v>
      </c>
      <c r="AJ25847" s="102">
        <v>21713.69</v>
      </c>
      <c r="AK25847" s="102">
        <f t="shared" si="4525"/>
        <v>0</v>
      </c>
      <c r="AL25847" s="103">
        <v>1799.63</v>
      </c>
      <c r="AM25847" s="103">
        <f t="shared" si="4535"/>
        <v>2.2869031655837306E-2</v>
      </c>
      <c r="AN25847" s="104">
        <v>2520.64</v>
      </c>
      <c r="AO25847" s="104">
        <f t="shared" si="4528"/>
        <v>0</v>
      </c>
      <c r="AP25847" s="105">
        <v>5748.17</v>
      </c>
      <c r="AQ25847" s="105">
        <f t="shared" si="4518"/>
        <v>0</v>
      </c>
      <c r="AR25847" s="106">
        <v>461.45</v>
      </c>
      <c r="AS25847" s="106">
        <f t="shared" si="4521"/>
        <v>1.6676723713593924E-2</v>
      </c>
      <c r="AT25847" s="107">
        <v>545.77</v>
      </c>
      <c r="AU25847" s="107">
        <f t="shared" si="4522"/>
        <v>0</v>
      </c>
      <c r="AV25847" s="90">
        <v>109.867</v>
      </c>
      <c r="AW25847" s="90">
        <f t="shared" si="4507"/>
        <v>0</v>
      </c>
      <c r="AX25847" s="108">
        <v>2374.9499999999998</v>
      </c>
      <c r="AY25847" s="108">
        <f t="shared" si="4514"/>
        <v>0</v>
      </c>
      <c r="AZ25847" s="109">
        <v>2199.8000000000002</v>
      </c>
      <c r="BA25847" s="109">
        <f t="shared" si="4516"/>
        <v>0</v>
      </c>
      <c r="BB25847" s="110">
        <v>346.40679999999998</v>
      </c>
      <c r="BC25847" s="110">
        <f t="shared" si="4526"/>
        <v>0</v>
      </c>
      <c r="BD25847" s="111">
        <v>4422.174</v>
      </c>
      <c r="BE25847" s="111">
        <f t="shared" si="4508"/>
        <v>0</v>
      </c>
      <c r="BF25847" s="112">
        <v>211.35</v>
      </c>
      <c r="BG25847" s="112">
        <f t="shared" si="4509"/>
        <v>0</v>
      </c>
    </row>
    <row r="25848" spans="1:59" ht="25" x14ac:dyDescent="0.2">
      <c r="A25848" s="83">
        <v>44109</v>
      </c>
      <c r="B25848" s="84">
        <v>2222.5</v>
      </c>
      <c r="C25848" s="85">
        <f t="shared" si="4529"/>
        <v>6.0203356267008786E-3</v>
      </c>
      <c r="D25848" s="86">
        <v>1781.3037999999999</v>
      </c>
      <c r="E25848" s="86">
        <f t="shared" si="4527"/>
        <v>3.3025267070128607E-3</v>
      </c>
      <c r="F25848" s="87">
        <v>2135.8000000000002</v>
      </c>
      <c r="G25848" s="87">
        <f t="shared" si="4530"/>
        <v>4.9894845787569224E-3</v>
      </c>
      <c r="H25848" s="88">
        <v>2683.0396999999998</v>
      </c>
      <c r="I25848" s="88">
        <f t="shared" si="4531"/>
        <v>1.0741824243757891E-2</v>
      </c>
      <c r="J25848" s="89">
        <v>151.63419999999999</v>
      </c>
      <c r="K25848" s="89">
        <f t="shared" si="4515"/>
        <v>1.7652260397412321E-2</v>
      </c>
      <c r="L25848" s="90">
        <v>216.15600000000001</v>
      </c>
      <c r="M25848" s="90">
        <f t="shared" si="4519"/>
        <v>4.7067421002674305E-3</v>
      </c>
      <c r="N25848" s="91">
        <v>1219.69</v>
      </c>
      <c r="O25848" s="91">
        <f t="shared" si="4510"/>
        <v>1.6291838107653864E-2</v>
      </c>
      <c r="P25848" s="92">
        <v>8191.19</v>
      </c>
      <c r="Q25848" s="92">
        <f t="shared" si="4534"/>
        <v>1.5563913310692106E-2</v>
      </c>
      <c r="R25848" s="93">
        <v>2571.04</v>
      </c>
      <c r="S25848" s="93">
        <f t="shared" si="4532"/>
        <v>1.0111904373206203E-2</v>
      </c>
      <c r="T25848" s="94">
        <v>10349.64</v>
      </c>
      <c r="U25848" s="94">
        <f t="shared" si="4511"/>
        <v>1.7338449626329279E-2</v>
      </c>
      <c r="V25848" s="95">
        <v>8269.82</v>
      </c>
      <c r="W25848" s="95">
        <f t="shared" si="4512"/>
        <v>1.5757454921600668E-2</v>
      </c>
      <c r="X25848" s="96">
        <v>1311.807</v>
      </c>
      <c r="Y25848" s="96">
        <f t="shared" si="4513"/>
        <v>-1.0197245492030368E-3</v>
      </c>
      <c r="Z25848" s="97">
        <v>13435.99</v>
      </c>
      <c r="AA25848" s="97">
        <f t="shared" si="4533"/>
        <v>2.2260693839858639E-2</v>
      </c>
      <c r="AB25848" s="98">
        <v>8085.41</v>
      </c>
      <c r="AC25848" s="98">
        <f t="shared" si="4523"/>
        <v>-2.7348816510918316E-2</v>
      </c>
      <c r="AD25848" s="99">
        <v>7014.23</v>
      </c>
      <c r="AE25848" s="99">
        <f t="shared" si="4520"/>
        <v>1.7920657263146029E-2</v>
      </c>
      <c r="AF25848" s="100">
        <v>20584.09</v>
      </c>
      <c r="AG25848" s="100">
        <f t="shared" si="4524"/>
        <v>1.8579440121182494E-2</v>
      </c>
      <c r="AH25848" s="101">
        <v>6100.82</v>
      </c>
      <c r="AI25848" s="101">
        <f t="shared" si="4517"/>
        <v>1.95478743261858E-2</v>
      </c>
      <c r="AJ25848" s="102">
        <v>22001.63</v>
      </c>
      <c r="AK25848" s="102">
        <f t="shared" si="4525"/>
        <v>1.3173604318699014E-2</v>
      </c>
      <c r="AL25848" s="103">
        <v>1841.26</v>
      </c>
      <c r="AM25848" s="103">
        <f t="shared" si="4535"/>
        <v>-1.7793665002526746E-2</v>
      </c>
      <c r="AN25848" s="104">
        <v>2568.67</v>
      </c>
      <c r="AO25848" s="104">
        <f t="shared" si="4528"/>
        <v>1.8875417692303494E-2</v>
      </c>
      <c r="AP25848" s="105">
        <v>5837.31</v>
      </c>
      <c r="AQ25848" s="105">
        <f t="shared" si="4518"/>
        <v>1.5388531001485559E-2</v>
      </c>
      <c r="AR25848" s="106">
        <v>469.21</v>
      </c>
      <c r="AS25848" s="106">
        <f t="shared" si="4521"/>
        <v>-5.2137984301985083E-3</v>
      </c>
      <c r="AT25848" s="107">
        <v>550.19000000000005</v>
      </c>
      <c r="AU25848" s="107">
        <f t="shared" si="4522"/>
        <v>8.0660315414053229E-3</v>
      </c>
      <c r="AV25848" s="90">
        <v>109.842</v>
      </c>
      <c r="AW25848" s="90">
        <f t="shared" si="4507"/>
        <v>-2.2757374625435143E-4</v>
      </c>
      <c r="AX25848" s="108">
        <v>2368.67</v>
      </c>
      <c r="AY25848" s="108">
        <f t="shared" si="4514"/>
        <v>-2.6477684422111327E-3</v>
      </c>
      <c r="AZ25848" s="109">
        <v>2208.5700000000002</v>
      </c>
      <c r="BA25848" s="109">
        <f t="shared" si="4516"/>
        <v>3.9788001323438132E-3</v>
      </c>
      <c r="BB25848" s="110">
        <v>345.56229999999999</v>
      </c>
      <c r="BC25848" s="110">
        <f t="shared" si="4526"/>
        <v>-2.4408616491127162E-3</v>
      </c>
      <c r="BD25848" s="111">
        <v>4350.152</v>
      </c>
      <c r="BE25848" s="111">
        <f t="shared" si="4508"/>
        <v>-1.6420643353252343E-2</v>
      </c>
      <c r="BF25848" s="112">
        <v>211.35</v>
      </c>
      <c r="BG25848" s="112">
        <f t="shared" si="4509"/>
        <v>0</v>
      </c>
    </row>
    <row r="25849" spans="1:59" ht="25" x14ac:dyDescent="0.2">
      <c r="A25849" s="83">
        <v>44110</v>
      </c>
      <c r="B25849" s="84">
        <v>2214.64</v>
      </c>
      <c r="C25849" s="85">
        <f t="shared" si="4529"/>
        <v>-3.5428263346698277E-3</v>
      </c>
      <c r="D25849" s="86">
        <v>1777.6415</v>
      </c>
      <c r="E25849" s="86">
        <f t="shared" si="4527"/>
        <v>-2.0580823721573572E-3</v>
      </c>
      <c r="F25849" s="87">
        <v>2129.44</v>
      </c>
      <c r="G25849" s="87">
        <f t="shared" si="4530"/>
        <v>-2.9822493991988239E-3</v>
      </c>
      <c r="H25849" s="88">
        <v>2662.665</v>
      </c>
      <c r="I25849" s="88">
        <f t="shared" si="4531"/>
        <v>-7.6228672568359173E-3</v>
      </c>
      <c r="J25849" s="89">
        <v>152.3827</v>
      </c>
      <c r="K25849" s="89">
        <f t="shared" si="4515"/>
        <v>4.924078315236999E-3</v>
      </c>
      <c r="L25849" s="90">
        <v>216.51599999999999</v>
      </c>
      <c r="M25849" s="90">
        <f t="shared" si="4519"/>
        <v>1.6640784847399704E-3</v>
      </c>
      <c r="N25849" s="91">
        <v>1211.94</v>
      </c>
      <c r="O25849" s="91">
        <f t="shared" si="4510"/>
        <v>-6.3743466248341492E-3</v>
      </c>
      <c r="P25849" s="92">
        <v>8209.6</v>
      </c>
      <c r="Q25849" s="92">
        <f t="shared" si="4534"/>
        <v>2.2450147501846753E-3</v>
      </c>
      <c r="R25849" s="93">
        <v>2597.17</v>
      </c>
      <c r="S25849" s="93">
        <f t="shared" si="4532"/>
        <v>4.9201677854810843E-3</v>
      </c>
      <c r="T25849" s="94">
        <v>10259.870000000001</v>
      </c>
      <c r="U25849" s="94">
        <f t="shared" si="4511"/>
        <v>-8.7115674007042909E-3</v>
      </c>
      <c r="V25849" s="95">
        <v>8278.2800000000007</v>
      </c>
      <c r="W25849" s="95">
        <f t="shared" si="4512"/>
        <v>1.022473968255629E-3</v>
      </c>
      <c r="X25849" s="96">
        <v>1310.47</v>
      </c>
      <c r="Y25849" s="96">
        <f t="shared" si="4513"/>
        <v>-1.422638825976255E-3</v>
      </c>
      <c r="Z25849" s="97">
        <v>13182.94</v>
      </c>
      <c r="AA25849" s="97">
        <f t="shared" si="4533"/>
        <v>-1.9013358031254812E-2</v>
      </c>
      <c r="AB25849" s="98">
        <v>8061.69</v>
      </c>
      <c r="AC25849" s="98">
        <f t="shared" si="4523"/>
        <v>2.9379909782154844E-3</v>
      </c>
      <c r="AD25849" s="99">
        <v>6916.4</v>
      </c>
      <c r="AE25849" s="99">
        <f t="shared" si="4520"/>
        <v>-1.4045539691595405E-2</v>
      </c>
      <c r="AF25849" s="100">
        <v>20475.45</v>
      </c>
      <c r="AG25849" s="100">
        <f t="shared" si="4524"/>
        <v>-5.2918397783082568E-3</v>
      </c>
      <c r="AH25849" s="101">
        <v>5997.62</v>
      </c>
      <c r="AI25849" s="101">
        <f t="shared" si="4517"/>
        <v>-1.7060464506022277E-2</v>
      </c>
      <c r="AJ25849" s="102">
        <v>21825.1</v>
      </c>
      <c r="AK25849" s="102">
        <f t="shared" si="4525"/>
        <v>-8.0558579061528468E-3</v>
      </c>
      <c r="AL25849" s="103">
        <v>1808.787</v>
      </c>
      <c r="AM25849" s="103">
        <f t="shared" si="4535"/>
        <v>1.8490770522797316E-2</v>
      </c>
      <c r="AN25849" s="104">
        <v>2544.19</v>
      </c>
      <c r="AO25849" s="104">
        <f t="shared" si="4528"/>
        <v>-9.5759270014845813E-3</v>
      </c>
      <c r="AP25849" s="105">
        <v>5782.92</v>
      </c>
      <c r="AQ25849" s="105">
        <f t="shared" si="4518"/>
        <v>-9.3613288553998867E-3</v>
      </c>
      <c r="AR25849" s="106">
        <v>466.77</v>
      </c>
      <c r="AS25849" s="106">
        <f t="shared" si="4521"/>
        <v>1.0040052363387718E-2</v>
      </c>
      <c r="AT25849" s="107">
        <v>549.54</v>
      </c>
      <c r="AU25849" s="107">
        <f t="shared" si="4522"/>
        <v>-1.1821084733371011E-3</v>
      </c>
      <c r="AV25849" s="90">
        <v>109.834</v>
      </c>
      <c r="AW25849" s="90">
        <f t="shared" si="4507"/>
        <v>-7.2834538170120366E-5</v>
      </c>
      <c r="AX25849" s="108">
        <v>2373.12</v>
      </c>
      <c r="AY25849" s="108">
        <f t="shared" si="4514"/>
        <v>1.876928883984388E-3</v>
      </c>
      <c r="AZ25849" s="109">
        <v>2216.2600000000002</v>
      </c>
      <c r="BA25849" s="109">
        <f t="shared" si="4516"/>
        <v>3.4758432492175422E-3</v>
      </c>
      <c r="BB25849" s="110">
        <v>345.43950000000001</v>
      </c>
      <c r="BC25849" s="110">
        <f t="shared" si="4526"/>
        <v>-3.5542599539609295E-4</v>
      </c>
      <c r="BD25849" s="111">
        <v>4374.3059999999996</v>
      </c>
      <c r="BE25849" s="111">
        <f t="shared" si="4508"/>
        <v>5.5370916364540735E-3</v>
      </c>
      <c r="BF25849" s="112">
        <v>211.35</v>
      </c>
      <c r="BG25849" s="112">
        <f t="shared" si="4509"/>
        <v>0</v>
      </c>
    </row>
    <row r="25850" spans="1:59" ht="25" x14ac:dyDescent="0.2">
      <c r="A25850" s="83">
        <v>44111</v>
      </c>
      <c r="B25850" s="84">
        <v>2226.58</v>
      </c>
      <c r="C25850" s="85">
        <f t="shared" si="4529"/>
        <v>5.3769138960164066E-3</v>
      </c>
      <c r="D25850" s="86">
        <v>1782.1677999999999</v>
      </c>
      <c r="E25850" s="86">
        <f t="shared" si="4527"/>
        <v>2.5430027609885937E-3</v>
      </c>
      <c r="F25850" s="87">
        <v>2139.69</v>
      </c>
      <c r="G25850" s="87">
        <f t="shared" si="4530"/>
        <v>4.8019243713710085E-3</v>
      </c>
      <c r="H25850" s="88">
        <v>2688.1466999999998</v>
      </c>
      <c r="I25850" s="88">
        <f t="shared" si="4531"/>
        <v>9.5244961181955128E-3</v>
      </c>
      <c r="J25850" s="89">
        <v>153.2484</v>
      </c>
      <c r="K25850" s="89">
        <f t="shared" si="4515"/>
        <v>5.6650145564195262E-3</v>
      </c>
      <c r="L25850" s="90">
        <v>217.322</v>
      </c>
      <c r="M25850" s="90">
        <f t="shared" si="4519"/>
        <v>3.7156769454033184E-3</v>
      </c>
      <c r="N25850" s="91">
        <v>1224.6400000000001</v>
      </c>
      <c r="O25850" s="91">
        <f t="shared" si="4510"/>
        <v>1.0424541783983195E-2</v>
      </c>
      <c r="P25850" s="92">
        <v>8192.51</v>
      </c>
      <c r="Q25850" s="92">
        <f t="shared" si="4534"/>
        <v>-2.0838789868519313E-3</v>
      </c>
      <c r="R25850" s="93">
        <v>2609.98</v>
      </c>
      <c r="S25850" s="93">
        <f t="shared" si="4532"/>
        <v>8.625594005790705E-3</v>
      </c>
      <c r="T25850" s="94">
        <v>10375.51</v>
      </c>
      <c r="U25850" s="94">
        <f t="shared" si="4511"/>
        <v>1.1208052438071523E-2</v>
      </c>
      <c r="V25850" s="95">
        <v>8271.25</v>
      </c>
      <c r="W25850" s="95">
        <f t="shared" si="4512"/>
        <v>-8.4957100568274608E-4</v>
      </c>
      <c r="X25850" s="96">
        <v>1308.607</v>
      </c>
      <c r="Y25850" s="96">
        <f t="shared" si="4513"/>
        <v>-1.3068184224971819E-4</v>
      </c>
      <c r="Z25850" s="97">
        <v>13430.36</v>
      </c>
      <c r="AA25850" s="97">
        <f t="shared" si="4533"/>
        <v>1.8594246385466594E-2</v>
      </c>
      <c r="AB25850" s="98">
        <v>8234.36</v>
      </c>
      <c r="AC25850" s="98">
        <f t="shared" si="4523"/>
        <v>-2.1192431589498854E-2</v>
      </c>
      <c r="AD25850" s="99">
        <v>7036.91</v>
      </c>
      <c r="AE25850" s="99">
        <f t="shared" si="4520"/>
        <v>1.7273750313130193E-2</v>
      </c>
      <c r="AF25850" s="100">
        <v>20826.46</v>
      </c>
      <c r="AG25850" s="100">
        <f t="shared" si="4524"/>
        <v>1.6997686119071709E-2</v>
      </c>
      <c r="AH25850" s="101">
        <v>6106.55</v>
      </c>
      <c r="AI25850" s="101">
        <f t="shared" si="4517"/>
        <v>1.799924172352663E-2</v>
      </c>
      <c r="AJ25850" s="102">
        <v>22093.83</v>
      </c>
      <c r="AK25850" s="102">
        <f t="shared" si="4525"/>
        <v>1.2237700407154627E-2</v>
      </c>
      <c r="AL25850" s="103">
        <v>1842.5440000000001</v>
      </c>
      <c r="AM25850" s="103">
        <f t="shared" si="4535"/>
        <v>2.748392788522971E-3</v>
      </c>
      <c r="AN25850" s="104">
        <v>2590.1799999999998</v>
      </c>
      <c r="AO25850" s="104">
        <f t="shared" si="4528"/>
        <v>1.7915043142424113E-2</v>
      </c>
      <c r="AP25850" s="105">
        <v>5877.07</v>
      </c>
      <c r="AQ25850" s="105">
        <f t="shared" si="4518"/>
        <v>1.6149592968402411E-2</v>
      </c>
      <c r="AR25850" s="106">
        <v>471.48</v>
      </c>
      <c r="AS25850" s="106">
        <f t="shared" si="4521"/>
        <v>7.9853393458744377E-3</v>
      </c>
      <c r="AT25850" s="107">
        <v>548.24</v>
      </c>
      <c r="AU25850" s="107">
        <f t="shared" si="4522"/>
        <v>-2.3684173653828132E-3</v>
      </c>
      <c r="AV25850" s="90">
        <v>109.813</v>
      </c>
      <c r="AW25850" s="90">
        <f t="shared" si="4507"/>
        <v>-1.912159061037412E-4</v>
      </c>
      <c r="AX25850" s="108">
        <v>2368.35</v>
      </c>
      <c r="AY25850" s="108">
        <f t="shared" si="4514"/>
        <v>-2.0120349213189159E-3</v>
      </c>
      <c r="AZ25850" s="109">
        <v>2218.2199999999998</v>
      </c>
      <c r="BA25850" s="109">
        <f t="shared" si="4516"/>
        <v>8.8398194495506596E-4</v>
      </c>
      <c r="BB25850" s="110">
        <v>345.26179999999999</v>
      </c>
      <c r="BC25850" s="110">
        <f t="shared" si="4526"/>
        <v>-5.145494989532742E-4</v>
      </c>
      <c r="BD25850" s="111">
        <v>4332.9430000000002</v>
      </c>
      <c r="BE25850" s="111">
        <f t="shared" si="4508"/>
        <v>-9.5008908421260318E-3</v>
      </c>
      <c r="BF25850" s="112">
        <v>211.35</v>
      </c>
      <c r="BG25850" s="112">
        <f t="shared" si="4509"/>
        <v>0</v>
      </c>
    </row>
    <row r="25851" spans="1:59" ht="25" x14ac:dyDescent="0.2">
      <c r="A25851" s="83">
        <v>44112</v>
      </c>
      <c r="B25851" s="84">
        <v>2233.9299999999998</v>
      </c>
      <c r="C25851" s="85">
        <f t="shared" si="4529"/>
        <v>3.2955902586516098E-3</v>
      </c>
      <c r="D25851" s="86">
        <v>1785.9087999999999</v>
      </c>
      <c r="E25851" s="86">
        <f t="shared" si="4527"/>
        <v>2.0969288444081997E-3</v>
      </c>
      <c r="F25851" s="87">
        <v>2145.5700000000002</v>
      </c>
      <c r="G25851" s="87">
        <f t="shared" si="4530"/>
        <v>2.7442926171384343E-3</v>
      </c>
      <c r="H25851" s="88">
        <v>2705.3388</v>
      </c>
      <c r="I25851" s="88">
        <f t="shared" si="4531"/>
        <v>6.3751569287187797E-3</v>
      </c>
      <c r="J25851" s="89">
        <v>154.0087</v>
      </c>
      <c r="K25851" s="89">
        <f t="shared" si="4515"/>
        <v>4.9489600193758053E-3</v>
      </c>
      <c r="L25851" s="90">
        <v>217.947</v>
      </c>
      <c r="M25851" s="90">
        <f t="shared" si="4519"/>
        <v>2.871789305189467E-3</v>
      </c>
      <c r="N25851" s="91">
        <v>1234.2</v>
      </c>
      <c r="O25851" s="91">
        <f t="shared" si="4510"/>
        <v>7.7760636496290751E-3</v>
      </c>
      <c r="P25851" s="92">
        <v>8245.7199999999993</v>
      </c>
      <c r="Q25851" s="92">
        <f t="shared" si="4534"/>
        <v>6.4739556320981334E-3</v>
      </c>
      <c r="R25851" s="93">
        <v>2632.59</v>
      </c>
      <c r="S25851" s="93">
        <f t="shared" si="4532"/>
        <v>5.9157875904432703E-3</v>
      </c>
      <c r="T25851" s="94">
        <v>10455.209999999999</v>
      </c>
      <c r="U25851" s="94">
        <f t="shared" si="4511"/>
        <v>7.6521972269673463E-3</v>
      </c>
      <c r="V25851" s="95">
        <v>8329.08</v>
      </c>
      <c r="W25851" s="95">
        <f t="shared" si="4512"/>
        <v>6.9673595575406796E-3</v>
      </c>
      <c r="X25851" s="96">
        <v>1308.4359999999999</v>
      </c>
      <c r="Y25851" s="96">
        <f t="shared" si="4513"/>
        <v>-4.0507195955915452E-5</v>
      </c>
      <c r="Z25851" s="97">
        <v>13486.29</v>
      </c>
      <c r="AA25851" s="97">
        <f t="shared" si="4533"/>
        <v>4.1557980280332611E-3</v>
      </c>
      <c r="AB25851" s="98">
        <v>8324.31</v>
      </c>
      <c r="AC25851" s="98">
        <f t="shared" si="4523"/>
        <v>-1.0864506000495881E-2</v>
      </c>
      <c r="AD25851" s="99">
        <v>7095.4</v>
      </c>
      <c r="AE25851" s="99">
        <f t="shared" si="4520"/>
        <v>8.277533392010308E-3</v>
      </c>
      <c r="AF25851" s="100">
        <v>21233.97</v>
      </c>
      <c r="AG25851" s="100">
        <f t="shared" si="4524"/>
        <v>1.9377964123231197E-2</v>
      </c>
      <c r="AH25851" s="101">
        <v>6142.25</v>
      </c>
      <c r="AI25851" s="101">
        <f t="shared" si="4517"/>
        <v>5.8291589523459782E-3</v>
      </c>
      <c r="AJ25851" s="102">
        <v>22237.32</v>
      </c>
      <c r="AK25851" s="102">
        <f t="shared" si="4525"/>
        <v>6.4735745003049227E-3</v>
      </c>
      <c r="AL25851" s="103">
        <v>1847.615</v>
      </c>
      <c r="AM25851" s="103">
        <f t="shared" si="4535"/>
        <v>1.253146332904044E-2</v>
      </c>
      <c r="AN25851" s="104">
        <v>2602.2399999999998</v>
      </c>
      <c r="AO25851" s="104">
        <f t="shared" si="4528"/>
        <v>4.6452412116699026E-3</v>
      </c>
      <c r="AP25851" s="105">
        <v>5948.41</v>
      </c>
      <c r="AQ25851" s="105">
        <f t="shared" si="4518"/>
        <v>1.206561855687103E-2</v>
      </c>
      <c r="AR25851" s="106">
        <v>475.26</v>
      </c>
      <c r="AS25851" s="106">
        <f t="shared" si="4521"/>
        <v>7.775942265134588E-3</v>
      </c>
      <c r="AT25851" s="107">
        <v>555.54</v>
      </c>
      <c r="AU25851" s="107">
        <f t="shared" si="4522"/>
        <v>1.3227466410442403E-2</v>
      </c>
      <c r="AV25851" s="90">
        <v>109.857</v>
      </c>
      <c r="AW25851" s="90">
        <f t="shared" si="4507"/>
        <v>4.0060090670931715E-4</v>
      </c>
      <c r="AX25851" s="108">
        <v>2371.27</v>
      </c>
      <c r="AY25851" s="108">
        <f t="shared" si="4514"/>
        <v>1.2321664477055463E-3</v>
      </c>
      <c r="AZ25851" s="109">
        <v>2222.73</v>
      </c>
      <c r="BA25851" s="109">
        <f t="shared" si="4516"/>
        <v>2.0310976482270683E-3</v>
      </c>
      <c r="BB25851" s="110">
        <v>346.3193</v>
      </c>
      <c r="BC25851" s="110">
        <f t="shared" si="4526"/>
        <v>3.0582120425300895E-3</v>
      </c>
      <c r="BD25851" s="111">
        <v>4352.2939999999999</v>
      </c>
      <c r="BE25851" s="111">
        <f t="shared" si="4508"/>
        <v>4.4560746057735181E-3</v>
      </c>
      <c r="BF25851" s="112">
        <v>211.35</v>
      </c>
      <c r="BG25851" s="112">
        <f t="shared" si="4509"/>
        <v>0</v>
      </c>
    </row>
    <row r="25852" spans="1:59" ht="25" x14ac:dyDescent="0.2">
      <c r="A25852" s="83">
        <v>44113</v>
      </c>
      <c r="B25852" s="84">
        <v>2244.34</v>
      </c>
      <c r="C25852" s="85">
        <f t="shared" si="4529"/>
        <v>4.6491251087829224E-3</v>
      </c>
      <c r="D25852" s="86">
        <v>1788.7963999999999</v>
      </c>
      <c r="E25852" s="86">
        <f t="shared" si="4527"/>
        <v>1.6155741335381699E-3</v>
      </c>
      <c r="F25852" s="87">
        <v>2156.06</v>
      </c>
      <c r="G25852" s="87">
        <f t="shared" si="4530"/>
        <v>4.8772306284478716E-3</v>
      </c>
      <c r="H25852" s="88">
        <v>2722.1106</v>
      </c>
      <c r="I25852" s="88">
        <f t="shared" si="4531"/>
        <v>6.1803812988698277E-3</v>
      </c>
      <c r="J25852" s="89">
        <v>156.3432</v>
      </c>
      <c r="K25852" s="89">
        <f t="shared" si="4515"/>
        <v>1.5044496468599528E-2</v>
      </c>
      <c r="L25852" s="90">
        <v>217.929</v>
      </c>
      <c r="M25852" s="90">
        <f t="shared" si="4519"/>
        <v>-8.2592296938728541E-5</v>
      </c>
      <c r="N25852" s="91">
        <v>1244.67</v>
      </c>
      <c r="O25852" s="91">
        <f t="shared" si="4510"/>
        <v>8.447447636203401E-3</v>
      </c>
      <c r="P25852" s="92">
        <v>8305.0499999999993</v>
      </c>
      <c r="Q25852" s="92">
        <f t="shared" si="4534"/>
        <v>7.1694856659222719E-3</v>
      </c>
      <c r="R25852" s="93">
        <v>2648.21</v>
      </c>
      <c r="S25852" s="93">
        <f t="shared" si="4532"/>
        <v>0</v>
      </c>
      <c r="T25852" s="94">
        <v>10543.21</v>
      </c>
      <c r="U25852" s="94">
        <f t="shared" si="4511"/>
        <v>8.3816320636449851E-3</v>
      </c>
      <c r="V25852" s="95">
        <v>8389.25</v>
      </c>
      <c r="W25852" s="95">
        <f t="shared" si="4512"/>
        <v>7.1981184482346645E-3</v>
      </c>
      <c r="X25852" s="96">
        <v>1308.383</v>
      </c>
      <c r="Y25852" s="96">
        <f t="shared" si="4513"/>
        <v>0</v>
      </c>
      <c r="Z25852" s="97">
        <v>13690.5</v>
      </c>
      <c r="AA25852" s="97">
        <f t="shared" si="4533"/>
        <v>1.502854778001781E-2</v>
      </c>
      <c r="AB25852" s="98">
        <v>8370.4500000000007</v>
      </c>
      <c r="AC25852" s="98">
        <f t="shared" si="4523"/>
        <v>-5.5274969483935918E-3</v>
      </c>
      <c r="AD25852" s="99">
        <v>7157.92</v>
      </c>
      <c r="AE25852" s="99">
        <f t="shared" si="4520"/>
        <v>8.7727492215101989E-3</v>
      </c>
      <c r="AF25852" s="100">
        <v>21051.439999999999</v>
      </c>
      <c r="AG25852" s="100">
        <f t="shared" si="4524"/>
        <v>-8.6332914221997157E-3</v>
      </c>
      <c r="AH25852" s="101">
        <v>6223.5</v>
      </c>
      <c r="AI25852" s="101">
        <f t="shared" si="4517"/>
        <v>1.3141324914667194E-2</v>
      </c>
      <c r="AJ25852" s="102">
        <v>22423.66</v>
      </c>
      <c r="AK25852" s="102">
        <f t="shared" si="4525"/>
        <v>8.3446928973411535E-3</v>
      </c>
      <c r="AL25852" s="103">
        <v>1870.914</v>
      </c>
      <c r="AM25852" s="103">
        <f t="shared" si="4535"/>
        <v>0</v>
      </c>
      <c r="AN25852" s="104">
        <v>2626.14</v>
      </c>
      <c r="AO25852" s="104">
        <f t="shared" si="4528"/>
        <v>9.1424749053904356E-3</v>
      </c>
      <c r="AP25852" s="105">
        <v>5960.29</v>
      </c>
      <c r="AQ25852" s="105">
        <f t="shared" si="4518"/>
        <v>1.9951806563164626E-3</v>
      </c>
      <c r="AR25852" s="106">
        <v>478.97</v>
      </c>
      <c r="AS25852" s="106">
        <f t="shared" si="4521"/>
        <v>0</v>
      </c>
      <c r="AT25852" s="107">
        <v>554.09</v>
      </c>
      <c r="AU25852" s="107">
        <f t="shared" si="4522"/>
        <v>-2.6134852614446164E-3</v>
      </c>
      <c r="AV25852" s="90">
        <v>109.818</v>
      </c>
      <c r="AW25852" s="90">
        <f t="shared" si="4507"/>
        <v>-3.5506999348804629E-4</v>
      </c>
      <c r="AX25852" s="108">
        <v>2370.83</v>
      </c>
      <c r="AY25852" s="108">
        <f t="shared" si="4514"/>
        <v>-1.8557179362006747E-4</v>
      </c>
      <c r="AZ25852" s="109">
        <v>2226.14</v>
      </c>
      <c r="BA25852" s="109">
        <f t="shared" si="4516"/>
        <v>1.5329738418042554E-3</v>
      </c>
      <c r="BB25852" s="110">
        <v>346.34449999999998</v>
      </c>
      <c r="BC25852" s="110">
        <f t="shared" si="4526"/>
        <v>7.2762572581594963E-5</v>
      </c>
      <c r="BD25852" s="111">
        <v>4347.2439999999997</v>
      </c>
      <c r="BE25852" s="111">
        <f t="shared" si="4508"/>
        <v>-1.1609813227396733E-3</v>
      </c>
      <c r="BF25852" s="112">
        <v>211.35</v>
      </c>
      <c r="BG25852" s="112">
        <f t="shared" si="4509"/>
        <v>0</v>
      </c>
    </row>
    <row r="25853" spans="1:59" ht="25" x14ac:dyDescent="0.2">
      <c r="A25853" s="83">
        <v>44114</v>
      </c>
      <c r="B25853" s="84">
        <v>2244.34</v>
      </c>
      <c r="C25853" s="85">
        <f t="shared" si="4529"/>
        <v>0</v>
      </c>
      <c r="D25853" s="86">
        <v>1788.7963999999999</v>
      </c>
      <c r="E25853" s="86">
        <f t="shared" si="4527"/>
        <v>0</v>
      </c>
      <c r="F25853" s="87">
        <v>2156.06</v>
      </c>
      <c r="G25853" s="87">
        <f t="shared" si="4530"/>
        <v>0</v>
      </c>
      <c r="H25853" s="88">
        <v>2722.1106</v>
      </c>
      <c r="I25853" s="88">
        <f t="shared" si="4531"/>
        <v>0</v>
      </c>
      <c r="J25853" s="89">
        <v>156.3432</v>
      </c>
      <c r="K25853" s="89">
        <f t="shared" si="4515"/>
        <v>0</v>
      </c>
      <c r="L25853" s="90">
        <v>217.929</v>
      </c>
      <c r="M25853" s="90">
        <f t="shared" si="4519"/>
        <v>0</v>
      </c>
      <c r="N25853" s="91">
        <v>1244.67</v>
      </c>
      <c r="O25853" s="91">
        <f t="shared" si="4510"/>
        <v>0</v>
      </c>
      <c r="P25853" s="92">
        <v>8305.0499999999993</v>
      </c>
      <c r="Q25853" s="92">
        <f t="shared" si="4534"/>
        <v>0</v>
      </c>
      <c r="R25853" s="93">
        <v>2648.21</v>
      </c>
      <c r="S25853" s="93">
        <f t="shared" si="4532"/>
        <v>0</v>
      </c>
      <c r="T25853" s="94">
        <v>10543.21</v>
      </c>
      <c r="U25853" s="94">
        <f t="shared" si="4511"/>
        <v>0</v>
      </c>
      <c r="V25853" s="95">
        <v>8389.25</v>
      </c>
      <c r="W25853" s="95">
        <f t="shared" si="4512"/>
        <v>0</v>
      </c>
      <c r="X25853" s="96">
        <v>1308.383</v>
      </c>
      <c r="Y25853" s="96">
        <f t="shared" si="4513"/>
        <v>0</v>
      </c>
      <c r="Z25853" s="97">
        <v>13690.5</v>
      </c>
      <c r="AA25853" s="97">
        <f t="shared" si="4533"/>
        <v>0</v>
      </c>
      <c r="AB25853" s="98">
        <v>8370.4500000000007</v>
      </c>
      <c r="AC25853" s="98">
        <f t="shared" si="4523"/>
        <v>0</v>
      </c>
      <c r="AD25853" s="99">
        <v>7157.92</v>
      </c>
      <c r="AE25853" s="99">
        <f t="shared" si="4520"/>
        <v>0</v>
      </c>
      <c r="AF25853" s="100">
        <v>21051.439999999999</v>
      </c>
      <c r="AG25853" s="100">
        <f t="shared" si="4524"/>
        <v>0</v>
      </c>
      <c r="AH25853" s="101">
        <v>6223.5</v>
      </c>
      <c r="AI25853" s="101">
        <f t="shared" si="4517"/>
        <v>0</v>
      </c>
      <c r="AJ25853" s="102">
        <v>22423.66</v>
      </c>
      <c r="AK25853" s="102">
        <f t="shared" si="4525"/>
        <v>0</v>
      </c>
      <c r="AL25853" s="103">
        <v>1870.914</v>
      </c>
      <c r="AM25853" s="103">
        <f t="shared" si="4535"/>
        <v>0</v>
      </c>
      <c r="AN25853" s="104">
        <v>2626.14</v>
      </c>
      <c r="AO25853" s="104">
        <f t="shared" si="4528"/>
        <v>0</v>
      </c>
      <c r="AP25853" s="105">
        <v>5960.29</v>
      </c>
      <c r="AQ25853" s="105">
        <f t="shared" si="4518"/>
        <v>0</v>
      </c>
      <c r="AR25853" s="106">
        <v>478.97</v>
      </c>
      <c r="AS25853" s="106">
        <f t="shared" si="4521"/>
        <v>0</v>
      </c>
      <c r="AT25853" s="107">
        <v>554.09</v>
      </c>
      <c r="AU25853" s="107">
        <f t="shared" si="4522"/>
        <v>0</v>
      </c>
      <c r="AV25853" s="90">
        <v>109.818</v>
      </c>
      <c r="AW25853" s="90">
        <f t="shared" ref="AW25853:AW25916" si="4536">LN(AV25853/AV25852)</f>
        <v>0</v>
      </c>
      <c r="AX25853" s="108">
        <v>2370.83</v>
      </c>
      <c r="AY25853" s="108">
        <f t="shared" si="4514"/>
        <v>0</v>
      </c>
      <c r="AZ25853" s="109">
        <v>2226.14</v>
      </c>
      <c r="BA25853" s="109">
        <f t="shared" si="4516"/>
        <v>0</v>
      </c>
      <c r="BB25853" s="110">
        <v>346.34449999999998</v>
      </c>
      <c r="BC25853" s="110">
        <f t="shared" si="4526"/>
        <v>0</v>
      </c>
      <c r="BD25853" s="111">
        <v>4347.2439999999997</v>
      </c>
      <c r="BE25853" s="111">
        <f t="shared" si="4508"/>
        <v>0</v>
      </c>
      <c r="BF25853" s="112">
        <v>211.35</v>
      </c>
      <c r="BG25853" s="112">
        <f t="shared" si="4509"/>
        <v>0</v>
      </c>
    </row>
    <row r="25854" spans="1:59" ht="25" x14ac:dyDescent="0.2">
      <c r="A25854" s="83">
        <v>44115</v>
      </c>
      <c r="B25854" s="84">
        <v>2244.34</v>
      </c>
      <c r="C25854" s="85">
        <f t="shared" si="4529"/>
        <v>0</v>
      </c>
      <c r="D25854" s="86">
        <v>1788.7963999999999</v>
      </c>
      <c r="E25854" s="86">
        <f t="shared" si="4527"/>
        <v>0</v>
      </c>
      <c r="F25854" s="87">
        <v>2156.06</v>
      </c>
      <c r="G25854" s="87">
        <f t="shared" si="4530"/>
        <v>0</v>
      </c>
      <c r="H25854" s="88">
        <v>2722.1106</v>
      </c>
      <c r="I25854" s="88">
        <f t="shared" si="4531"/>
        <v>0</v>
      </c>
      <c r="J25854" s="89">
        <v>156.3432</v>
      </c>
      <c r="K25854" s="89">
        <f t="shared" si="4515"/>
        <v>0</v>
      </c>
      <c r="L25854" s="90">
        <v>217.929</v>
      </c>
      <c r="M25854" s="90">
        <f t="shared" si="4519"/>
        <v>0</v>
      </c>
      <c r="N25854" s="91">
        <v>1244.67</v>
      </c>
      <c r="O25854" s="91">
        <f t="shared" si="4510"/>
        <v>0</v>
      </c>
      <c r="P25854" s="92">
        <v>8305.0499999999993</v>
      </c>
      <c r="Q25854" s="92">
        <f t="shared" si="4534"/>
        <v>0</v>
      </c>
      <c r="R25854" s="93">
        <v>2648.21</v>
      </c>
      <c r="S25854" s="93">
        <f t="shared" si="4532"/>
        <v>1.1626837488867621E-2</v>
      </c>
      <c r="T25854" s="94">
        <v>10543.21</v>
      </c>
      <c r="U25854" s="94">
        <f t="shared" si="4511"/>
        <v>0</v>
      </c>
      <c r="V25854" s="95">
        <v>8389.25</v>
      </c>
      <c r="W25854" s="95">
        <f t="shared" si="4512"/>
        <v>0</v>
      </c>
      <c r="X25854" s="96">
        <v>1308.383</v>
      </c>
      <c r="Y25854" s="96">
        <f t="shared" si="4513"/>
        <v>0</v>
      </c>
      <c r="Z25854" s="97">
        <v>13690.5</v>
      </c>
      <c r="AA25854" s="97">
        <f t="shared" si="4533"/>
        <v>0</v>
      </c>
      <c r="AB25854" s="98">
        <v>8370.4500000000007</v>
      </c>
      <c r="AC25854" s="98">
        <f t="shared" si="4523"/>
        <v>0</v>
      </c>
      <c r="AD25854" s="99">
        <v>7157.92</v>
      </c>
      <c r="AE25854" s="99">
        <f t="shared" si="4520"/>
        <v>0</v>
      </c>
      <c r="AF25854" s="100">
        <v>21051.439999999999</v>
      </c>
      <c r="AG25854" s="100">
        <f t="shared" si="4524"/>
        <v>0</v>
      </c>
      <c r="AH25854" s="101">
        <v>6223.5</v>
      </c>
      <c r="AI25854" s="101">
        <f t="shared" si="4517"/>
        <v>0</v>
      </c>
      <c r="AJ25854" s="102">
        <v>22423.66</v>
      </c>
      <c r="AK25854" s="102">
        <f t="shared" si="4525"/>
        <v>0</v>
      </c>
      <c r="AL25854" s="103">
        <v>1870.914</v>
      </c>
      <c r="AM25854" s="103">
        <f t="shared" si="4535"/>
        <v>2.2032831476461928E-2</v>
      </c>
      <c r="AN25854" s="104">
        <v>2626.14</v>
      </c>
      <c r="AO25854" s="104">
        <f t="shared" si="4528"/>
        <v>0</v>
      </c>
      <c r="AP25854" s="105">
        <v>5960.29</v>
      </c>
      <c r="AQ25854" s="105">
        <f t="shared" si="4518"/>
        <v>0</v>
      </c>
      <c r="AR25854" s="106">
        <v>478.97</v>
      </c>
      <c r="AS25854" s="106">
        <f t="shared" si="4521"/>
        <v>1.1128527596655086E-2</v>
      </c>
      <c r="AT25854" s="107">
        <v>554.09</v>
      </c>
      <c r="AU25854" s="107">
        <f t="shared" si="4522"/>
        <v>0</v>
      </c>
      <c r="AV25854" s="90">
        <v>109.818</v>
      </c>
      <c r="AW25854" s="90">
        <f t="shared" si="4536"/>
        <v>0</v>
      </c>
      <c r="AX25854" s="108">
        <v>2370.83</v>
      </c>
      <c r="AY25854" s="108">
        <f t="shared" si="4514"/>
        <v>0</v>
      </c>
      <c r="AZ25854" s="109">
        <v>2226.14</v>
      </c>
      <c r="BA25854" s="109">
        <f t="shared" si="4516"/>
        <v>0</v>
      </c>
      <c r="BB25854" s="110">
        <v>346.34449999999998</v>
      </c>
      <c r="BC25854" s="110">
        <f t="shared" si="4526"/>
        <v>0</v>
      </c>
      <c r="BD25854" s="111">
        <v>4347.2439999999997</v>
      </c>
      <c r="BE25854" s="111">
        <f t="shared" si="4508"/>
        <v>0</v>
      </c>
      <c r="BF25854" s="112">
        <v>211.35</v>
      </c>
      <c r="BG25854" s="112">
        <f t="shared" si="4509"/>
        <v>0</v>
      </c>
    </row>
    <row r="25855" spans="1:59" ht="25" x14ac:dyDescent="0.2">
      <c r="A25855" s="83">
        <v>44116</v>
      </c>
      <c r="B25855" s="84">
        <v>2255.84</v>
      </c>
      <c r="C25855" s="85">
        <f t="shared" si="4529"/>
        <v>5.1109178002101095E-3</v>
      </c>
      <c r="D25855" s="86">
        <v>1790.819</v>
      </c>
      <c r="E25855" s="86">
        <f t="shared" si="4527"/>
        <v>1.1300656574705578E-3</v>
      </c>
      <c r="F25855" s="87">
        <v>2167.77</v>
      </c>
      <c r="G25855" s="87">
        <f t="shared" si="4530"/>
        <v>5.4165074156585736E-3</v>
      </c>
      <c r="H25855" s="88">
        <v>2744.8443000000002</v>
      </c>
      <c r="I25855" s="88">
        <f t="shared" si="4531"/>
        <v>8.3168167491652484E-3</v>
      </c>
      <c r="J25855" s="89">
        <v>155.33590000000001</v>
      </c>
      <c r="K25855" s="89">
        <f t="shared" si="4515"/>
        <v>-6.4637218668510479E-3</v>
      </c>
      <c r="L25855" s="90">
        <v>218.245</v>
      </c>
      <c r="M25855" s="90">
        <f t="shared" si="4519"/>
        <v>1.4489632820236091E-3</v>
      </c>
      <c r="N25855" s="91">
        <v>1259.44</v>
      </c>
      <c r="O25855" s="91">
        <f t="shared" si="4510"/>
        <v>1.1796743183203806E-2</v>
      </c>
      <c r="P25855" s="92">
        <v>8345.43</v>
      </c>
      <c r="Q25855" s="92">
        <f t="shared" si="4534"/>
        <v>4.8503201305466108E-3</v>
      </c>
      <c r="R25855" s="93">
        <v>2679.18</v>
      </c>
      <c r="S25855" s="93">
        <f t="shared" si="4532"/>
        <v>-6.6086822565108289E-4</v>
      </c>
      <c r="T25855" s="94">
        <v>10673.13</v>
      </c>
      <c r="U25855" s="94">
        <f t="shared" si="4511"/>
        <v>1.2247317299882111E-2</v>
      </c>
      <c r="V25855" s="95">
        <v>8428</v>
      </c>
      <c r="W25855" s="95">
        <f t="shared" si="4512"/>
        <v>4.6083715920348361E-3</v>
      </c>
      <c r="X25855" s="96">
        <v>1308.383</v>
      </c>
      <c r="Y25855" s="96">
        <f t="shared" si="4513"/>
        <v>5.883395851754167E-4</v>
      </c>
      <c r="Z25855" s="97">
        <v>14113.45</v>
      </c>
      <c r="AA25855" s="97">
        <f t="shared" si="4533"/>
        <v>3.0426081776276055E-2</v>
      </c>
      <c r="AB25855" s="98">
        <v>8429.27</v>
      </c>
      <c r="AC25855" s="98">
        <f t="shared" si="4523"/>
        <v>-7.0025262748263538E-3</v>
      </c>
      <c r="AD25855" s="99">
        <v>7275.43</v>
      </c>
      <c r="AE25855" s="99">
        <f t="shared" si="4520"/>
        <v>1.6283481864895994E-2</v>
      </c>
      <c r="AF25855" s="100">
        <v>21139.32</v>
      </c>
      <c r="AG25855" s="100">
        <f t="shared" si="4524"/>
        <v>4.1658470760496946E-3</v>
      </c>
      <c r="AH25855" s="101">
        <v>6362.73</v>
      </c>
      <c r="AI25855" s="101">
        <f t="shared" si="4517"/>
        <v>2.2125081076752463E-2</v>
      </c>
      <c r="AJ25855" s="102">
        <v>22651.33</v>
      </c>
      <c r="AK25855" s="102">
        <f t="shared" si="4525"/>
        <v>1.010191843045247E-2</v>
      </c>
      <c r="AL25855" s="103">
        <v>1912.5930000000001</v>
      </c>
      <c r="AM25855" s="103">
        <f t="shared" si="4535"/>
        <v>7.9859643611074555E-4</v>
      </c>
      <c r="AN25855" s="104">
        <v>2662.88</v>
      </c>
      <c r="AO25855" s="104">
        <f t="shared" si="4528"/>
        <v>1.38931563731535E-2</v>
      </c>
      <c r="AP25855" s="105">
        <v>6002.75</v>
      </c>
      <c r="AQ25855" s="105">
        <f t="shared" si="4518"/>
        <v>7.0985599471182432E-3</v>
      </c>
      <c r="AR25855" s="106">
        <v>484.33</v>
      </c>
      <c r="AS25855" s="106">
        <f t="shared" si="4521"/>
        <v>-5.0091179418552999E-3</v>
      </c>
      <c r="AT25855" s="107">
        <v>556.24</v>
      </c>
      <c r="AU25855" s="107">
        <f t="shared" si="4522"/>
        <v>3.8727273641963557E-3</v>
      </c>
      <c r="AV25855" s="90">
        <v>109.818</v>
      </c>
      <c r="AW25855" s="90">
        <f t="shared" si="4536"/>
        <v>0</v>
      </c>
      <c r="AX25855" s="108">
        <v>2370.83</v>
      </c>
      <c r="AY25855" s="108">
        <f t="shared" si="4514"/>
        <v>0</v>
      </c>
      <c r="AZ25855" s="109">
        <v>2226.14</v>
      </c>
      <c r="BA25855" s="109">
        <f t="shared" si="4516"/>
        <v>0</v>
      </c>
      <c r="BB25855" s="110">
        <v>346.34449999999998</v>
      </c>
      <c r="BC25855" s="110">
        <f t="shared" si="4526"/>
        <v>0</v>
      </c>
      <c r="BD25855" s="111">
        <v>4347.2439999999997</v>
      </c>
      <c r="BE25855" s="111">
        <f t="shared" si="4508"/>
        <v>0</v>
      </c>
      <c r="BF25855" s="112">
        <v>211.35</v>
      </c>
      <c r="BG25855" s="112">
        <f t="shared" si="4509"/>
        <v>0</v>
      </c>
    </row>
    <row r="25856" spans="1:59" ht="25" x14ac:dyDescent="0.2">
      <c r="A25856" s="83">
        <v>44117</v>
      </c>
      <c r="B25856" s="84">
        <v>2249.42</v>
      </c>
      <c r="C25856" s="85">
        <f t="shared" si="4529"/>
        <v>-2.8500039267651224E-3</v>
      </c>
      <c r="D25856" s="86">
        <v>1789.95</v>
      </c>
      <c r="E25856" s="86">
        <f t="shared" si="4527"/>
        <v>-4.8537061008966899E-4</v>
      </c>
      <c r="F25856" s="87">
        <v>2161.34</v>
      </c>
      <c r="G25856" s="87">
        <f t="shared" si="4530"/>
        <v>-2.9705896724307847E-3</v>
      </c>
      <c r="H25856" s="88">
        <v>2736.8175000000001</v>
      </c>
      <c r="I25856" s="88">
        <f t="shared" si="4531"/>
        <v>-2.9286030513463578E-3</v>
      </c>
      <c r="J25856" s="89">
        <v>154.89160000000001</v>
      </c>
      <c r="K25856" s="89">
        <f t="shared" si="4515"/>
        <v>-2.8643515083087733E-3</v>
      </c>
      <c r="L25856" s="90">
        <v>218.12700000000001</v>
      </c>
      <c r="M25856" s="90">
        <f t="shared" si="4519"/>
        <v>-5.4082298074189291E-4</v>
      </c>
      <c r="N25856" s="91">
        <v>1253.22</v>
      </c>
      <c r="O25856" s="91">
        <f t="shared" si="4510"/>
        <v>-4.9509386110928137E-3</v>
      </c>
      <c r="P25856" s="92">
        <v>8294.68</v>
      </c>
      <c r="Q25856" s="92">
        <f t="shared" si="4534"/>
        <v>-6.099738205298696E-3</v>
      </c>
      <c r="R25856" s="93">
        <v>2677.41</v>
      </c>
      <c r="S25856" s="93">
        <f t="shared" si="4532"/>
        <v>-6.6878013637784338E-4</v>
      </c>
      <c r="T25856" s="94">
        <v>10613.95</v>
      </c>
      <c r="U25856" s="94">
        <f t="shared" si="4511"/>
        <v>-5.5601944903816451E-3</v>
      </c>
      <c r="V25856" s="95">
        <v>8376.74</v>
      </c>
      <c r="W25856" s="95">
        <f t="shared" si="4512"/>
        <v>-6.1006786161506461E-3</v>
      </c>
      <c r="X25856" s="96">
        <v>1309.153</v>
      </c>
      <c r="Y25856" s="96">
        <f t="shared" si="4513"/>
        <v>8.7839197802064154E-5</v>
      </c>
      <c r="Z25856" s="97">
        <v>14107.69</v>
      </c>
      <c r="AA25856" s="97">
        <f t="shared" si="4533"/>
        <v>-4.0820463524739273E-4</v>
      </c>
      <c r="AB25856" s="98">
        <v>8366.9699999999993</v>
      </c>
      <c r="AC25856" s="98">
        <f t="shared" si="4523"/>
        <v>7.4183609793564871E-3</v>
      </c>
      <c r="AD25856" s="99">
        <v>7229.55</v>
      </c>
      <c r="AE25856" s="99">
        <f t="shared" si="4520"/>
        <v>-6.3261242703013176E-3</v>
      </c>
      <c r="AF25856" s="100">
        <v>20764.5</v>
      </c>
      <c r="AG25856" s="100">
        <f t="shared" si="4524"/>
        <v>-1.789001560198834E-2</v>
      </c>
      <c r="AH25856" s="101">
        <v>6337.11</v>
      </c>
      <c r="AI25856" s="101">
        <f t="shared" si="4517"/>
        <v>-4.0347019734533578E-3</v>
      </c>
      <c r="AJ25856" s="102">
        <v>22568.07</v>
      </c>
      <c r="AK25856" s="102">
        <f t="shared" si="4525"/>
        <v>-3.682494420053771E-3</v>
      </c>
      <c r="AL25856" s="103">
        <v>1914.1210000000001</v>
      </c>
      <c r="AM25856" s="103">
        <f t="shared" si="4535"/>
        <v>-9.579090956371274E-3</v>
      </c>
      <c r="AN25856" s="104">
        <v>2642.89</v>
      </c>
      <c r="AO25856" s="104">
        <f t="shared" si="4528"/>
        <v>-7.5352284721631486E-3</v>
      </c>
      <c r="AP25856" s="105">
        <v>5943.23</v>
      </c>
      <c r="AQ25856" s="105">
        <f t="shared" si="4518"/>
        <v>-9.96494093032501E-3</v>
      </c>
      <c r="AR25856" s="106">
        <v>481.91</v>
      </c>
      <c r="AS25856" s="106">
        <f t="shared" si="4521"/>
        <v>-3.5338663974618131E-3</v>
      </c>
      <c r="AT25856" s="107">
        <v>548.98</v>
      </c>
      <c r="AU25856" s="107">
        <f t="shared" si="4522"/>
        <v>-1.3137844817311143E-2</v>
      </c>
      <c r="AV25856" s="90">
        <v>109.872</v>
      </c>
      <c r="AW25856" s="90">
        <f t="shared" si="4536"/>
        <v>4.9160181244060398E-4</v>
      </c>
      <c r="AX25856" s="108">
        <v>2377.4899999999998</v>
      </c>
      <c r="AY25856" s="108">
        <f t="shared" si="4514"/>
        <v>2.8052045217635303E-3</v>
      </c>
      <c r="AZ25856" s="109">
        <v>2231.04</v>
      </c>
      <c r="BA25856" s="109">
        <f t="shared" si="4516"/>
        <v>2.1987005119826421E-3</v>
      </c>
      <c r="BB25856" s="110">
        <v>347.1388</v>
      </c>
      <c r="BC25856" s="110">
        <f t="shared" si="4526"/>
        <v>2.2907555159433655E-3</v>
      </c>
      <c r="BD25856" s="111">
        <v>4399.0309999999999</v>
      </c>
      <c r="BE25856" s="111">
        <f t="shared" ref="BE25856:BE25919" si="4537">LN(BD25856/BD25855)</f>
        <v>1.1842208301686937E-2</v>
      </c>
      <c r="BF25856" s="112">
        <v>211.35</v>
      </c>
      <c r="BG25856" s="112">
        <f t="shared" si="4509"/>
        <v>0</v>
      </c>
    </row>
    <row r="25857" spans="1:59" ht="25" x14ac:dyDescent="0.2">
      <c r="A25857" s="83">
        <v>44118</v>
      </c>
      <c r="B25857" s="84">
        <v>2246.62</v>
      </c>
      <c r="C25857" s="85">
        <f t="shared" si="4529"/>
        <v>-1.2455406811269273E-3</v>
      </c>
      <c r="D25857" s="86">
        <v>1789.2829999999999</v>
      </c>
      <c r="E25857" s="86">
        <f t="shared" si="4527"/>
        <v>-3.7270555324067151E-4</v>
      </c>
      <c r="F25857" s="87">
        <v>2158.3000000000002</v>
      </c>
      <c r="G25857" s="87">
        <f t="shared" si="4530"/>
        <v>-1.4075249335061993E-3</v>
      </c>
      <c r="H25857" s="88">
        <v>2728.7273</v>
      </c>
      <c r="I25857" s="88">
        <f t="shared" si="4531"/>
        <v>-2.9604389698447073E-3</v>
      </c>
      <c r="J25857" s="89">
        <v>155.80070000000001</v>
      </c>
      <c r="K25857" s="89">
        <f t="shared" si="4515"/>
        <v>5.8521089483564584E-3</v>
      </c>
      <c r="L25857" s="90">
        <v>217.405</v>
      </c>
      <c r="M25857" s="90">
        <f t="shared" si="4519"/>
        <v>-3.3154884664263543E-3</v>
      </c>
      <c r="N25857" s="91">
        <v>1248.49</v>
      </c>
      <c r="O25857" s="91">
        <f t="shared" si="4510"/>
        <v>-3.78141801906377E-3</v>
      </c>
      <c r="P25857" s="92">
        <v>8297.64</v>
      </c>
      <c r="Q25857" s="92">
        <f t="shared" si="4534"/>
        <v>3.5679157964648345E-4</v>
      </c>
      <c r="R25857" s="93">
        <v>2675.62</v>
      </c>
      <c r="S25857" s="93">
        <f t="shared" si="4532"/>
        <v>-1.3311307075913419E-2</v>
      </c>
      <c r="T25857" s="94">
        <v>10569.11</v>
      </c>
      <c r="U25857" s="94">
        <f t="shared" si="4511"/>
        <v>-4.233577865798005E-3</v>
      </c>
      <c r="V25857" s="95">
        <v>8376.66</v>
      </c>
      <c r="W25857" s="95">
        <f t="shared" si="4512"/>
        <v>-9.5503002376444538E-6</v>
      </c>
      <c r="X25857" s="96">
        <v>1309.268</v>
      </c>
      <c r="Y25857" s="96">
        <f t="shared" si="4513"/>
        <v>2.6194413866490981E-4</v>
      </c>
      <c r="Z25857" s="97">
        <v>13993.49</v>
      </c>
      <c r="AA25857" s="97">
        <f t="shared" si="4533"/>
        <v>-8.1278173147012502E-3</v>
      </c>
      <c r="AB25857" s="98">
        <v>8289.76</v>
      </c>
      <c r="AC25857" s="98">
        <f t="shared" si="4523"/>
        <v>9.2707936072063801E-3</v>
      </c>
      <c r="AD25857" s="99">
        <v>7182.38</v>
      </c>
      <c r="AE25857" s="99">
        <f t="shared" si="4520"/>
        <v>-6.5459891126287782E-3</v>
      </c>
      <c r="AF25857" s="100">
        <v>20750.740000000002</v>
      </c>
      <c r="AG25857" s="100">
        <f t="shared" si="4524"/>
        <v>-6.628891223497595E-4</v>
      </c>
      <c r="AH25857" s="101">
        <v>6292.15</v>
      </c>
      <c r="AI25857" s="101">
        <f t="shared" si="4517"/>
        <v>-7.1200038537592497E-3</v>
      </c>
      <c r="AJ25857" s="102">
        <v>22435.27</v>
      </c>
      <c r="AK25857" s="102">
        <f t="shared" si="4525"/>
        <v>-5.901801309223023E-3</v>
      </c>
      <c r="AL25857" s="103">
        <v>1895.873</v>
      </c>
      <c r="AM25857" s="103">
        <f t="shared" si="4535"/>
        <v>-7.0707696793413446E-3</v>
      </c>
      <c r="AN25857" s="104">
        <v>2631.29</v>
      </c>
      <c r="AO25857" s="104">
        <f t="shared" si="4528"/>
        <v>-4.3987951508718684E-3</v>
      </c>
      <c r="AP25857" s="105">
        <v>5909.84</v>
      </c>
      <c r="AQ25857" s="105">
        <f t="shared" si="4518"/>
        <v>-5.633998334928063E-3</v>
      </c>
      <c r="AR25857" s="106">
        <v>480.21</v>
      </c>
      <c r="AS25857" s="106">
        <f t="shared" si="4521"/>
        <v>-7.5249618266738988E-3</v>
      </c>
      <c r="AT25857" s="107">
        <v>543.67999999999995</v>
      </c>
      <c r="AU25857" s="107">
        <f t="shared" si="4522"/>
        <v>-9.701172489884155E-3</v>
      </c>
      <c r="AV25857" s="90">
        <v>109.878</v>
      </c>
      <c r="AW25857" s="90">
        <f t="shared" si="4536"/>
        <v>5.460750854608659E-5</v>
      </c>
      <c r="AX25857" s="108">
        <v>2378.23</v>
      </c>
      <c r="AY25857" s="108">
        <f t="shared" si="4514"/>
        <v>3.1120419451636372E-4</v>
      </c>
      <c r="AZ25857" s="109">
        <v>2230.67</v>
      </c>
      <c r="BA25857" s="109">
        <f t="shared" si="4516"/>
        <v>-1.6585569248022894E-4</v>
      </c>
      <c r="BB25857" s="110">
        <v>346.92919999999998</v>
      </c>
      <c r="BC25857" s="110">
        <f t="shared" si="4526"/>
        <v>-6.0397542134666652E-4</v>
      </c>
      <c r="BD25857" s="111">
        <v>4410.3599999999997</v>
      </c>
      <c r="BE25857" s="111">
        <f t="shared" si="4537"/>
        <v>2.5720293821507134E-3</v>
      </c>
      <c r="BF25857" s="112">
        <v>211.35</v>
      </c>
      <c r="BG25857" s="112">
        <f t="shared" si="4509"/>
        <v>4.7313761216349637E-5</v>
      </c>
    </row>
    <row r="25858" spans="1:59" ht="25" x14ac:dyDescent="0.2">
      <c r="A25858" s="83">
        <v>44119</v>
      </c>
      <c r="B25858" s="84">
        <v>2248.36</v>
      </c>
      <c r="C25858" s="85">
        <f t="shared" si="4529"/>
        <v>7.7419703176001271E-4</v>
      </c>
      <c r="D25858" s="86">
        <v>1789.1305</v>
      </c>
      <c r="E25858" s="86">
        <f t="shared" si="4527"/>
        <v>-8.5233302463358127E-5</v>
      </c>
      <c r="F25858" s="87">
        <v>2160.17</v>
      </c>
      <c r="G25858" s="87">
        <f t="shared" si="4530"/>
        <v>8.6604752001558137E-4</v>
      </c>
      <c r="H25858" s="88">
        <v>2727.0284999999999</v>
      </c>
      <c r="I25858" s="88">
        <f t="shared" si="4531"/>
        <v>-6.227551661689291E-4</v>
      </c>
      <c r="J25858" s="89">
        <v>156.7415</v>
      </c>
      <c r="K25858" s="89">
        <f t="shared" si="4515"/>
        <v>6.0203252012215654E-3</v>
      </c>
      <c r="L25858" s="90">
        <v>217.583</v>
      </c>
      <c r="M25858" s="90">
        <f t="shared" si="4519"/>
        <v>8.1841342719964766E-4</v>
      </c>
      <c r="N25858" s="91">
        <v>1238.58</v>
      </c>
      <c r="O25858" s="91">
        <f t="shared" si="4510"/>
        <v>-7.9692589656638942E-3</v>
      </c>
      <c r="P25858" s="92">
        <v>8132.72</v>
      </c>
      <c r="Q25858" s="92">
        <f t="shared" si="4534"/>
        <v>-2.0075706070109854E-2</v>
      </c>
      <c r="R25858" s="93">
        <v>2640.24</v>
      </c>
      <c r="S25858" s="93">
        <f t="shared" si="4532"/>
        <v>3.1651519659981909E-3</v>
      </c>
      <c r="T25858" s="94">
        <v>10493.28</v>
      </c>
      <c r="U25858" s="94">
        <f t="shared" si="4511"/>
        <v>-7.2005434933808191E-3</v>
      </c>
      <c r="V25858" s="95">
        <v>8221.1</v>
      </c>
      <c r="W25858" s="95">
        <f t="shared" si="4512"/>
        <v>-1.8745246959218479E-2</v>
      </c>
      <c r="X25858" s="96">
        <v>1309.6110000000001</v>
      </c>
      <c r="Y25858" s="96">
        <f t="shared" si="4513"/>
        <v>1.4736114769849356E-4</v>
      </c>
      <c r="Z25858" s="97">
        <v>13892.17</v>
      </c>
      <c r="AA25858" s="97">
        <f t="shared" si="4533"/>
        <v>-7.266849403425024E-3</v>
      </c>
      <c r="AB25858" s="98">
        <v>8378.31</v>
      </c>
      <c r="AC25858" s="98">
        <f t="shared" si="4523"/>
        <v>-1.0625205326035411E-2</v>
      </c>
      <c r="AD25858" s="99">
        <v>7171.61</v>
      </c>
      <c r="AE25858" s="99">
        <f t="shared" si="4520"/>
        <v>-1.5006283299719839E-3</v>
      </c>
      <c r="AF25858" s="100">
        <v>20899.28</v>
      </c>
      <c r="AG25858" s="100">
        <f t="shared" si="4524"/>
        <v>7.1327999251804093E-3</v>
      </c>
      <c r="AH25858" s="101">
        <v>6265.78</v>
      </c>
      <c r="AI25858" s="101">
        <f t="shared" si="4517"/>
        <v>-4.1997429129073081E-3</v>
      </c>
      <c r="AJ25858" s="102">
        <v>22402.39</v>
      </c>
      <c r="AK25858" s="102">
        <f t="shared" si="4525"/>
        <v>-1.4666245247279015E-3</v>
      </c>
      <c r="AL25858" s="103">
        <v>1882.5150000000001</v>
      </c>
      <c r="AM25858" s="103">
        <f t="shared" si="4535"/>
        <v>-1.8290143045808138E-3</v>
      </c>
      <c r="AN25858" s="104">
        <v>2622.21</v>
      </c>
      <c r="AO25858" s="104">
        <f t="shared" si="4528"/>
        <v>-3.4567465657110051E-3</v>
      </c>
      <c r="AP25858" s="105">
        <v>5926.29</v>
      </c>
      <c r="AQ25858" s="105">
        <f t="shared" si="4518"/>
        <v>2.7796265487960285E-3</v>
      </c>
      <c r="AR25858" s="106">
        <v>476.61</v>
      </c>
      <c r="AS25858" s="106">
        <f t="shared" si="4521"/>
        <v>1.4676285760778552E-3</v>
      </c>
      <c r="AT25858" s="107">
        <v>544.04</v>
      </c>
      <c r="AU25858" s="107">
        <f t="shared" si="4522"/>
        <v>6.6193508098538398E-4</v>
      </c>
      <c r="AV25858" s="90">
        <v>109.866</v>
      </c>
      <c r="AW25858" s="90">
        <f t="shared" si="4536"/>
        <v>-1.0921799923477703E-4</v>
      </c>
      <c r="AX25858" s="108">
        <v>2376.77</v>
      </c>
      <c r="AY25858" s="108">
        <f t="shared" si="4514"/>
        <v>-6.1409045042332578E-4</v>
      </c>
      <c r="AZ25858" s="109">
        <v>2224.77</v>
      </c>
      <c r="BA25858" s="109">
        <f t="shared" si="4516"/>
        <v>-2.6484492883706479E-3</v>
      </c>
      <c r="BB25858" s="110">
        <v>346.88400000000001</v>
      </c>
      <c r="BC25858" s="110">
        <f t="shared" si="4526"/>
        <v>-1.302944367847222E-4</v>
      </c>
      <c r="BD25858" s="111">
        <v>4403.9250000000002</v>
      </c>
      <c r="BE25858" s="111">
        <f t="shared" si="4537"/>
        <v>-1.4601300373821688E-3</v>
      </c>
      <c r="BF25858" s="112">
        <v>211.36</v>
      </c>
      <c r="BG25858" s="112">
        <f t="shared" si="4509"/>
        <v>0</v>
      </c>
    </row>
    <row r="25859" spans="1:59" ht="25" x14ac:dyDescent="0.2">
      <c r="A25859" s="83">
        <v>44120</v>
      </c>
      <c r="B25859" s="84">
        <v>2241.52</v>
      </c>
      <c r="C25859" s="85">
        <f t="shared" si="4529"/>
        <v>-3.0468543887554314E-3</v>
      </c>
      <c r="D25859" s="86">
        <v>1787.7800999999999</v>
      </c>
      <c r="E25859" s="86">
        <f t="shared" si="4527"/>
        <v>-7.5506503526135229E-4</v>
      </c>
      <c r="F25859" s="87">
        <v>2153.64</v>
      </c>
      <c r="G25859" s="87">
        <f t="shared" si="4530"/>
        <v>-3.0274884557550956E-3</v>
      </c>
      <c r="H25859" s="88">
        <v>2726.1021999999998</v>
      </c>
      <c r="I25859" s="88">
        <f t="shared" si="4531"/>
        <v>-3.3973145331334716E-4</v>
      </c>
      <c r="J25859" s="89">
        <v>156.63069999999999</v>
      </c>
      <c r="K25859" s="89">
        <f t="shared" si="4515"/>
        <v>-7.0714635578514979E-4</v>
      </c>
      <c r="L25859" s="90">
        <v>217.28200000000001</v>
      </c>
      <c r="M25859" s="90">
        <f t="shared" si="4519"/>
        <v>-1.3843378890895466E-3</v>
      </c>
      <c r="N25859" s="91">
        <v>1240.96</v>
      </c>
      <c r="O25859" s="91">
        <f t="shared" si="4510"/>
        <v>1.9197115036791216E-3</v>
      </c>
      <c r="P25859" s="92">
        <v>8184.46</v>
      </c>
      <c r="Q25859" s="92">
        <f t="shared" si="4534"/>
        <v>6.3418033518683609E-3</v>
      </c>
      <c r="R25859" s="93">
        <v>2648.61</v>
      </c>
      <c r="S25859" s="93">
        <f t="shared" si="4532"/>
        <v>0</v>
      </c>
      <c r="T25859" s="94">
        <v>10511.53</v>
      </c>
      <c r="U25859" s="94">
        <f t="shared" si="4511"/>
        <v>1.7376976599453144E-3</v>
      </c>
      <c r="V25859" s="95">
        <v>8268.34</v>
      </c>
      <c r="W25859" s="95">
        <f t="shared" si="4512"/>
        <v>5.7297433072962803E-3</v>
      </c>
      <c r="X25859" s="96">
        <v>1309.8040000000001</v>
      </c>
      <c r="Y25859" s="96">
        <f t="shared" si="4513"/>
        <v>0</v>
      </c>
      <c r="Z25859" s="97">
        <v>13837.99</v>
      </c>
      <c r="AA25859" s="97">
        <f t="shared" si="4533"/>
        <v>-3.9076636372302534E-3</v>
      </c>
      <c r="AB25859" s="98">
        <v>8352.36</v>
      </c>
      <c r="AC25859" s="98">
        <f t="shared" si="4523"/>
        <v>3.1020898517094488E-3</v>
      </c>
      <c r="AD25859" s="99">
        <v>7172.7</v>
      </c>
      <c r="AE25859" s="99">
        <f t="shared" si="4520"/>
        <v>1.5197663771884489E-4</v>
      </c>
      <c r="AF25859" s="100">
        <v>20779.11</v>
      </c>
      <c r="AG25859" s="100">
        <f t="shared" si="4524"/>
        <v>-5.7665535066154724E-3</v>
      </c>
      <c r="AH25859" s="101">
        <v>6255.27</v>
      </c>
      <c r="AI25859" s="101">
        <f t="shared" si="4517"/>
        <v>-1.6787733406291767E-3</v>
      </c>
      <c r="AJ25859" s="102">
        <v>22455.35</v>
      </c>
      <c r="AK25859" s="102">
        <f t="shared" si="4525"/>
        <v>2.3612435493366047E-3</v>
      </c>
      <c r="AL25859" s="103">
        <v>1879.075</v>
      </c>
      <c r="AM25859" s="103">
        <f t="shared" si="4535"/>
        <v>0</v>
      </c>
      <c r="AN25859" s="104">
        <v>2627.24</v>
      </c>
      <c r="AO25859" s="104">
        <f t="shared" si="4528"/>
        <v>1.9163918274917081E-3</v>
      </c>
      <c r="AP25859" s="105">
        <v>5944.32</v>
      </c>
      <c r="AQ25859" s="105">
        <f t="shared" si="4518"/>
        <v>3.0377569248789386E-3</v>
      </c>
      <c r="AR25859" s="106">
        <v>477.31</v>
      </c>
      <c r="AS25859" s="106">
        <f t="shared" si="4521"/>
        <v>0</v>
      </c>
      <c r="AT25859" s="107">
        <v>537.83000000000004</v>
      </c>
      <c r="AU25859" s="107">
        <f t="shared" si="4522"/>
        <v>-1.1480248466700052E-2</v>
      </c>
      <c r="AV25859" s="90">
        <v>109.84</v>
      </c>
      <c r="AW25859" s="90">
        <f t="shared" si="4536"/>
        <v>-2.3667992791609016E-4</v>
      </c>
      <c r="AX25859" s="108">
        <v>2376.4699999999998</v>
      </c>
      <c r="AY25859" s="108">
        <f t="shared" si="4514"/>
        <v>-1.2622968770716533E-4</v>
      </c>
      <c r="AZ25859" s="109">
        <v>2227.4</v>
      </c>
      <c r="BA25859" s="109">
        <f t="shared" si="4516"/>
        <v>1.1814464883041357E-3</v>
      </c>
      <c r="BB25859" s="110">
        <v>346.94110000000001</v>
      </c>
      <c r="BC25859" s="110">
        <f t="shared" si="4526"/>
        <v>1.6459479522699366E-4</v>
      </c>
      <c r="BD25859" s="111">
        <v>4386.9620000000004</v>
      </c>
      <c r="BE25859" s="111">
        <f t="shared" si="4537"/>
        <v>-3.8592285518862929E-3</v>
      </c>
      <c r="BF25859" s="112">
        <v>211.36</v>
      </c>
      <c r="BG25859" s="112">
        <f t="shared" ref="BG25859:BG25922" si="4538">LN(BF25860/BF25859)</f>
        <v>0</v>
      </c>
    </row>
    <row r="25860" spans="1:59" ht="25" x14ac:dyDescent="0.2">
      <c r="A25860" s="83">
        <v>44121</v>
      </c>
      <c r="B25860" s="84">
        <v>2241.52</v>
      </c>
      <c r="C25860" s="85">
        <f t="shared" si="4529"/>
        <v>0</v>
      </c>
      <c r="D25860" s="86">
        <v>1787.7800999999999</v>
      </c>
      <c r="E25860" s="86">
        <f t="shared" si="4527"/>
        <v>0</v>
      </c>
      <c r="F25860" s="87">
        <v>2153.64</v>
      </c>
      <c r="G25860" s="87">
        <f t="shared" si="4530"/>
        <v>0</v>
      </c>
      <c r="H25860" s="88">
        <v>2726.1021999999998</v>
      </c>
      <c r="I25860" s="88">
        <f t="shared" si="4531"/>
        <v>0</v>
      </c>
      <c r="J25860" s="89">
        <v>156.63069999999999</v>
      </c>
      <c r="K25860" s="89">
        <f t="shared" si="4515"/>
        <v>0</v>
      </c>
      <c r="L25860" s="90">
        <v>217.28200000000001</v>
      </c>
      <c r="M25860" s="90">
        <f t="shared" si="4519"/>
        <v>0</v>
      </c>
      <c r="N25860" s="91">
        <v>1240.96</v>
      </c>
      <c r="O25860" s="91">
        <f t="shared" si="4510"/>
        <v>0</v>
      </c>
      <c r="P25860" s="92">
        <v>8184.46</v>
      </c>
      <c r="Q25860" s="92">
        <f t="shared" si="4534"/>
        <v>0</v>
      </c>
      <c r="R25860" s="93">
        <v>2648.61</v>
      </c>
      <c r="S25860" s="93">
        <f t="shared" si="4532"/>
        <v>0</v>
      </c>
      <c r="T25860" s="94">
        <v>10511.53</v>
      </c>
      <c r="U25860" s="94">
        <f t="shared" si="4511"/>
        <v>0</v>
      </c>
      <c r="V25860" s="95">
        <v>8268.34</v>
      </c>
      <c r="W25860" s="95">
        <f t="shared" si="4512"/>
        <v>0</v>
      </c>
      <c r="X25860" s="96">
        <v>1309.8040000000001</v>
      </c>
      <c r="Y25860" s="96">
        <f t="shared" si="4513"/>
        <v>0</v>
      </c>
      <c r="Z25860" s="97">
        <v>13837.99</v>
      </c>
      <c r="AA25860" s="97">
        <f t="shared" si="4533"/>
        <v>0</v>
      </c>
      <c r="AB25860" s="98">
        <v>8352.36</v>
      </c>
      <c r="AC25860" s="98">
        <f t="shared" si="4523"/>
        <v>0</v>
      </c>
      <c r="AD25860" s="99">
        <v>7172.7</v>
      </c>
      <c r="AE25860" s="99">
        <f t="shared" si="4520"/>
        <v>0</v>
      </c>
      <c r="AF25860" s="100">
        <v>20779.11</v>
      </c>
      <c r="AG25860" s="100">
        <f t="shared" si="4524"/>
        <v>0</v>
      </c>
      <c r="AH25860" s="101">
        <v>6255.27</v>
      </c>
      <c r="AI25860" s="101">
        <f t="shared" si="4517"/>
        <v>0</v>
      </c>
      <c r="AJ25860" s="102">
        <v>22455.35</v>
      </c>
      <c r="AK25860" s="102">
        <f t="shared" si="4525"/>
        <v>0</v>
      </c>
      <c r="AL25860" s="103">
        <v>1879.075</v>
      </c>
      <c r="AM25860" s="103">
        <f t="shared" si="4535"/>
        <v>0</v>
      </c>
      <c r="AN25860" s="104">
        <v>2627.24</v>
      </c>
      <c r="AO25860" s="104">
        <f t="shared" si="4528"/>
        <v>0</v>
      </c>
      <c r="AP25860" s="105">
        <v>5944.32</v>
      </c>
      <c r="AQ25860" s="105">
        <f t="shared" si="4518"/>
        <v>0</v>
      </c>
      <c r="AR25860" s="106">
        <v>477.31</v>
      </c>
      <c r="AS25860" s="106">
        <f t="shared" si="4521"/>
        <v>0</v>
      </c>
      <c r="AT25860" s="107">
        <v>537.83000000000004</v>
      </c>
      <c r="AU25860" s="107">
        <f t="shared" si="4522"/>
        <v>0</v>
      </c>
      <c r="AV25860" s="90">
        <v>109.84</v>
      </c>
      <c r="AW25860" s="90">
        <f t="shared" si="4536"/>
        <v>0</v>
      </c>
      <c r="AX25860" s="108">
        <v>2376.4699999999998</v>
      </c>
      <c r="AY25860" s="108">
        <f t="shared" si="4514"/>
        <v>0</v>
      </c>
      <c r="AZ25860" s="109">
        <v>2227.4</v>
      </c>
      <c r="BA25860" s="109">
        <f t="shared" si="4516"/>
        <v>0</v>
      </c>
      <c r="BB25860" s="110">
        <v>346.94110000000001</v>
      </c>
      <c r="BC25860" s="110">
        <f t="shared" si="4526"/>
        <v>0</v>
      </c>
      <c r="BD25860" s="111">
        <v>4386.9620000000004</v>
      </c>
      <c r="BE25860" s="111">
        <f t="shared" si="4537"/>
        <v>0</v>
      </c>
      <c r="BF25860" s="112">
        <v>211.36</v>
      </c>
      <c r="BG25860" s="112">
        <f t="shared" si="4538"/>
        <v>0</v>
      </c>
    </row>
    <row r="25861" spans="1:59" ht="25" x14ac:dyDescent="0.2">
      <c r="A25861" s="83">
        <v>44122</v>
      </c>
      <c r="B25861" s="84">
        <v>2241.52</v>
      </c>
      <c r="C25861" s="85">
        <f t="shared" si="4529"/>
        <v>0</v>
      </c>
      <c r="D25861" s="86">
        <v>1787.7800999999999</v>
      </c>
      <c r="E25861" s="86">
        <f t="shared" si="4527"/>
        <v>0</v>
      </c>
      <c r="F25861" s="87">
        <v>2153.64</v>
      </c>
      <c r="G25861" s="87">
        <f t="shared" si="4530"/>
        <v>0</v>
      </c>
      <c r="H25861" s="88">
        <v>2726.1021999999998</v>
      </c>
      <c r="I25861" s="88">
        <f t="shared" si="4531"/>
        <v>0</v>
      </c>
      <c r="J25861" s="89">
        <v>156.63069999999999</v>
      </c>
      <c r="K25861" s="89">
        <f t="shared" si="4515"/>
        <v>0</v>
      </c>
      <c r="L25861" s="90">
        <v>217.28200000000001</v>
      </c>
      <c r="M25861" s="90">
        <f t="shared" si="4519"/>
        <v>0</v>
      </c>
      <c r="N25861" s="91">
        <v>1240.96</v>
      </c>
      <c r="O25861" s="91">
        <f t="shared" ref="O25861:O25924" si="4539">LN(N25861/N25860)</f>
        <v>0</v>
      </c>
      <c r="P25861" s="92">
        <v>8184.46</v>
      </c>
      <c r="Q25861" s="92">
        <f t="shared" si="4534"/>
        <v>0</v>
      </c>
      <c r="R25861" s="93">
        <v>2648.61</v>
      </c>
      <c r="S25861" s="93">
        <f t="shared" si="4532"/>
        <v>2.8803796074390008E-3</v>
      </c>
      <c r="T25861" s="94">
        <v>10511.53</v>
      </c>
      <c r="U25861" s="94">
        <f t="shared" ref="U25861:U25924" si="4540">LN(T25861/T25860)</f>
        <v>0</v>
      </c>
      <c r="V25861" s="95">
        <v>8268.34</v>
      </c>
      <c r="W25861" s="95">
        <f t="shared" ref="W25861:W25924" si="4541">LN(V25861/V25860)</f>
        <v>0</v>
      </c>
      <c r="X25861" s="96">
        <v>1309.8040000000001</v>
      </c>
      <c r="Y25861" s="96">
        <f t="shared" si="4513"/>
        <v>3.1831757599334008E-4</v>
      </c>
      <c r="Z25861" s="97">
        <v>13837.99</v>
      </c>
      <c r="AA25861" s="97">
        <f t="shared" si="4533"/>
        <v>0</v>
      </c>
      <c r="AB25861" s="98">
        <v>8352.36</v>
      </c>
      <c r="AC25861" s="98">
        <f t="shared" si="4523"/>
        <v>0</v>
      </c>
      <c r="AD25861" s="99">
        <v>7172.7</v>
      </c>
      <c r="AE25861" s="99">
        <f t="shared" si="4520"/>
        <v>0</v>
      </c>
      <c r="AF25861" s="100">
        <v>20779.11</v>
      </c>
      <c r="AG25861" s="100">
        <f t="shared" si="4524"/>
        <v>0</v>
      </c>
      <c r="AH25861" s="101">
        <v>6255.27</v>
      </c>
      <c r="AI25861" s="101">
        <f t="shared" si="4517"/>
        <v>0</v>
      </c>
      <c r="AJ25861" s="102">
        <v>22455.35</v>
      </c>
      <c r="AK25861" s="102">
        <f t="shared" si="4525"/>
        <v>0</v>
      </c>
      <c r="AL25861" s="103">
        <v>1879.075</v>
      </c>
      <c r="AM25861" s="103">
        <f t="shared" si="4535"/>
        <v>-1.7360960962855922E-2</v>
      </c>
      <c r="AN25861" s="104">
        <v>2627.24</v>
      </c>
      <c r="AO25861" s="104">
        <f t="shared" si="4528"/>
        <v>0</v>
      </c>
      <c r="AP25861" s="105">
        <v>5944.32</v>
      </c>
      <c r="AQ25861" s="105">
        <f t="shared" si="4518"/>
        <v>0</v>
      </c>
      <c r="AR25861" s="106">
        <v>477.31</v>
      </c>
      <c r="AS25861" s="106">
        <f t="shared" si="4521"/>
        <v>-6.9166600783619782E-3</v>
      </c>
      <c r="AT25861" s="107">
        <v>537.83000000000004</v>
      </c>
      <c r="AU25861" s="107">
        <f t="shared" si="4522"/>
        <v>0</v>
      </c>
      <c r="AV25861" s="90">
        <v>109.84</v>
      </c>
      <c r="AW25861" s="90">
        <f t="shared" si="4536"/>
        <v>0</v>
      </c>
      <c r="AX25861" s="108">
        <v>2376.4699999999998</v>
      </c>
      <c r="AY25861" s="108">
        <f t="shared" si="4514"/>
        <v>0</v>
      </c>
      <c r="AZ25861" s="109">
        <v>2227.4</v>
      </c>
      <c r="BA25861" s="109">
        <f t="shared" si="4516"/>
        <v>0</v>
      </c>
      <c r="BB25861" s="110">
        <v>346.94110000000001</v>
      </c>
      <c r="BC25861" s="110">
        <f t="shared" si="4526"/>
        <v>0</v>
      </c>
      <c r="BD25861" s="111">
        <v>4386.9620000000004</v>
      </c>
      <c r="BE25861" s="111">
        <f t="shared" si="4537"/>
        <v>0</v>
      </c>
      <c r="BF25861" s="112">
        <v>211.36</v>
      </c>
      <c r="BG25861" s="112">
        <f t="shared" si="4538"/>
        <v>0</v>
      </c>
    </row>
    <row r="25862" spans="1:59" ht="25" x14ac:dyDescent="0.2">
      <c r="A25862" s="83">
        <v>44123</v>
      </c>
      <c r="B25862" s="84">
        <v>2235.48</v>
      </c>
      <c r="C25862" s="85">
        <f t="shared" si="4529"/>
        <v>-2.6982370625461376E-3</v>
      </c>
      <c r="D25862" s="86">
        <v>1785.6355000000001</v>
      </c>
      <c r="E25862" s="86">
        <f t="shared" si="4527"/>
        <v>-1.2003083310455531E-3</v>
      </c>
      <c r="F25862" s="87">
        <v>2148.4499999999998</v>
      </c>
      <c r="G25862" s="87">
        <f t="shared" si="4530"/>
        <v>-2.4127819352016025E-3</v>
      </c>
      <c r="H25862" s="88">
        <v>2702.6826999999998</v>
      </c>
      <c r="I25862" s="88">
        <f t="shared" si="4531"/>
        <v>-8.6279510841514705E-3</v>
      </c>
      <c r="J25862" s="89">
        <v>157.0258</v>
      </c>
      <c r="K25862" s="89">
        <f t="shared" si="4515"/>
        <v>2.5193178459475651E-3</v>
      </c>
      <c r="L25862" s="90">
        <v>216.66</v>
      </c>
      <c r="M25862" s="90">
        <f t="shared" si="4519"/>
        <v>-2.8667445233598134E-3</v>
      </c>
      <c r="N25862" s="91">
        <v>1231.52</v>
      </c>
      <c r="O25862" s="91">
        <f t="shared" si="4539"/>
        <v>-7.6360948282250809E-3</v>
      </c>
      <c r="P25862" s="92">
        <v>8232.5</v>
      </c>
      <c r="Q25862" s="92">
        <f t="shared" si="4534"/>
        <v>5.8525009649976045E-3</v>
      </c>
      <c r="R25862" s="93">
        <v>2656.25</v>
      </c>
      <c r="S25862" s="93">
        <f t="shared" si="4532"/>
        <v>5.8894466418696993E-3</v>
      </c>
      <c r="T25862" s="94">
        <v>10415.86</v>
      </c>
      <c r="U25862" s="94">
        <f t="shared" si="4540"/>
        <v>-9.1431054203305346E-3</v>
      </c>
      <c r="V25862" s="95">
        <v>8307.2199999999993</v>
      </c>
      <c r="W25862" s="95">
        <f t="shared" si="4541"/>
        <v>4.6912528210711311E-3</v>
      </c>
      <c r="X25862" s="96">
        <v>1310.221</v>
      </c>
      <c r="Y25862" s="96">
        <f t="shared" si="4513"/>
        <v>-9.3386623179054151E-4</v>
      </c>
      <c r="Z25862" s="97">
        <v>13583.67</v>
      </c>
      <c r="AA25862" s="97">
        <f t="shared" si="4533"/>
        <v>-1.854937244089094E-2</v>
      </c>
      <c r="AB25862" s="98">
        <v>8249.23</v>
      </c>
      <c r="AC25862" s="98">
        <f t="shared" si="4523"/>
        <v>1.2424271002202211E-2</v>
      </c>
      <c r="AD25862" s="99">
        <v>7055.58</v>
      </c>
      <c r="AE25862" s="99">
        <f t="shared" si="4520"/>
        <v>-1.64633596415064E-2</v>
      </c>
      <c r="AF25862" s="100">
        <v>20489.66</v>
      </c>
      <c r="AG25862" s="100">
        <f t="shared" si="4524"/>
        <v>-1.4027786457066684E-2</v>
      </c>
      <c r="AH25862" s="101">
        <v>6143.31</v>
      </c>
      <c r="AI25862" s="101">
        <f t="shared" si="4517"/>
        <v>-1.8060623603670948E-2</v>
      </c>
      <c r="AJ25862" s="102">
        <v>22144.75</v>
      </c>
      <c r="AK25862" s="102">
        <f t="shared" si="4525"/>
        <v>-1.3928445065879969E-2</v>
      </c>
      <c r="AL25862" s="103">
        <v>1846.7339999999999</v>
      </c>
      <c r="AM25862" s="103">
        <f t="shared" si="4535"/>
        <v>4.0535385575240154E-3</v>
      </c>
      <c r="AN25862" s="104">
        <v>2583.3200000000002</v>
      </c>
      <c r="AO25862" s="104">
        <f t="shared" si="4528"/>
        <v>-1.6858472101521155E-2</v>
      </c>
      <c r="AP25862" s="105">
        <v>5861.95</v>
      </c>
      <c r="AQ25862" s="105">
        <f t="shared" si="4518"/>
        <v>-1.395382902695857E-2</v>
      </c>
      <c r="AR25862" s="106">
        <v>474.02</v>
      </c>
      <c r="AS25862" s="106">
        <f t="shared" si="4521"/>
        <v>2.3810287595664894E-3</v>
      </c>
      <c r="AT25862" s="107">
        <v>533.03</v>
      </c>
      <c r="AU25862" s="107">
        <f t="shared" si="4522"/>
        <v>-8.964817337722886E-3</v>
      </c>
      <c r="AV25862" s="90">
        <v>109.85599999999999</v>
      </c>
      <c r="AW25862" s="90">
        <f t="shared" si="4536"/>
        <v>1.4565581556589329E-4</v>
      </c>
      <c r="AX25862" s="108">
        <v>2374.7600000000002</v>
      </c>
      <c r="AY25862" s="108">
        <f t="shared" si="4514"/>
        <v>-7.198136372406548E-4</v>
      </c>
      <c r="AZ25862" s="109">
        <v>2229.35</v>
      </c>
      <c r="BA25862" s="109">
        <f t="shared" si="4516"/>
        <v>8.7507718603721941E-4</v>
      </c>
      <c r="BB25862" s="110">
        <v>346.43110000000001</v>
      </c>
      <c r="BC25862" s="110">
        <f t="shared" si="4526"/>
        <v>-1.471071646576518E-3</v>
      </c>
      <c r="BD25862" s="111">
        <v>4372.7079999999996</v>
      </c>
      <c r="BE25862" s="111">
        <f t="shared" si="4537"/>
        <v>-3.2544633715592707E-3</v>
      </c>
      <c r="BF25862" s="112">
        <v>211.36</v>
      </c>
      <c r="BG25862" s="112">
        <f t="shared" si="4538"/>
        <v>0</v>
      </c>
    </row>
    <row r="25863" spans="1:59" ht="25" x14ac:dyDescent="0.2">
      <c r="A25863" s="83">
        <v>44124</v>
      </c>
      <c r="B25863" s="84">
        <v>2236.15</v>
      </c>
      <c r="C25863" s="85">
        <f t="shared" si="4529"/>
        <v>2.9966701404813482E-4</v>
      </c>
      <c r="D25863" s="86">
        <v>1786.5208</v>
      </c>
      <c r="E25863" s="86">
        <f t="shared" si="4527"/>
        <v>4.9566701105742232E-4</v>
      </c>
      <c r="F25863" s="87">
        <v>2148.79</v>
      </c>
      <c r="G25863" s="87">
        <f t="shared" si="4530"/>
        <v>1.5824110392231749E-4</v>
      </c>
      <c r="H25863" s="88">
        <v>2708.7930000000001</v>
      </c>
      <c r="I25863" s="88">
        <f t="shared" si="4531"/>
        <v>2.2582759068032984E-3</v>
      </c>
      <c r="J25863" s="89">
        <v>157.79820000000001</v>
      </c>
      <c r="K25863" s="89">
        <f t="shared" si="4515"/>
        <v>4.9068784450039277E-3</v>
      </c>
      <c r="L25863" s="90">
        <v>217.25299999999999</v>
      </c>
      <c r="M25863" s="90">
        <f t="shared" si="4519"/>
        <v>2.7332685085713466E-3</v>
      </c>
      <c r="N25863" s="91">
        <v>1234.58</v>
      </c>
      <c r="O25863" s="91">
        <f t="shared" si="4539"/>
        <v>2.481652463762567E-3</v>
      </c>
      <c r="P25863" s="92">
        <v>8212.27</v>
      </c>
      <c r="Q25863" s="92">
        <f t="shared" si="4534"/>
        <v>-2.4603579381111914E-3</v>
      </c>
      <c r="R25863" s="93">
        <v>2671.94</v>
      </c>
      <c r="S25863" s="93">
        <f t="shared" si="4532"/>
        <v>3.4969512065064034E-3</v>
      </c>
      <c r="T25863" s="94">
        <v>10436.58</v>
      </c>
      <c r="U25863" s="94">
        <f t="shared" si="4540"/>
        <v>1.9872980638444286E-3</v>
      </c>
      <c r="V25863" s="95">
        <v>8289.35</v>
      </c>
      <c r="W25863" s="95">
        <f t="shared" si="4541"/>
        <v>-2.1534578416903512E-3</v>
      </c>
      <c r="X25863" s="96">
        <v>1308.998</v>
      </c>
      <c r="Y25863" s="96">
        <f t="shared" ref="Y25863:Y25926" si="4542">LN(X25864/X25863)</f>
        <v>9.9312110845252001E-6</v>
      </c>
      <c r="Z25863" s="97">
        <v>13634.44</v>
      </c>
      <c r="AA25863" s="97">
        <f t="shared" si="4533"/>
        <v>3.7306086926946584E-3</v>
      </c>
      <c r="AB25863" s="98">
        <v>8270.09</v>
      </c>
      <c r="AC25863" s="98">
        <f t="shared" si="4523"/>
        <v>-2.5255290275392871E-3</v>
      </c>
      <c r="AD25863" s="99">
        <v>7089.06</v>
      </c>
      <c r="AE25863" s="99">
        <f t="shared" si="4520"/>
        <v>4.733957530890052E-3</v>
      </c>
      <c r="AF25863" s="100">
        <v>20661.16</v>
      </c>
      <c r="AG25863" s="100">
        <f t="shared" si="4524"/>
        <v>8.3352406066298113E-3</v>
      </c>
      <c r="AH25863" s="101">
        <v>6174.23</v>
      </c>
      <c r="AI25863" s="101">
        <f t="shared" si="4517"/>
        <v>5.0204935313010075E-3</v>
      </c>
      <c r="AJ25863" s="102">
        <v>22169.07</v>
      </c>
      <c r="AK25863" s="102">
        <f t="shared" si="4525"/>
        <v>1.0976260878296446E-3</v>
      </c>
      <c r="AL25863" s="103">
        <v>1854.2349999999999</v>
      </c>
      <c r="AM25863" s="103">
        <f t="shared" si="4535"/>
        <v>-2.6585340483412144E-3</v>
      </c>
      <c r="AN25863" s="104">
        <v>2592.8200000000002</v>
      </c>
      <c r="AO25863" s="104">
        <f t="shared" si="4528"/>
        <v>3.6706930905673774E-3</v>
      </c>
      <c r="AP25863" s="105">
        <v>5887.11</v>
      </c>
      <c r="AQ25863" s="105">
        <f t="shared" si="4518"/>
        <v>4.2829023700064845E-3</v>
      </c>
      <c r="AR25863" s="106">
        <v>475.15</v>
      </c>
      <c r="AS25863" s="106">
        <f t="shared" si="4521"/>
        <v>-1.2635570808229547E-3</v>
      </c>
      <c r="AT25863" s="107">
        <v>535.20000000000005</v>
      </c>
      <c r="AU25863" s="107">
        <f t="shared" si="4522"/>
        <v>4.0628010538890282E-3</v>
      </c>
      <c r="AV25863" s="90">
        <v>109.85599999999999</v>
      </c>
      <c r="AW25863" s="90">
        <f t="shared" si="4536"/>
        <v>0</v>
      </c>
      <c r="AX25863" s="108">
        <v>2369.86</v>
      </c>
      <c r="AY25863" s="108">
        <f t="shared" si="4514"/>
        <v>-2.0654980765857579E-3</v>
      </c>
      <c r="AZ25863" s="109">
        <v>2230.0100000000002</v>
      </c>
      <c r="BA25863" s="109">
        <f t="shared" si="4516"/>
        <v>2.9600660400559405E-4</v>
      </c>
      <c r="BB25863" s="110">
        <v>345.92340000000002</v>
      </c>
      <c r="BC25863" s="110">
        <f t="shared" si="4526"/>
        <v>-1.4665899939999129E-3</v>
      </c>
      <c r="BD25863" s="111">
        <v>4327.6970000000001</v>
      </c>
      <c r="BE25863" s="111">
        <f t="shared" si="4537"/>
        <v>-1.0346966967949541E-2</v>
      </c>
      <c r="BF25863" s="112">
        <v>211.36</v>
      </c>
      <c r="BG25863" s="112">
        <f t="shared" si="4538"/>
        <v>0</v>
      </c>
    </row>
    <row r="25864" spans="1:59" ht="25" x14ac:dyDescent="0.2">
      <c r="A25864" s="83">
        <v>44125</v>
      </c>
      <c r="B25864" s="84">
        <v>2238.9499999999998</v>
      </c>
      <c r="C25864" s="85">
        <f t="shared" si="4529"/>
        <v>1.2513688477943229E-3</v>
      </c>
      <c r="D25864" s="86">
        <v>1787.0972999999999</v>
      </c>
      <c r="E25864" s="86">
        <f t="shared" si="4527"/>
        <v>3.2264220119161398E-4</v>
      </c>
      <c r="F25864" s="87">
        <v>2150.69</v>
      </c>
      <c r="G25864" s="87">
        <f t="shared" si="4530"/>
        <v>8.8382786926897191E-4</v>
      </c>
      <c r="H25864" s="88">
        <v>2706.9014000000002</v>
      </c>
      <c r="I25864" s="88">
        <f t="shared" si="4531"/>
        <v>-6.9856234019536202E-4</v>
      </c>
      <c r="J25864" s="89">
        <v>158.21789999999999</v>
      </c>
      <c r="K25864" s="89">
        <f t="shared" si="4515"/>
        <v>2.6561953442349202E-3</v>
      </c>
      <c r="L25864" s="90">
        <v>215.91900000000001</v>
      </c>
      <c r="M25864" s="90">
        <f t="shared" si="4519"/>
        <v>-6.1592356719105965E-3</v>
      </c>
      <c r="N25864" s="91">
        <v>1232.97</v>
      </c>
      <c r="O25864" s="91">
        <f t="shared" si="4539"/>
        <v>-1.3049382816700161E-3</v>
      </c>
      <c r="P25864" s="92">
        <v>8205.11</v>
      </c>
      <c r="Q25864" s="92">
        <f t="shared" si="4534"/>
        <v>-8.7224641860661034E-4</v>
      </c>
      <c r="R25864" s="93">
        <v>2681.3</v>
      </c>
      <c r="S25864" s="93">
        <f t="shared" si="4532"/>
        <v>-1.1941636676770237E-3</v>
      </c>
      <c r="T25864" s="94">
        <v>10415.75</v>
      </c>
      <c r="U25864" s="94">
        <f t="shared" si="4540"/>
        <v>-1.9978589374400751E-3</v>
      </c>
      <c r="V25864" s="95">
        <v>8281.25</v>
      </c>
      <c r="W25864" s="95">
        <f t="shared" si="4541"/>
        <v>-9.7763516651724067E-4</v>
      </c>
      <c r="X25864" s="96">
        <v>1309.011</v>
      </c>
      <c r="Y25864" s="96">
        <f t="shared" si="4542"/>
        <v>-1.7419246936667372E-4</v>
      </c>
      <c r="Z25864" s="97">
        <v>13619.88</v>
      </c>
      <c r="AA25864" s="97">
        <f t="shared" si="4533"/>
        <v>-1.0684545705147938E-3</v>
      </c>
      <c r="AB25864" s="98">
        <v>8198.92</v>
      </c>
      <c r="AC25864" s="98">
        <f t="shared" si="4523"/>
        <v>8.6429534060050162E-3</v>
      </c>
      <c r="AD25864" s="99">
        <v>7073.65</v>
      </c>
      <c r="AE25864" s="99">
        <f t="shared" si="4520"/>
        <v>-2.1761380528543348E-3</v>
      </c>
      <c r="AF25864" s="100">
        <v>20562.39</v>
      </c>
      <c r="AG25864" s="100">
        <f t="shared" si="4524"/>
        <v>-4.7919302923318564E-3</v>
      </c>
      <c r="AH25864" s="101">
        <v>6165.14</v>
      </c>
      <c r="AI25864" s="101">
        <f t="shared" si="4517"/>
        <v>-1.4733331838355319E-3</v>
      </c>
      <c r="AJ25864" s="102">
        <v>22135.22</v>
      </c>
      <c r="AK25864" s="102">
        <f t="shared" si="4525"/>
        <v>-1.5280690238633251E-3</v>
      </c>
      <c r="AL25864" s="103">
        <v>1849.3119999999999</v>
      </c>
      <c r="AM25864" s="103">
        <f t="shared" si="4535"/>
        <v>-5.4612352127229157E-3</v>
      </c>
      <c r="AN25864" s="104">
        <v>2584.0700000000002</v>
      </c>
      <c r="AO25864" s="104">
        <f t="shared" si="4528"/>
        <v>-3.3804111473555547E-3</v>
      </c>
      <c r="AP25864" s="105">
        <v>5867.85</v>
      </c>
      <c r="AQ25864" s="105">
        <f t="shared" si="4518"/>
        <v>-3.2769175283945632E-3</v>
      </c>
      <c r="AR25864" s="106">
        <v>474.55</v>
      </c>
      <c r="AS25864" s="106">
        <f t="shared" si="4521"/>
        <v>1.2846028448377362E-3</v>
      </c>
      <c r="AT25864" s="107">
        <v>535.82000000000005</v>
      </c>
      <c r="AU25864" s="107">
        <f t="shared" si="4522"/>
        <v>1.1577749607965533E-3</v>
      </c>
      <c r="AV25864" s="90">
        <v>109.845</v>
      </c>
      <c r="AW25864" s="90">
        <f t="shared" si="4536"/>
        <v>-1.0013609413873532E-4</v>
      </c>
      <c r="AX25864" s="108">
        <v>2368.25</v>
      </c>
      <c r="AY25864" s="108">
        <f t="shared" si="4514"/>
        <v>-6.7959589877188121E-4</v>
      </c>
      <c r="AZ25864" s="109">
        <v>2229.48</v>
      </c>
      <c r="BA25864" s="109">
        <f t="shared" si="4516"/>
        <v>-2.3769534296321255E-4</v>
      </c>
      <c r="BB25864" s="110">
        <v>345.85300000000001</v>
      </c>
      <c r="BC25864" s="110">
        <f t="shared" si="4526"/>
        <v>-2.0353397497529119E-4</v>
      </c>
      <c r="BD25864" s="111">
        <v>4309.3239999999996</v>
      </c>
      <c r="BE25864" s="111">
        <f t="shared" si="4537"/>
        <v>-4.2544825845746781E-3</v>
      </c>
      <c r="BF25864" s="112">
        <v>211.36</v>
      </c>
      <c r="BG25864" s="112">
        <f t="shared" si="4538"/>
        <v>0</v>
      </c>
    </row>
    <row r="25865" spans="1:59" ht="25" x14ac:dyDescent="0.2">
      <c r="A25865" s="83">
        <v>44126</v>
      </c>
      <c r="B25865" s="84">
        <v>2242.25</v>
      </c>
      <c r="C25865" s="85">
        <f t="shared" si="4529"/>
        <v>1.4728200466525914E-3</v>
      </c>
      <c r="D25865" s="86">
        <v>1788.8228999999999</v>
      </c>
      <c r="E25865" s="86">
        <f t="shared" si="4527"/>
        <v>9.6512228317854312E-4</v>
      </c>
      <c r="F25865" s="87">
        <v>2154.0100000000002</v>
      </c>
      <c r="G25865" s="87">
        <f t="shared" si="4530"/>
        <v>1.5425003639162713E-3</v>
      </c>
      <c r="H25865" s="88">
        <v>2717.6124</v>
      </c>
      <c r="I25865" s="88">
        <f t="shared" si="4531"/>
        <v>3.9491148203131335E-3</v>
      </c>
      <c r="J25865" s="89">
        <v>157.60120000000001</v>
      </c>
      <c r="K25865" s="89">
        <f t="shared" si="4515"/>
        <v>-3.905405238855041E-3</v>
      </c>
      <c r="L25865" s="90">
        <v>217.24100000000001</v>
      </c>
      <c r="M25865" s="90">
        <f t="shared" si="4519"/>
        <v>6.1039990057976876E-3</v>
      </c>
      <c r="N25865" s="91">
        <v>1234.28</v>
      </c>
      <c r="O25865" s="91">
        <f t="shared" si="4539"/>
        <v>1.061911134341624E-3</v>
      </c>
      <c r="P25865" s="92">
        <v>8148.92</v>
      </c>
      <c r="Q25865" s="92">
        <f t="shared" si="4534"/>
        <v>-6.8717277772494638E-3</v>
      </c>
      <c r="R25865" s="93">
        <v>2678.1</v>
      </c>
      <c r="S25865" s="93">
        <f t="shared" si="4532"/>
        <v>3.7339835443500133E-6</v>
      </c>
      <c r="T25865" s="94">
        <v>10430.15</v>
      </c>
      <c r="U25865" s="94">
        <f t="shared" si="4540"/>
        <v>1.3815668587560035E-3</v>
      </c>
      <c r="V25865" s="95">
        <v>8231.17</v>
      </c>
      <c r="W25865" s="95">
        <f t="shared" si="4541"/>
        <v>-6.0657557827380488E-3</v>
      </c>
      <c r="X25865" s="96">
        <v>1308.7829999999999</v>
      </c>
      <c r="Y25865" s="96">
        <f t="shared" si="4542"/>
        <v>5.6539478323730893E-5</v>
      </c>
      <c r="Z25865" s="97">
        <v>13617.02</v>
      </c>
      <c r="AA25865" s="97">
        <f t="shared" si="4533"/>
        <v>-2.1000921621114994E-4</v>
      </c>
      <c r="AB25865" s="98">
        <v>8334.5</v>
      </c>
      <c r="AC25865" s="98">
        <f t="shared" si="4523"/>
        <v>-1.6401088122041715E-2</v>
      </c>
      <c r="AD25865" s="99">
        <v>7111.17</v>
      </c>
      <c r="AE25865" s="99">
        <f t="shared" si="4520"/>
        <v>5.290174637773315E-3</v>
      </c>
      <c r="AF25865" s="100">
        <v>21078.48</v>
      </c>
      <c r="AG25865" s="100">
        <f t="shared" si="4524"/>
        <v>2.4788935844311639E-2</v>
      </c>
      <c r="AH25865" s="101">
        <v>6168.42</v>
      </c>
      <c r="AI25865" s="101">
        <f t="shared" si="4517"/>
        <v>5.3188212930002112E-4</v>
      </c>
      <c r="AJ25865" s="102">
        <v>22207.26</v>
      </c>
      <c r="AK25865" s="102">
        <f t="shared" si="4525"/>
        <v>3.2492572982483489E-3</v>
      </c>
      <c r="AL25865" s="103">
        <v>1839.24</v>
      </c>
      <c r="AM25865" s="103">
        <f t="shared" si="4535"/>
        <v>6.0699250078526199E-3</v>
      </c>
      <c r="AN25865" s="104">
        <v>2598.2399999999998</v>
      </c>
      <c r="AO25865" s="104">
        <f t="shared" si="4528"/>
        <v>5.4686173979246249E-3</v>
      </c>
      <c r="AP25865" s="105">
        <v>5942.93</v>
      </c>
      <c r="AQ25865" s="105">
        <f t="shared" si="4518"/>
        <v>1.2713980170316282E-2</v>
      </c>
      <c r="AR25865" s="106">
        <v>475.16</v>
      </c>
      <c r="AS25865" s="106">
        <f t="shared" si="4521"/>
        <v>3.6132974903321912E-3</v>
      </c>
      <c r="AT25865" s="107">
        <v>537.65</v>
      </c>
      <c r="AU25865" s="107">
        <f t="shared" si="4522"/>
        <v>3.4095070617198406E-3</v>
      </c>
      <c r="AV25865" s="90">
        <v>109.836</v>
      </c>
      <c r="AW25865" s="90">
        <f t="shared" si="4536"/>
        <v>-8.1936990500161759E-5</v>
      </c>
      <c r="AX25865" s="108">
        <v>2365.23</v>
      </c>
      <c r="AY25865" s="108">
        <f t="shared" si="4514"/>
        <v>-1.2760169726157237E-3</v>
      </c>
      <c r="AZ25865" s="109">
        <v>2229.36</v>
      </c>
      <c r="BA25865" s="109">
        <f t="shared" si="4516"/>
        <v>-5.3825658704448741E-5</v>
      </c>
      <c r="BB25865" s="110">
        <v>345.64670000000001</v>
      </c>
      <c r="BC25865" s="110">
        <f t="shared" si="4526"/>
        <v>-5.9667417388779267E-4</v>
      </c>
      <c r="BD25865" s="111">
        <v>4284.5829999999996</v>
      </c>
      <c r="BE25865" s="111">
        <f t="shared" si="4537"/>
        <v>-5.7578161718575471E-3</v>
      </c>
      <c r="BF25865" s="112">
        <v>211.36</v>
      </c>
      <c r="BG25865" s="112">
        <f t="shared" si="4538"/>
        <v>0</v>
      </c>
    </row>
    <row r="25866" spans="1:59" ht="25" x14ac:dyDescent="0.2">
      <c r="A25866" s="83">
        <v>44127</v>
      </c>
      <c r="B25866" s="84">
        <v>2244.5500000000002</v>
      </c>
      <c r="C25866" s="85">
        <f t="shared" si="4529"/>
        <v>1.0252296520728889E-3</v>
      </c>
      <c r="D25866" s="86">
        <v>1789.2414000000001</v>
      </c>
      <c r="E25866" s="86">
        <f t="shared" si="4527"/>
        <v>2.3392536680150267E-4</v>
      </c>
      <c r="F25866" s="87">
        <v>2155.83</v>
      </c>
      <c r="G25866" s="87">
        <f t="shared" si="4530"/>
        <v>8.4457896728667005E-4</v>
      </c>
      <c r="H25866" s="88">
        <v>2723.0345000000002</v>
      </c>
      <c r="I25866" s="88">
        <f t="shared" si="4531"/>
        <v>1.993182757391067E-3</v>
      </c>
      <c r="J25866" s="89">
        <v>157.02199999999999</v>
      </c>
      <c r="K25866" s="89">
        <f t="shared" si="4515"/>
        <v>-3.6818686880712242E-3</v>
      </c>
      <c r="L25866" s="90">
        <v>218.21700000000001</v>
      </c>
      <c r="M25866" s="90">
        <f t="shared" si="4519"/>
        <v>4.4826441784028359E-3</v>
      </c>
      <c r="N25866" s="91">
        <v>1238.58</v>
      </c>
      <c r="O25866" s="91">
        <f t="shared" si="4539"/>
        <v>3.4777580081116308E-3</v>
      </c>
      <c r="P25866" s="92">
        <v>8193.6</v>
      </c>
      <c r="Q25866" s="92">
        <f t="shared" si="4534"/>
        <v>5.4679585917338175E-3</v>
      </c>
      <c r="R25866" s="93">
        <v>2678.11</v>
      </c>
      <c r="S25866" s="93">
        <f t="shared" si="4532"/>
        <v>0</v>
      </c>
      <c r="T25866" s="94">
        <v>10471.790000000001</v>
      </c>
      <c r="U25866" s="94">
        <f t="shared" si="4540"/>
        <v>3.9843244297597348E-3</v>
      </c>
      <c r="V25866" s="95">
        <v>8272.56</v>
      </c>
      <c r="W25866" s="95">
        <f t="shared" si="4541"/>
        <v>5.0158463300795557E-3</v>
      </c>
      <c r="X25866" s="96">
        <v>1308.857</v>
      </c>
      <c r="Y25866" s="96">
        <f t="shared" si="4542"/>
        <v>0</v>
      </c>
      <c r="Z25866" s="97">
        <v>13651.65</v>
      </c>
      <c r="AA25866" s="97">
        <f t="shared" si="4533"/>
        <v>2.5399125529009473E-3</v>
      </c>
      <c r="AB25866" s="98">
        <v>8387.15</v>
      </c>
      <c r="AC25866" s="98">
        <f t="shared" si="4523"/>
        <v>-6.2972462630852544E-3</v>
      </c>
      <c r="AD25866" s="99">
        <v>7135.81</v>
      </c>
      <c r="AE25866" s="99">
        <f t="shared" si="4520"/>
        <v>3.4589821235405647E-3</v>
      </c>
      <c r="AF25866" s="100">
        <v>21157.200000000001</v>
      </c>
      <c r="AG25866" s="100">
        <f t="shared" si="4524"/>
        <v>3.7276582810572656E-3</v>
      </c>
      <c r="AH25866" s="101">
        <v>6195.45</v>
      </c>
      <c r="AI25866" s="101">
        <f t="shared" si="4517"/>
        <v>4.3724243401935302E-3</v>
      </c>
      <c r="AJ25866" s="102">
        <v>22261.52</v>
      </c>
      <c r="AK25866" s="102">
        <f t="shared" si="4525"/>
        <v>2.4403649899208562E-3</v>
      </c>
      <c r="AL25866" s="103">
        <v>1850.4380000000001</v>
      </c>
      <c r="AM25866" s="103">
        <f t="shared" si="4535"/>
        <v>0</v>
      </c>
      <c r="AN25866" s="104">
        <v>2599.4899999999998</v>
      </c>
      <c r="AO25866" s="104">
        <f t="shared" si="4528"/>
        <v>4.8097920596025886E-4</v>
      </c>
      <c r="AP25866" s="105">
        <v>5955.07</v>
      </c>
      <c r="AQ25866" s="105">
        <f t="shared" si="4518"/>
        <v>2.0406798139110762E-3</v>
      </c>
      <c r="AR25866" s="106">
        <v>476.88</v>
      </c>
      <c r="AS25866" s="106">
        <f t="shared" si="4521"/>
        <v>0</v>
      </c>
      <c r="AT25866" s="107">
        <v>540.01</v>
      </c>
      <c r="AU25866" s="107">
        <f t="shared" si="4522"/>
        <v>4.3798670688376421E-3</v>
      </c>
      <c r="AV25866" s="90">
        <v>109.831</v>
      </c>
      <c r="AW25866" s="90">
        <f t="shared" si="4536"/>
        <v>-4.5523451413844345E-5</v>
      </c>
      <c r="AX25866" s="108">
        <v>2366.46</v>
      </c>
      <c r="AY25866" s="108">
        <f t="shared" si="4514"/>
        <v>5.1989882164939639E-4</v>
      </c>
      <c r="AZ25866" s="109">
        <v>2231</v>
      </c>
      <c r="BA25866" s="109">
        <f t="shared" si="4516"/>
        <v>7.3536668515731445E-4</v>
      </c>
      <c r="BB25866" s="110">
        <v>345.56369999999998</v>
      </c>
      <c r="BC25866" s="110">
        <f t="shared" si="4526"/>
        <v>-2.4015842469662167E-4</v>
      </c>
      <c r="BD25866" s="111">
        <v>4294.1270000000004</v>
      </c>
      <c r="BE25866" s="111">
        <f t="shared" si="4537"/>
        <v>2.2250440771522453E-3</v>
      </c>
      <c r="BF25866" s="112">
        <v>211.36</v>
      </c>
      <c r="BG25866" s="112">
        <f t="shared" si="4538"/>
        <v>0</v>
      </c>
    </row>
    <row r="25867" spans="1:59" ht="25" x14ac:dyDescent="0.2">
      <c r="A25867" s="83">
        <v>44128</v>
      </c>
      <c r="B25867" s="84">
        <v>2244.5500000000002</v>
      </c>
      <c r="C25867" s="85">
        <f t="shared" si="4529"/>
        <v>0</v>
      </c>
      <c r="D25867" s="86">
        <v>1789.2414000000001</v>
      </c>
      <c r="E25867" s="86">
        <f t="shared" si="4527"/>
        <v>0</v>
      </c>
      <c r="F25867" s="87">
        <v>2155.83</v>
      </c>
      <c r="G25867" s="87">
        <f t="shared" si="4530"/>
        <v>0</v>
      </c>
      <c r="H25867" s="88">
        <v>2723.0345000000002</v>
      </c>
      <c r="I25867" s="88">
        <f t="shared" si="4531"/>
        <v>0</v>
      </c>
      <c r="J25867" s="89">
        <v>157.02199999999999</v>
      </c>
      <c r="K25867" s="89">
        <f t="shared" si="4515"/>
        <v>0</v>
      </c>
      <c r="L25867" s="90">
        <v>218.21700000000001</v>
      </c>
      <c r="M25867" s="90">
        <f t="shared" si="4519"/>
        <v>0</v>
      </c>
      <c r="N25867" s="91">
        <v>1238.58</v>
      </c>
      <c r="O25867" s="91">
        <f t="shared" si="4539"/>
        <v>0</v>
      </c>
      <c r="P25867" s="92">
        <v>8193.6</v>
      </c>
      <c r="Q25867" s="92">
        <f t="shared" si="4534"/>
        <v>0</v>
      </c>
      <c r="R25867" s="93">
        <v>2678.11</v>
      </c>
      <c r="S25867" s="93">
        <f t="shared" si="4532"/>
        <v>0</v>
      </c>
      <c r="T25867" s="94">
        <v>10471.790000000001</v>
      </c>
      <c r="U25867" s="94">
        <f t="shared" si="4540"/>
        <v>0</v>
      </c>
      <c r="V25867" s="95">
        <v>8272.56</v>
      </c>
      <c r="W25867" s="95">
        <f t="shared" si="4541"/>
        <v>0</v>
      </c>
      <c r="X25867" s="96">
        <v>1308.857</v>
      </c>
      <c r="Y25867" s="96">
        <f t="shared" si="4542"/>
        <v>0</v>
      </c>
      <c r="Z25867" s="97">
        <v>13651.65</v>
      </c>
      <c r="AA25867" s="97">
        <f t="shared" si="4533"/>
        <v>0</v>
      </c>
      <c r="AB25867" s="98">
        <v>8387.15</v>
      </c>
      <c r="AC25867" s="98">
        <f t="shared" si="4523"/>
        <v>0</v>
      </c>
      <c r="AD25867" s="99">
        <v>7135.81</v>
      </c>
      <c r="AE25867" s="99">
        <f t="shared" si="4520"/>
        <v>0</v>
      </c>
      <c r="AF25867" s="100">
        <v>21157.200000000001</v>
      </c>
      <c r="AG25867" s="100">
        <f t="shared" si="4524"/>
        <v>0</v>
      </c>
      <c r="AH25867" s="101">
        <v>6195.45</v>
      </c>
      <c r="AI25867" s="101">
        <f t="shared" si="4517"/>
        <v>0</v>
      </c>
      <c r="AJ25867" s="102">
        <v>22261.52</v>
      </c>
      <c r="AK25867" s="102">
        <f t="shared" si="4525"/>
        <v>0</v>
      </c>
      <c r="AL25867" s="103">
        <v>1850.4380000000001</v>
      </c>
      <c r="AM25867" s="103">
        <f t="shared" si="4535"/>
        <v>0</v>
      </c>
      <c r="AN25867" s="104">
        <v>2599.4899999999998</v>
      </c>
      <c r="AO25867" s="104">
        <f t="shared" si="4528"/>
        <v>0</v>
      </c>
      <c r="AP25867" s="105">
        <v>5955.07</v>
      </c>
      <c r="AQ25867" s="105">
        <f t="shared" si="4518"/>
        <v>0</v>
      </c>
      <c r="AR25867" s="106">
        <v>476.88</v>
      </c>
      <c r="AS25867" s="106">
        <f t="shared" si="4521"/>
        <v>0</v>
      </c>
      <c r="AT25867" s="107">
        <v>540.01</v>
      </c>
      <c r="AU25867" s="107">
        <f t="shared" si="4522"/>
        <v>0</v>
      </c>
      <c r="AV25867" s="90">
        <v>109.831</v>
      </c>
      <c r="AW25867" s="90">
        <f t="shared" si="4536"/>
        <v>0</v>
      </c>
      <c r="AX25867" s="108">
        <v>2366.46</v>
      </c>
      <c r="AY25867" s="108">
        <f t="shared" ref="AY25867:AY25930" si="4543">LN(AX25867/AX25866)</f>
        <v>0</v>
      </c>
      <c r="AZ25867" s="109">
        <v>2231</v>
      </c>
      <c r="BA25867" s="109">
        <f t="shared" si="4516"/>
        <v>0</v>
      </c>
      <c r="BB25867" s="110">
        <v>345.56369999999998</v>
      </c>
      <c r="BC25867" s="110">
        <f t="shared" si="4526"/>
        <v>0</v>
      </c>
      <c r="BD25867" s="111">
        <v>4294.1270000000004</v>
      </c>
      <c r="BE25867" s="111">
        <f t="shared" si="4537"/>
        <v>0</v>
      </c>
      <c r="BF25867" s="112">
        <v>211.36</v>
      </c>
      <c r="BG25867" s="112">
        <f t="shared" si="4538"/>
        <v>0</v>
      </c>
    </row>
    <row r="25868" spans="1:59" ht="25" x14ac:dyDescent="0.2">
      <c r="A25868" s="83">
        <v>44129</v>
      </c>
      <c r="B25868" s="84">
        <v>2244.5500000000002</v>
      </c>
      <c r="C25868" s="85">
        <f t="shared" si="4529"/>
        <v>0</v>
      </c>
      <c r="D25868" s="86">
        <v>1789.2414000000001</v>
      </c>
      <c r="E25868" s="86">
        <f t="shared" si="4527"/>
        <v>0</v>
      </c>
      <c r="F25868" s="87">
        <v>2155.83</v>
      </c>
      <c r="G25868" s="87">
        <f t="shared" si="4530"/>
        <v>0</v>
      </c>
      <c r="H25868" s="88">
        <v>2723.0345000000002</v>
      </c>
      <c r="I25868" s="88">
        <f t="shared" si="4531"/>
        <v>0</v>
      </c>
      <c r="J25868" s="89">
        <v>157.02199999999999</v>
      </c>
      <c r="K25868" s="89">
        <f t="shared" ref="K25868:K25931" si="4544">LN(J25868/J25867)</f>
        <v>0</v>
      </c>
      <c r="L25868" s="90">
        <v>218.21700000000001</v>
      </c>
      <c r="M25868" s="90">
        <f t="shared" si="4519"/>
        <v>0</v>
      </c>
      <c r="N25868" s="91">
        <v>1238.58</v>
      </c>
      <c r="O25868" s="91">
        <f t="shared" si="4539"/>
        <v>0</v>
      </c>
      <c r="P25868" s="92">
        <v>8193.6</v>
      </c>
      <c r="Q25868" s="92">
        <f t="shared" si="4534"/>
        <v>0</v>
      </c>
      <c r="R25868" s="93">
        <v>2678.11</v>
      </c>
      <c r="S25868" s="93">
        <f t="shared" si="4532"/>
        <v>-5.1136645229660225E-3</v>
      </c>
      <c r="T25868" s="94">
        <v>10471.790000000001</v>
      </c>
      <c r="U25868" s="94">
        <f t="shared" si="4540"/>
        <v>0</v>
      </c>
      <c r="V25868" s="95">
        <v>8272.56</v>
      </c>
      <c r="W25868" s="95">
        <f t="shared" si="4541"/>
        <v>0</v>
      </c>
      <c r="X25868" s="96">
        <v>1308.857</v>
      </c>
      <c r="Y25868" s="96">
        <f t="shared" si="4542"/>
        <v>3.8728587566683886E-4</v>
      </c>
      <c r="Z25868" s="97">
        <v>13651.65</v>
      </c>
      <c r="AA25868" s="97">
        <f t="shared" si="4533"/>
        <v>0</v>
      </c>
      <c r="AB25868" s="98">
        <v>8387.15</v>
      </c>
      <c r="AC25868" s="98">
        <f t="shared" si="4523"/>
        <v>0</v>
      </c>
      <c r="AD25868" s="99">
        <v>7135.81</v>
      </c>
      <c r="AE25868" s="99">
        <f t="shared" si="4520"/>
        <v>0</v>
      </c>
      <c r="AF25868" s="100">
        <v>21157.200000000001</v>
      </c>
      <c r="AG25868" s="100">
        <f t="shared" si="4524"/>
        <v>0</v>
      </c>
      <c r="AH25868" s="101">
        <v>6195.45</v>
      </c>
      <c r="AI25868" s="101">
        <f t="shared" si="4517"/>
        <v>0</v>
      </c>
      <c r="AJ25868" s="102">
        <v>22261.52</v>
      </c>
      <c r="AK25868" s="102">
        <f t="shared" si="4525"/>
        <v>0</v>
      </c>
      <c r="AL25868" s="103">
        <v>1850.4380000000001</v>
      </c>
      <c r="AM25868" s="103">
        <f t="shared" si="4535"/>
        <v>-1.33674251062367E-2</v>
      </c>
      <c r="AN25868" s="104">
        <v>2599.4899999999998</v>
      </c>
      <c r="AO25868" s="104">
        <f t="shared" si="4528"/>
        <v>0</v>
      </c>
      <c r="AP25868" s="105">
        <v>5955.07</v>
      </c>
      <c r="AQ25868" s="105">
        <f t="shared" si="4518"/>
        <v>0</v>
      </c>
      <c r="AR25868" s="106">
        <v>476.88</v>
      </c>
      <c r="AS25868" s="106">
        <f t="shared" si="4521"/>
        <v>-1.5596588263353446E-2</v>
      </c>
      <c r="AT25868" s="107">
        <v>540.01</v>
      </c>
      <c r="AU25868" s="107">
        <f t="shared" si="4522"/>
        <v>0</v>
      </c>
      <c r="AV25868" s="90">
        <v>109.831</v>
      </c>
      <c r="AW25868" s="90">
        <f t="shared" si="4536"/>
        <v>0</v>
      </c>
      <c r="AX25868" s="108">
        <v>2366.46</v>
      </c>
      <c r="AY25868" s="108">
        <f t="shared" si="4543"/>
        <v>0</v>
      </c>
      <c r="AZ25868" s="109">
        <v>2231</v>
      </c>
      <c r="BA25868" s="109">
        <f t="shared" si="4516"/>
        <v>0</v>
      </c>
      <c r="BB25868" s="110">
        <v>345.56369999999998</v>
      </c>
      <c r="BC25868" s="110">
        <f t="shared" si="4526"/>
        <v>0</v>
      </c>
      <c r="BD25868" s="111">
        <v>4294.1270000000004</v>
      </c>
      <c r="BE25868" s="111">
        <f t="shared" si="4537"/>
        <v>0</v>
      </c>
      <c r="BF25868" s="112">
        <v>211.36</v>
      </c>
      <c r="BG25868" s="112">
        <f t="shared" si="4538"/>
        <v>0</v>
      </c>
    </row>
    <row r="25869" spans="1:59" ht="25" x14ac:dyDescent="0.2">
      <c r="A25869" s="83">
        <v>44130</v>
      </c>
      <c r="B25869" s="84">
        <v>2229.1799999999998</v>
      </c>
      <c r="C25869" s="85">
        <f t="shared" si="4529"/>
        <v>-6.8712508235098512E-3</v>
      </c>
      <c r="D25869" s="86">
        <v>1783.9271000000001</v>
      </c>
      <c r="E25869" s="86">
        <f t="shared" si="4527"/>
        <v>-2.9745610476616569E-3</v>
      </c>
      <c r="F25869" s="87">
        <v>2142.17</v>
      </c>
      <c r="G25869" s="87">
        <f t="shared" si="4530"/>
        <v>-6.356466260560233E-3</v>
      </c>
      <c r="H25869" s="88">
        <v>2690.8769000000002</v>
      </c>
      <c r="I25869" s="88">
        <f t="shared" si="4531"/>
        <v>-1.1879757838540422E-2</v>
      </c>
      <c r="J25869" s="89">
        <v>156.30459999999999</v>
      </c>
      <c r="K25869" s="89">
        <f t="shared" si="4544"/>
        <v>-4.57925534334411E-3</v>
      </c>
      <c r="L25869" s="90">
        <v>217.07900000000001</v>
      </c>
      <c r="M25869" s="90">
        <f t="shared" si="4519"/>
        <v>-5.228637950335408E-3</v>
      </c>
      <c r="N25869" s="91">
        <v>1219.78</v>
      </c>
      <c r="O25869" s="91">
        <f t="shared" si="4539"/>
        <v>-1.5295047513128412E-2</v>
      </c>
      <c r="P25869" s="92">
        <v>8089.06</v>
      </c>
      <c r="Q25869" s="92">
        <f t="shared" si="4534"/>
        <v>-1.2840830237313501E-2</v>
      </c>
      <c r="R25869" s="93">
        <v>2664.45</v>
      </c>
      <c r="S25869" s="93">
        <f t="shared" si="4532"/>
        <v>2.9568357564909512E-3</v>
      </c>
      <c r="T25869" s="94">
        <v>10297.540000000001</v>
      </c>
      <c r="U25869" s="94">
        <f t="shared" si="4540"/>
        <v>-1.677994317206466E-2</v>
      </c>
      <c r="V25869" s="95">
        <v>8162.77</v>
      </c>
      <c r="W25869" s="95">
        <f t="shared" si="4541"/>
        <v>-1.3360441577284015E-2</v>
      </c>
      <c r="X25869" s="96">
        <v>1309.364</v>
      </c>
      <c r="Y25869" s="96">
        <f t="shared" si="4542"/>
        <v>3.6346921067650836E-4</v>
      </c>
      <c r="Z25869" s="97">
        <v>13432.25</v>
      </c>
      <c r="AA25869" s="97">
        <f t="shared" si="4533"/>
        <v>-1.6201861575314176E-2</v>
      </c>
      <c r="AB25869" s="98">
        <v>8206.76</v>
      </c>
      <c r="AC25869" s="98">
        <f t="shared" si="4523"/>
        <v>2.1742567772976361E-2</v>
      </c>
      <c r="AD25869" s="99">
        <v>7003.21</v>
      </c>
      <c r="AE25869" s="99">
        <f t="shared" si="4520"/>
        <v>-1.8757153990563592E-2</v>
      </c>
      <c r="AF25869" s="100">
        <v>20658.57</v>
      </c>
      <c r="AG25869" s="100">
        <f t="shared" si="4524"/>
        <v>-2.3850027672703583E-2</v>
      </c>
      <c r="AH25869" s="101">
        <v>6083.03</v>
      </c>
      <c r="AI25869" s="101">
        <f t="shared" si="4517"/>
        <v>-1.8312224564695806E-2</v>
      </c>
      <c r="AJ25869" s="102">
        <v>22035.96</v>
      </c>
      <c r="AK25869" s="102">
        <f t="shared" si="4525"/>
        <v>-1.018396303614833E-2</v>
      </c>
      <c r="AL25869" s="103">
        <v>1825.867</v>
      </c>
      <c r="AM25869" s="103">
        <f t="shared" si="4535"/>
        <v>5.7342205719837511E-3</v>
      </c>
      <c r="AN25869" s="104">
        <v>2549.4</v>
      </c>
      <c r="AO25869" s="104">
        <f t="shared" si="4528"/>
        <v>-1.945723457391673E-2</v>
      </c>
      <c r="AP25869" s="105">
        <v>5840.37</v>
      </c>
      <c r="AQ25869" s="105">
        <f t="shared" si="4518"/>
        <v>-1.9448806568449471E-2</v>
      </c>
      <c r="AR25869" s="106">
        <v>469.5</v>
      </c>
      <c r="AS25869" s="106">
        <f t="shared" si="4521"/>
        <v>-3.157268601051773E-3</v>
      </c>
      <c r="AT25869" s="107">
        <v>532.1</v>
      </c>
      <c r="AU25869" s="107">
        <f t="shared" si="4522"/>
        <v>-1.4756216303049286E-2</v>
      </c>
      <c r="AV25869" s="90">
        <v>109.84099999999999</v>
      </c>
      <c r="AW25869" s="90">
        <f t="shared" si="4536"/>
        <v>9.1044830537334061E-5</v>
      </c>
      <c r="AX25869" s="108">
        <v>2371.1</v>
      </c>
      <c r="AY25869" s="108">
        <f t="shared" si="4543"/>
        <v>1.9588148682539493E-3</v>
      </c>
      <c r="AZ25869" s="109">
        <v>2225.8200000000002</v>
      </c>
      <c r="BA25869" s="109">
        <f t="shared" ref="BA25869:BA25932" si="4545">LN(AZ25869/AZ25868)</f>
        <v>-2.324528400285904E-3</v>
      </c>
      <c r="BB25869" s="110">
        <v>346.09100000000001</v>
      </c>
      <c r="BC25869" s="110">
        <f t="shared" si="4526"/>
        <v>1.5247495669683255E-3</v>
      </c>
      <c r="BD25869" s="111">
        <v>4337.8310000000001</v>
      </c>
      <c r="BE25869" s="111">
        <f t="shared" si="4537"/>
        <v>1.0126178428621343E-2</v>
      </c>
      <c r="BF25869" s="112">
        <v>211.36</v>
      </c>
      <c r="BG25869" s="112">
        <f t="shared" si="4538"/>
        <v>4.7311522730060343E-5</v>
      </c>
    </row>
    <row r="25870" spans="1:59" ht="25" x14ac:dyDescent="0.2">
      <c r="A25870" s="83">
        <v>44131</v>
      </c>
      <c r="B25870" s="84">
        <v>2227.59</v>
      </c>
      <c r="C25870" s="85">
        <f t="shared" si="4529"/>
        <v>-7.1352125752824466E-4</v>
      </c>
      <c r="D25870" s="86">
        <v>1782.8951</v>
      </c>
      <c r="E25870" s="86">
        <f t="shared" si="4527"/>
        <v>-5.7866637075299594E-4</v>
      </c>
      <c r="F25870" s="87">
        <v>2141.15</v>
      </c>
      <c r="G25870" s="87">
        <f t="shared" si="4530"/>
        <v>-4.7626608298260395E-4</v>
      </c>
      <c r="H25870" s="88">
        <v>2685.9274999999998</v>
      </c>
      <c r="I25870" s="88">
        <f t="shared" si="4531"/>
        <v>-1.841019694872781E-3</v>
      </c>
      <c r="J25870" s="89">
        <v>157.0624</v>
      </c>
      <c r="K25870" s="89">
        <f t="shared" si="4544"/>
        <v>4.8365110378186605E-3</v>
      </c>
      <c r="L25870" s="90">
        <v>216.83199999999999</v>
      </c>
      <c r="M25870" s="90">
        <f t="shared" si="4519"/>
        <v>-1.1384824384675118E-3</v>
      </c>
      <c r="N25870" s="91">
        <v>1216.5</v>
      </c>
      <c r="O25870" s="91">
        <f t="shared" si="4539"/>
        <v>-2.6926313738474556E-3</v>
      </c>
      <c r="P25870" s="92">
        <v>8041.42</v>
      </c>
      <c r="Q25870" s="92">
        <f t="shared" si="4534"/>
        <v>-5.9068469774686133E-3</v>
      </c>
      <c r="R25870" s="93">
        <v>2672.34</v>
      </c>
      <c r="S25870" s="93">
        <f t="shared" si="4532"/>
        <v>-1.1683272888739861E-2</v>
      </c>
      <c r="T25870" s="94">
        <v>10261.35</v>
      </c>
      <c r="U25870" s="94">
        <f t="shared" si="4540"/>
        <v>-3.5206217242833068E-3</v>
      </c>
      <c r="V25870" s="95">
        <v>8118.95</v>
      </c>
      <c r="W25870" s="95">
        <f t="shared" si="4541"/>
        <v>-5.3827366890976721E-3</v>
      </c>
      <c r="X25870" s="96">
        <v>1309.8399999999999</v>
      </c>
      <c r="Y25870" s="96">
        <f t="shared" si="4542"/>
        <v>4.5033527840345828E-4</v>
      </c>
      <c r="Z25870" s="97">
        <v>13542.5</v>
      </c>
      <c r="AA25870" s="97">
        <f t="shared" si="4533"/>
        <v>8.174356678675436E-3</v>
      </c>
      <c r="AB25870" s="98">
        <v>8131.46</v>
      </c>
      <c r="AC25870" s="98">
        <f t="shared" si="4523"/>
        <v>9.2177156584577272E-3</v>
      </c>
      <c r="AD25870" s="99">
        <v>6982.14</v>
      </c>
      <c r="AE25870" s="99">
        <f t="shared" si="4520"/>
        <v>-3.0131553291684295E-3</v>
      </c>
      <c r="AF25870" s="100">
        <v>20181.650000000001</v>
      </c>
      <c r="AG25870" s="100">
        <f t="shared" si="4524"/>
        <v>-2.3356469714020892E-2</v>
      </c>
      <c r="AH25870" s="101">
        <v>6101.42</v>
      </c>
      <c r="AI25870" s="101">
        <f t="shared" ref="AI25870:AI25933" si="4546">LN(AH25870/AH25869)</f>
        <v>3.0186038703578009E-3</v>
      </c>
      <c r="AJ25870" s="102">
        <v>21933.05</v>
      </c>
      <c r="AK25870" s="102">
        <f t="shared" si="4525"/>
        <v>-4.6810327507565367E-3</v>
      </c>
      <c r="AL25870" s="103">
        <v>1836.367</v>
      </c>
      <c r="AM25870" s="103">
        <f t="shared" si="4535"/>
        <v>-3.5549958429854617E-2</v>
      </c>
      <c r="AN25870" s="104">
        <v>2542.4499999999998</v>
      </c>
      <c r="AO25870" s="104">
        <f t="shared" si="4528"/>
        <v>-2.7298543028605507E-3</v>
      </c>
      <c r="AP25870" s="105">
        <v>5767.96</v>
      </c>
      <c r="AQ25870" s="105">
        <f t="shared" ref="AQ25870:AQ25933" si="4547">LN(AP25870/AP25869)</f>
        <v>-1.2475685851760274E-2</v>
      </c>
      <c r="AR25870" s="106">
        <v>468.02</v>
      </c>
      <c r="AS25870" s="106">
        <f t="shared" si="4521"/>
        <v>-2.8257568106366572E-2</v>
      </c>
      <c r="AT25870" s="107">
        <v>524.24</v>
      </c>
      <c r="AU25870" s="107">
        <f t="shared" si="4522"/>
        <v>-1.4881846871082162E-2</v>
      </c>
      <c r="AV25870" s="90">
        <v>109.861</v>
      </c>
      <c r="AW25870" s="90">
        <f t="shared" si="4536"/>
        <v>1.8206479736425439E-4</v>
      </c>
      <c r="AX25870" s="108">
        <v>2374.34</v>
      </c>
      <c r="AY25870" s="108">
        <f t="shared" si="4543"/>
        <v>1.3655216390706406E-3</v>
      </c>
      <c r="AZ25870" s="109">
        <v>2222.9499999999998</v>
      </c>
      <c r="BA25870" s="109">
        <f t="shared" si="4545"/>
        <v>-1.2902444487570821E-3</v>
      </c>
      <c r="BB25870" s="110">
        <v>346.66239999999999</v>
      </c>
      <c r="BC25870" s="110">
        <f t="shared" si="4526"/>
        <v>1.6496494411468434E-3</v>
      </c>
      <c r="BD25870" s="111">
        <v>4359.2749999999996</v>
      </c>
      <c r="BE25870" s="111">
        <f t="shared" si="4537"/>
        <v>4.931305529872621E-3</v>
      </c>
      <c r="BF25870" s="112">
        <v>211.37</v>
      </c>
      <c r="BG25870" s="112">
        <f t="shared" si="4538"/>
        <v>0</v>
      </c>
    </row>
    <row r="25871" spans="1:59" ht="25" x14ac:dyDescent="0.2">
      <c r="A25871" s="83">
        <v>44132</v>
      </c>
      <c r="B25871" s="84">
        <v>2193.34</v>
      </c>
      <c r="C25871" s="85">
        <f t="shared" si="4529"/>
        <v>-1.5494787408835427E-2</v>
      </c>
      <c r="D25871" s="86">
        <v>1769.1623</v>
      </c>
      <c r="E25871" s="86">
        <f t="shared" si="4527"/>
        <v>-7.7323460046920794E-3</v>
      </c>
      <c r="F25871" s="87">
        <v>2111.92</v>
      </c>
      <c r="G25871" s="87">
        <f t="shared" si="4530"/>
        <v>-1.3745581533981428E-2</v>
      </c>
      <c r="H25871" s="88">
        <v>2624.761</v>
      </c>
      <c r="I25871" s="88">
        <f t="shared" si="4531"/>
        <v>-2.3036261647924914E-2</v>
      </c>
      <c r="J25871" s="89">
        <v>153.9736</v>
      </c>
      <c r="K25871" s="89">
        <f t="shared" si="4544"/>
        <v>-1.9862019467748571E-2</v>
      </c>
      <c r="L25871" s="90">
        <v>213.74600000000001</v>
      </c>
      <c r="M25871" s="90">
        <f t="shared" si="4519"/>
        <v>-1.4334465958001294E-2</v>
      </c>
      <c r="N25871" s="91">
        <v>1181.31</v>
      </c>
      <c r="O25871" s="91">
        <f t="shared" si="4539"/>
        <v>-2.9353891054785027E-2</v>
      </c>
      <c r="P25871" s="92">
        <v>7850.6</v>
      </c>
      <c r="Q25871" s="92">
        <f t="shared" si="4534"/>
        <v>-2.4015722516892643E-2</v>
      </c>
      <c r="R25871" s="93">
        <v>2641.3</v>
      </c>
      <c r="S25871" s="93">
        <f t="shared" si="4532"/>
        <v>-5.3018254669181012E-4</v>
      </c>
      <c r="T25871" s="94">
        <v>9938.2000000000007</v>
      </c>
      <c r="U25871" s="94">
        <f t="shared" si="4540"/>
        <v>-3.199849228301687E-2</v>
      </c>
      <c r="V25871" s="95">
        <v>7915.74</v>
      </c>
      <c r="W25871" s="95">
        <f t="shared" si="4541"/>
        <v>-2.5347653137687907E-2</v>
      </c>
      <c r="X25871" s="96">
        <v>1310.43</v>
      </c>
      <c r="Y25871" s="96">
        <f t="shared" si="4542"/>
        <v>-2.0606046802846382E-4</v>
      </c>
      <c r="Z25871" s="97">
        <v>13009.87</v>
      </c>
      <c r="AA25871" s="97">
        <f t="shared" si="4533"/>
        <v>-4.0124588389031289E-2</v>
      </c>
      <c r="AB25871" s="98">
        <v>7890.18</v>
      </c>
      <c r="AC25871" s="98">
        <f t="shared" si="4523"/>
        <v>3.0121540946889191E-2</v>
      </c>
      <c r="AD25871" s="99">
        <v>6735.75</v>
      </c>
      <c r="AE25871" s="99">
        <f t="shared" si="4520"/>
        <v>-3.5926297805940019E-2</v>
      </c>
      <c r="AF25871" s="100">
        <v>19518.09</v>
      </c>
      <c r="AG25871" s="100">
        <f t="shared" si="4524"/>
        <v>-3.3432047869025622E-2</v>
      </c>
      <c r="AH25871" s="101">
        <v>5865.25</v>
      </c>
      <c r="AI25871" s="101">
        <f t="shared" si="4546"/>
        <v>-3.9476424030910645E-2</v>
      </c>
      <c r="AJ25871" s="102">
        <v>21275.86</v>
      </c>
      <c r="AK25871" s="102">
        <f t="shared" si="4525"/>
        <v>-3.042153497241739E-2</v>
      </c>
      <c r="AL25871" s="103">
        <v>1772.231</v>
      </c>
      <c r="AM25871" s="103">
        <f t="shared" si="4535"/>
        <v>1.3739159384458074E-2</v>
      </c>
      <c r="AN25871" s="104">
        <v>2451.59</v>
      </c>
      <c r="AO25871" s="104">
        <f t="shared" si="4528"/>
        <v>-3.6391389411539368E-2</v>
      </c>
      <c r="AP25871" s="105">
        <v>5595.6</v>
      </c>
      <c r="AQ25871" s="105">
        <f t="shared" si="4547"/>
        <v>-3.0337890525703497E-2</v>
      </c>
      <c r="AR25871" s="106">
        <v>454.98</v>
      </c>
      <c r="AS25871" s="106">
        <f t="shared" si="4521"/>
        <v>3.9921964009011967E-3</v>
      </c>
      <c r="AT25871" s="107">
        <v>512.20000000000005</v>
      </c>
      <c r="AU25871" s="107">
        <f t="shared" si="4522"/>
        <v>-2.3234420965816474E-2</v>
      </c>
      <c r="AV25871" s="90">
        <v>109.854</v>
      </c>
      <c r="AW25871" s="90">
        <f t="shared" si="4536"/>
        <v>-6.3718908607723499E-5</v>
      </c>
      <c r="AX25871" s="108">
        <v>2372.9</v>
      </c>
      <c r="AY25871" s="108">
        <f t="shared" si="4543"/>
        <v>-6.0666831429021916E-4</v>
      </c>
      <c r="AZ25871" s="109">
        <v>2209.52</v>
      </c>
      <c r="BA25871" s="109">
        <f t="shared" si="4545"/>
        <v>-6.0598452319832472E-3</v>
      </c>
      <c r="BB25871" s="110">
        <v>346.18849999999998</v>
      </c>
      <c r="BC25871" s="110">
        <f t="shared" si="4526"/>
        <v>-1.3679713020581228E-3</v>
      </c>
      <c r="BD25871" s="111">
        <v>4359.201</v>
      </c>
      <c r="BE25871" s="111">
        <f t="shared" si="4537"/>
        <v>-1.69754438737537E-5</v>
      </c>
      <c r="BF25871" s="112">
        <v>211.37</v>
      </c>
      <c r="BG25871" s="112">
        <f t="shared" si="4538"/>
        <v>0</v>
      </c>
    </row>
    <row r="25872" spans="1:59" ht="25" x14ac:dyDescent="0.2">
      <c r="A25872" s="83">
        <v>44133</v>
      </c>
      <c r="B25872" s="84">
        <v>2203.1799999999998</v>
      </c>
      <c r="C25872" s="85">
        <f t="shared" si="4529"/>
        <v>4.4762750677198298E-3</v>
      </c>
      <c r="D25872" s="86">
        <v>1775.9395999999999</v>
      </c>
      <c r="E25872" s="86">
        <f t="shared" si="4527"/>
        <v>3.8234772639012082E-3</v>
      </c>
      <c r="F25872" s="87">
        <v>2118.2800000000002</v>
      </c>
      <c r="G25872" s="87">
        <f t="shared" si="4530"/>
        <v>3.0069522916804613E-3</v>
      </c>
      <c r="H25872" s="88">
        <v>2645.17</v>
      </c>
      <c r="I25872" s="88">
        <f t="shared" si="4531"/>
        <v>7.7454911771593967E-3</v>
      </c>
      <c r="J25872" s="89">
        <v>152.858</v>
      </c>
      <c r="K25872" s="89">
        <f t="shared" si="4544"/>
        <v>-7.2717732850913434E-3</v>
      </c>
      <c r="L25872" s="90">
        <v>213.85900000000001</v>
      </c>
      <c r="M25872" s="90">
        <f t="shared" si="4519"/>
        <v>5.2852516986668166E-4</v>
      </c>
      <c r="N25872" s="91">
        <v>1186.58</v>
      </c>
      <c r="O25872" s="91">
        <f t="shared" si="4539"/>
        <v>4.4512276342177706E-3</v>
      </c>
      <c r="P25872" s="92">
        <v>7783.59</v>
      </c>
      <c r="Q25872" s="92">
        <f t="shared" si="4534"/>
        <v>-8.5722906459922994E-3</v>
      </c>
      <c r="R25872" s="93">
        <v>2639.9</v>
      </c>
      <c r="S25872" s="93">
        <f t="shared" si="4532"/>
        <v>-1.4960398092359394E-2</v>
      </c>
      <c r="T25872" s="94">
        <v>9990.06</v>
      </c>
      <c r="U25872" s="94">
        <f t="shared" si="4540"/>
        <v>5.2046808972075649E-3</v>
      </c>
      <c r="V25872" s="95">
        <v>7855.07</v>
      </c>
      <c r="W25872" s="95">
        <f t="shared" si="4541"/>
        <v>-7.693999140566567E-3</v>
      </c>
      <c r="X25872" s="96">
        <v>1310.1600000000001</v>
      </c>
      <c r="Y25872" s="96">
        <f t="shared" si="4542"/>
        <v>-1.4579434855176545E-4</v>
      </c>
      <c r="Z25872" s="97">
        <v>13254.14</v>
      </c>
      <c r="AA25872" s="97">
        <f t="shared" si="4533"/>
        <v>1.8601656298314319E-2</v>
      </c>
      <c r="AB25872" s="98">
        <v>7984.09</v>
      </c>
      <c r="AC25872" s="98">
        <f t="shared" si="4523"/>
        <v>-1.1831863204950815E-2</v>
      </c>
      <c r="AD25872" s="99">
        <v>6816.79</v>
      </c>
      <c r="AE25872" s="99">
        <f t="shared" si="4520"/>
        <v>1.1959524329529996E-2</v>
      </c>
      <c r="AF25872" s="100">
        <v>19883.21</v>
      </c>
      <c r="AG25872" s="100">
        <f t="shared" si="4524"/>
        <v>1.8533929169791959E-2</v>
      </c>
      <c r="AH25872" s="101">
        <v>5958.73</v>
      </c>
      <c r="AI25872" s="101">
        <f t="shared" si="4546"/>
        <v>1.5812264179684732E-2</v>
      </c>
      <c r="AJ25872" s="102">
        <v>21244.17</v>
      </c>
      <c r="AK25872" s="102">
        <f t="shared" si="4525"/>
        <v>-1.4905918865802809E-3</v>
      </c>
      <c r="AL25872" s="103">
        <v>1796.748</v>
      </c>
      <c r="AM25872" s="103">
        <f t="shared" si="4535"/>
        <v>-2.4662878756946369E-2</v>
      </c>
      <c r="AN25872" s="104">
        <v>2473.19</v>
      </c>
      <c r="AO25872" s="104">
        <f t="shared" si="4528"/>
        <v>8.7720216971636546E-3</v>
      </c>
      <c r="AP25872" s="105">
        <v>5628.67</v>
      </c>
      <c r="AQ25872" s="105">
        <f t="shared" si="4547"/>
        <v>5.8926051654463463E-3</v>
      </c>
      <c r="AR25872" s="106">
        <v>456.8</v>
      </c>
      <c r="AS25872" s="106">
        <f t="shared" si="4521"/>
        <v>-1.1205277338738825E-2</v>
      </c>
      <c r="AT25872" s="107">
        <v>515.47</v>
      </c>
      <c r="AU25872" s="107">
        <f t="shared" si="4522"/>
        <v>6.3639320718560169E-3</v>
      </c>
      <c r="AV25872" s="90">
        <v>109.855</v>
      </c>
      <c r="AW25872" s="90">
        <f t="shared" si="4536"/>
        <v>9.1029498110418189E-6</v>
      </c>
      <c r="AX25872" s="108">
        <v>2367.17</v>
      </c>
      <c r="AY25872" s="108">
        <f t="shared" si="4543"/>
        <v>-2.4176869924232383E-3</v>
      </c>
      <c r="AZ25872" s="109">
        <v>2208.65</v>
      </c>
      <c r="BA25872" s="109">
        <f t="shared" si="4545"/>
        <v>-3.938282190340307E-4</v>
      </c>
      <c r="BB25872" s="110">
        <v>345.0865</v>
      </c>
      <c r="BC25872" s="110">
        <f t="shared" si="4526"/>
        <v>-3.18831415433085E-3</v>
      </c>
      <c r="BD25872" s="111">
        <v>4317.26</v>
      </c>
      <c r="BE25872" s="111">
        <f t="shared" si="4537"/>
        <v>-9.6678419173507751E-3</v>
      </c>
      <c r="BF25872" s="112">
        <v>211.37</v>
      </c>
      <c r="BG25872" s="112">
        <f t="shared" si="4538"/>
        <v>0</v>
      </c>
    </row>
    <row r="25873" spans="1:59" ht="25" x14ac:dyDescent="0.2">
      <c r="A25873" s="83">
        <v>44134</v>
      </c>
      <c r="B25873" s="84">
        <v>2201</v>
      </c>
      <c r="C25873" s="85">
        <f t="shared" si="4529"/>
        <v>-9.8996870156985617E-4</v>
      </c>
      <c r="D25873" s="86">
        <v>1772.2836</v>
      </c>
      <c r="E25873" s="86">
        <f t="shared" si="4527"/>
        <v>-2.0607504588919154E-3</v>
      </c>
      <c r="F25873" s="87">
        <v>2116.83</v>
      </c>
      <c r="G25873" s="87">
        <f t="shared" si="4530"/>
        <v>-6.8475201666883694E-4</v>
      </c>
      <c r="H25873" s="88">
        <v>2626.1390999999999</v>
      </c>
      <c r="I25873" s="88">
        <f t="shared" si="4531"/>
        <v>-7.2205906818554348E-3</v>
      </c>
      <c r="J25873" s="89">
        <v>153.34899999999999</v>
      </c>
      <c r="K25873" s="89">
        <f t="shared" si="4544"/>
        <v>3.2069836471235163E-3</v>
      </c>
      <c r="L25873" s="90">
        <v>214.26599999999999</v>
      </c>
      <c r="M25873" s="90">
        <f t="shared" si="4519"/>
        <v>1.9013144413832443E-3</v>
      </c>
      <c r="N25873" s="91">
        <v>1173.03</v>
      </c>
      <c r="O25873" s="91">
        <f t="shared" si="4539"/>
        <v>-1.1485075029010526E-2</v>
      </c>
      <c r="P25873" s="92">
        <v>7742.22</v>
      </c>
      <c r="Q25873" s="92">
        <f t="shared" si="4534"/>
        <v>-5.3292031669013697E-3</v>
      </c>
      <c r="R25873" s="93">
        <v>2600.6999999999998</v>
      </c>
      <c r="S25873" s="93">
        <f t="shared" si="4532"/>
        <v>0</v>
      </c>
      <c r="T25873" s="94">
        <v>9881.08</v>
      </c>
      <c r="U25873" s="94">
        <f t="shared" si="4540"/>
        <v>-1.0968781121857981E-2</v>
      </c>
      <c r="V25873" s="95">
        <v>7815.14</v>
      </c>
      <c r="W25873" s="95">
        <f t="shared" si="4541"/>
        <v>-5.0963052087852371E-3</v>
      </c>
      <c r="X25873" s="96">
        <v>1309.9690000000001</v>
      </c>
      <c r="Y25873" s="96">
        <f t="shared" si="4542"/>
        <v>0</v>
      </c>
      <c r="Z25873" s="97">
        <v>12906.66</v>
      </c>
      <c r="AA25873" s="97">
        <f t="shared" si="4533"/>
        <v>-2.6566499247992252E-2</v>
      </c>
      <c r="AB25873" s="98">
        <v>7866.42</v>
      </c>
      <c r="AC25873" s="98">
        <f t="shared" si="4523"/>
        <v>1.4847744551074666E-2</v>
      </c>
      <c r="AD25873" s="99">
        <v>6734.84</v>
      </c>
      <c r="AE25873" s="99">
        <f t="shared" si="4520"/>
        <v>-1.2094633482341362E-2</v>
      </c>
      <c r="AF25873" s="100">
        <v>19955.37</v>
      </c>
      <c r="AG25873" s="100">
        <f t="shared" si="4524"/>
        <v>3.6226230410495879E-3</v>
      </c>
      <c r="AH25873" s="101">
        <v>5845.68</v>
      </c>
      <c r="AI25873" s="101">
        <f t="shared" si="4546"/>
        <v>-1.915444421434942E-2</v>
      </c>
      <c r="AJ25873" s="102">
        <v>21148.23</v>
      </c>
      <c r="AK25873" s="102">
        <f t="shared" si="4525"/>
        <v>-4.526290740602977E-3</v>
      </c>
      <c r="AL25873" s="103">
        <v>1752.9770000000001</v>
      </c>
      <c r="AM25873" s="103">
        <f t="shared" si="4535"/>
        <v>0</v>
      </c>
      <c r="AN25873" s="104">
        <v>2444.2399999999998</v>
      </c>
      <c r="AO25873" s="104">
        <f t="shared" si="4528"/>
        <v>-1.1774579188703227E-2</v>
      </c>
      <c r="AP25873" s="105">
        <v>5622.89</v>
      </c>
      <c r="AQ25873" s="105">
        <f t="shared" si="4547"/>
        <v>-1.0274131779836203E-3</v>
      </c>
      <c r="AR25873" s="106">
        <v>451.71</v>
      </c>
      <c r="AS25873" s="106">
        <f t="shared" si="4521"/>
        <v>0</v>
      </c>
      <c r="AT25873" s="107">
        <v>512.99</v>
      </c>
      <c r="AU25873" s="107">
        <f t="shared" si="4522"/>
        <v>-4.8227540338937154E-3</v>
      </c>
      <c r="AV25873" s="90">
        <v>109.845</v>
      </c>
      <c r="AW25873" s="90">
        <f t="shared" si="4536"/>
        <v>-9.1033227190823114E-5</v>
      </c>
      <c r="AX25873" s="108">
        <v>2365.52</v>
      </c>
      <c r="AY25873" s="108">
        <f t="shared" si="4543"/>
        <v>-6.9727789770810485E-4</v>
      </c>
      <c r="AZ25873" s="109">
        <v>2207.52</v>
      </c>
      <c r="BA25873" s="109">
        <f t="shared" si="4545"/>
        <v>-5.1175567274890489E-4</v>
      </c>
      <c r="BB25873" s="110">
        <v>344.43470000000002</v>
      </c>
      <c r="BC25873" s="110">
        <f t="shared" si="4526"/>
        <v>-1.8905878286127769E-3</v>
      </c>
      <c r="BD25873" s="111">
        <v>4307.0029999999997</v>
      </c>
      <c r="BE25873" s="111">
        <f t="shared" si="4537"/>
        <v>-2.3786391570179578E-3</v>
      </c>
      <c r="BF25873" s="112">
        <v>211.37</v>
      </c>
      <c r="BG25873" s="112">
        <f t="shared" si="4538"/>
        <v>0</v>
      </c>
    </row>
    <row r="25874" spans="1:59" ht="25" x14ac:dyDescent="0.2">
      <c r="A25874" s="83">
        <v>44135</v>
      </c>
      <c r="B25874" s="84">
        <v>2201</v>
      </c>
      <c r="C25874" s="85">
        <f t="shared" si="4529"/>
        <v>0</v>
      </c>
      <c r="D25874" s="86">
        <v>1772.2836</v>
      </c>
      <c r="E25874" s="86">
        <f t="shared" si="4527"/>
        <v>0</v>
      </c>
      <c r="F25874" s="87">
        <v>2116.83</v>
      </c>
      <c r="G25874" s="87">
        <f t="shared" si="4530"/>
        <v>0</v>
      </c>
      <c r="H25874" s="88">
        <v>2626.1390999999999</v>
      </c>
      <c r="I25874" s="88">
        <f t="shared" si="4531"/>
        <v>0</v>
      </c>
      <c r="J25874" s="89">
        <v>153.34899999999999</v>
      </c>
      <c r="K25874" s="89">
        <f t="shared" si="4544"/>
        <v>0</v>
      </c>
      <c r="L25874" s="90">
        <v>214.26599999999999</v>
      </c>
      <c r="M25874" s="90">
        <f t="shared" si="4519"/>
        <v>0</v>
      </c>
      <c r="N25874" s="91">
        <v>1173.03</v>
      </c>
      <c r="O25874" s="91">
        <f t="shared" si="4539"/>
        <v>0</v>
      </c>
      <c r="P25874" s="92">
        <v>7742.22</v>
      </c>
      <c r="Q25874" s="92">
        <f t="shared" si="4534"/>
        <v>0</v>
      </c>
      <c r="R25874" s="93">
        <v>2600.6999999999998</v>
      </c>
      <c r="S25874" s="93">
        <f t="shared" si="4532"/>
        <v>0</v>
      </c>
      <c r="T25874" s="94">
        <v>9881.08</v>
      </c>
      <c r="U25874" s="94">
        <f t="shared" si="4540"/>
        <v>0</v>
      </c>
      <c r="V25874" s="95">
        <v>7815.14</v>
      </c>
      <c r="W25874" s="95">
        <f t="shared" si="4541"/>
        <v>0</v>
      </c>
      <c r="X25874" s="96">
        <v>1309.9690000000001</v>
      </c>
      <c r="Y25874" s="96">
        <f t="shared" si="4542"/>
        <v>0</v>
      </c>
      <c r="Z25874" s="97">
        <v>12906.66</v>
      </c>
      <c r="AA25874" s="97">
        <f t="shared" si="4533"/>
        <v>0</v>
      </c>
      <c r="AB25874" s="98">
        <v>7866.42</v>
      </c>
      <c r="AC25874" s="98">
        <f t="shared" si="4523"/>
        <v>0</v>
      </c>
      <c r="AD25874" s="99">
        <v>6734.84</v>
      </c>
      <c r="AE25874" s="99">
        <f t="shared" si="4520"/>
        <v>0</v>
      </c>
      <c r="AF25874" s="100">
        <v>19955.37</v>
      </c>
      <c r="AG25874" s="100">
        <f t="shared" si="4524"/>
        <v>0</v>
      </c>
      <c r="AH25874" s="101">
        <v>5845.68</v>
      </c>
      <c r="AI25874" s="101">
        <f t="shared" si="4546"/>
        <v>0</v>
      </c>
      <c r="AJ25874" s="102">
        <v>21148.23</v>
      </c>
      <c r="AK25874" s="102">
        <f t="shared" si="4525"/>
        <v>0</v>
      </c>
      <c r="AL25874" s="103">
        <v>1752.9770000000001</v>
      </c>
      <c r="AM25874" s="103">
        <f t="shared" si="4535"/>
        <v>0</v>
      </c>
      <c r="AN25874" s="104">
        <v>2444.2399999999998</v>
      </c>
      <c r="AO25874" s="104">
        <f t="shared" si="4528"/>
        <v>0</v>
      </c>
      <c r="AP25874" s="105">
        <v>5622.89</v>
      </c>
      <c r="AQ25874" s="105">
        <f t="shared" si="4547"/>
        <v>0</v>
      </c>
      <c r="AR25874" s="106">
        <v>451.71</v>
      </c>
      <c r="AS25874" s="106">
        <f t="shared" si="4521"/>
        <v>0</v>
      </c>
      <c r="AT25874" s="107">
        <v>512.99</v>
      </c>
      <c r="AU25874" s="107">
        <f t="shared" si="4522"/>
        <v>0</v>
      </c>
      <c r="AV25874" s="90">
        <v>109.845</v>
      </c>
      <c r="AW25874" s="90">
        <f t="shared" si="4536"/>
        <v>0</v>
      </c>
      <c r="AX25874" s="108">
        <v>2365.52</v>
      </c>
      <c r="AY25874" s="108">
        <f t="shared" si="4543"/>
        <v>0</v>
      </c>
      <c r="AZ25874" s="109">
        <v>2207.52</v>
      </c>
      <c r="BA25874" s="109">
        <f t="shared" si="4545"/>
        <v>0</v>
      </c>
      <c r="BB25874" s="110">
        <v>344.43470000000002</v>
      </c>
      <c r="BC25874" s="110">
        <f t="shared" si="4526"/>
        <v>0</v>
      </c>
      <c r="BD25874" s="111">
        <v>4307.0029999999997</v>
      </c>
      <c r="BE25874" s="111">
        <f t="shared" si="4537"/>
        <v>0</v>
      </c>
      <c r="BF25874" s="112">
        <v>211.37</v>
      </c>
      <c r="BG25874" s="112">
        <f t="shared" si="4538"/>
        <v>0</v>
      </c>
    </row>
    <row r="25875" spans="1:59" ht="25" x14ac:dyDescent="0.2">
      <c r="A25875" s="83">
        <v>44136</v>
      </c>
      <c r="B25875" s="84">
        <v>2201</v>
      </c>
      <c r="C25875" s="85">
        <f t="shared" si="4529"/>
        <v>0</v>
      </c>
      <c r="D25875" s="86">
        <v>1772.2836</v>
      </c>
      <c r="E25875" s="86">
        <f t="shared" si="4527"/>
        <v>0</v>
      </c>
      <c r="F25875" s="87">
        <v>2116.83</v>
      </c>
      <c r="G25875" s="87">
        <f t="shared" si="4530"/>
        <v>0</v>
      </c>
      <c r="H25875" s="88">
        <v>2626.1390999999999</v>
      </c>
      <c r="I25875" s="88">
        <f t="shared" si="4531"/>
        <v>0</v>
      </c>
      <c r="J25875" s="89">
        <v>153.34899999999999</v>
      </c>
      <c r="K25875" s="89">
        <f t="shared" si="4544"/>
        <v>0</v>
      </c>
      <c r="L25875" s="90">
        <v>214.26599999999999</v>
      </c>
      <c r="M25875" s="90">
        <f t="shared" si="4519"/>
        <v>0</v>
      </c>
      <c r="N25875" s="91">
        <v>1173.03</v>
      </c>
      <c r="O25875" s="91">
        <f t="shared" si="4539"/>
        <v>0</v>
      </c>
      <c r="P25875" s="92">
        <v>7742.22</v>
      </c>
      <c r="Q25875" s="92">
        <f t="shared" si="4534"/>
        <v>0</v>
      </c>
      <c r="R25875" s="93">
        <v>2600.6999999999998</v>
      </c>
      <c r="S25875" s="93">
        <f t="shared" si="4532"/>
        <v>1.0195094091637054E-2</v>
      </c>
      <c r="T25875" s="94">
        <v>9881.08</v>
      </c>
      <c r="U25875" s="94">
        <f t="shared" si="4540"/>
        <v>0</v>
      </c>
      <c r="V25875" s="95">
        <v>7815.14</v>
      </c>
      <c r="W25875" s="95">
        <f t="shared" si="4541"/>
        <v>0</v>
      </c>
      <c r="X25875" s="96">
        <v>1309.9690000000001</v>
      </c>
      <c r="Y25875" s="96">
        <f t="shared" si="4542"/>
        <v>2.3509243133556189E-4</v>
      </c>
      <c r="Z25875" s="97">
        <v>12906.66</v>
      </c>
      <c r="AA25875" s="97">
        <f t="shared" si="4533"/>
        <v>0</v>
      </c>
      <c r="AB25875" s="98">
        <v>7866.42</v>
      </c>
      <c r="AC25875" s="98">
        <f t="shared" si="4523"/>
        <v>0</v>
      </c>
      <c r="AD25875" s="99">
        <v>6734.84</v>
      </c>
      <c r="AE25875" s="99">
        <f t="shared" si="4520"/>
        <v>0</v>
      </c>
      <c r="AF25875" s="100">
        <v>19955.37</v>
      </c>
      <c r="AG25875" s="100">
        <f t="shared" si="4524"/>
        <v>0</v>
      </c>
      <c r="AH25875" s="101">
        <v>5845.68</v>
      </c>
      <c r="AI25875" s="101">
        <f t="shared" si="4546"/>
        <v>0</v>
      </c>
      <c r="AJ25875" s="102">
        <v>21148.23</v>
      </c>
      <c r="AK25875" s="102">
        <f t="shared" si="4525"/>
        <v>0</v>
      </c>
      <c r="AL25875" s="103">
        <v>1752.9770000000001</v>
      </c>
      <c r="AM25875" s="103">
        <f t="shared" si="4535"/>
        <v>6.4980375812256656E-3</v>
      </c>
      <c r="AN25875" s="104">
        <v>2444.2399999999998</v>
      </c>
      <c r="AO25875" s="104">
        <f t="shared" si="4528"/>
        <v>0</v>
      </c>
      <c r="AP25875" s="105">
        <v>5622.89</v>
      </c>
      <c r="AQ25875" s="105">
        <f t="shared" si="4547"/>
        <v>0</v>
      </c>
      <c r="AR25875" s="106">
        <v>451.71</v>
      </c>
      <c r="AS25875" s="106">
        <f t="shared" si="4521"/>
        <v>1.2146165562806427E-2</v>
      </c>
      <c r="AT25875" s="107">
        <v>512.99</v>
      </c>
      <c r="AU25875" s="107">
        <f t="shared" si="4522"/>
        <v>0</v>
      </c>
      <c r="AV25875" s="90">
        <v>109.845</v>
      </c>
      <c r="AW25875" s="90">
        <f t="shared" si="4536"/>
        <v>0</v>
      </c>
      <c r="AX25875" s="108">
        <v>2365.52</v>
      </c>
      <c r="AY25875" s="108">
        <f t="shared" si="4543"/>
        <v>0</v>
      </c>
      <c r="AZ25875" s="109">
        <v>2207.52</v>
      </c>
      <c r="BA25875" s="109">
        <f t="shared" si="4545"/>
        <v>0</v>
      </c>
      <c r="BB25875" s="110">
        <v>344.43470000000002</v>
      </c>
      <c r="BC25875" s="110">
        <f t="shared" si="4526"/>
        <v>0</v>
      </c>
      <c r="BD25875" s="111">
        <v>4307.0029999999997</v>
      </c>
      <c r="BE25875" s="111">
        <f t="shared" si="4537"/>
        <v>0</v>
      </c>
      <c r="BF25875" s="112">
        <v>211.37</v>
      </c>
      <c r="BG25875" s="112">
        <f t="shared" si="4538"/>
        <v>0</v>
      </c>
    </row>
    <row r="25876" spans="1:59" ht="25" x14ac:dyDescent="0.2">
      <c r="A25876" s="83">
        <v>44137</v>
      </c>
      <c r="B25876" s="84">
        <v>2208.4499999999998</v>
      </c>
      <c r="C25876" s="85">
        <f t="shared" si="4529"/>
        <v>3.379109453065474E-3</v>
      </c>
      <c r="D25876" s="86">
        <v>1777.2311</v>
      </c>
      <c r="E25876" s="86">
        <f t="shared" si="4527"/>
        <v>2.7877068400622585E-3</v>
      </c>
      <c r="F25876" s="87">
        <v>2122.89</v>
      </c>
      <c r="G25876" s="87">
        <f t="shared" si="4530"/>
        <v>2.8586812935235458E-3</v>
      </c>
      <c r="H25876" s="88">
        <v>2646.0484000000001</v>
      </c>
      <c r="I25876" s="88">
        <f t="shared" si="4531"/>
        <v>7.5526125118631753E-3</v>
      </c>
      <c r="J25876" s="89">
        <v>153.9511</v>
      </c>
      <c r="K25876" s="89">
        <f t="shared" si="4544"/>
        <v>3.9186500133125491E-3</v>
      </c>
      <c r="L25876" s="90">
        <v>214.703</v>
      </c>
      <c r="M25876" s="90">
        <f t="shared" si="4519"/>
        <v>2.0374439699468059E-3</v>
      </c>
      <c r="N25876" s="91">
        <v>1187.6099999999999</v>
      </c>
      <c r="O25876" s="91">
        <f t="shared" si="4539"/>
        <v>1.2352739423704221E-2</v>
      </c>
      <c r="P25876" s="92">
        <v>7854.73</v>
      </c>
      <c r="Q25876" s="92">
        <f t="shared" si="4534"/>
        <v>1.4427429924417475E-2</v>
      </c>
      <c r="R25876" s="93">
        <v>2627.35</v>
      </c>
      <c r="S25876" s="93">
        <f t="shared" si="4532"/>
        <v>5.5188364562580739E-3</v>
      </c>
      <c r="T25876" s="94">
        <v>10007.129999999999</v>
      </c>
      <c r="U25876" s="94">
        <f t="shared" si="4540"/>
        <v>1.267602140372916E-2</v>
      </c>
      <c r="V25876" s="95">
        <v>7926.11</v>
      </c>
      <c r="W25876" s="95">
        <f t="shared" si="4541"/>
        <v>1.4099495066492006E-2</v>
      </c>
      <c r="X25876" s="96">
        <v>1310.277</v>
      </c>
      <c r="Y25876" s="96">
        <f t="shared" si="4542"/>
        <v>-7.6322652524080131E-5</v>
      </c>
      <c r="Z25876" s="97">
        <v>12943.93</v>
      </c>
      <c r="AA25876" s="97">
        <f t="shared" si="4533"/>
        <v>2.8834951793043203E-3</v>
      </c>
      <c r="AB25876" s="98">
        <v>8020.53</v>
      </c>
      <c r="AC25876" s="98">
        <f t="shared" si="4523"/>
        <v>-1.9401437543305807E-2</v>
      </c>
      <c r="AD25876" s="99">
        <v>6817.89</v>
      </c>
      <c r="AE25876" s="99">
        <f t="shared" si="4520"/>
        <v>1.2255986737773417E-2</v>
      </c>
      <c r="AF25876" s="100">
        <v>20564.939999999999</v>
      </c>
      <c r="AG25876" s="100">
        <f t="shared" si="4524"/>
        <v>3.0089404052052269E-2</v>
      </c>
      <c r="AH25876" s="101">
        <v>5889.96</v>
      </c>
      <c r="AI25876" s="101">
        <f t="shared" si="4546"/>
        <v>7.5462795606847577E-3</v>
      </c>
      <c r="AJ25876" s="102">
        <v>21465.71</v>
      </c>
      <c r="AK25876" s="102">
        <f t="shared" si="4525"/>
        <v>1.4900564184754755E-2</v>
      </c>
      <c r="AL25876" s="103">
        <v>1764.405</v>
      </c>
      <c r="AM25876" s="103">
        <f t="shared" si="4535"/>
        <v>1.5348576104903991E-2</v>
      </c>
      <c r="AN25876" s="104">
        <v>2477.64</v>
      </c>
      <c r="AO25876" s="104">
        <f t="shared" si="4528"/>
        <v>1.3572258041906829E-2</v>
      </c>
      <c r="AP25876" s="105">
        <v>5733.8149999999996</v>
      </c>
      <c r="AQ25876" s="105">
        <f t="shared" si="4547"/>
        <v>1.9535336642824121E-2</v>
      </c>
      <c r="AR25876" s="106">
        <v>457.23</v>
      </c>
      <c r="AS25876" s="106">
        <f t="shared" si="4521"/>
        <v>1.8634214134612328E-2</v>
      </c>
      <c r="AT25876" s="107">
        <v>522.70000000000005</v>
      </c>
      <c r="AU25876" s="107">
        <f t="shared" si="4522"/>
        <v>1.8751333915489079E-2</v>
      </c>
      <c r="AV25876" s="90">
        <v>109.84399999999999</v>
      </c>
      <c r="AW25876" s="90">
        <f t="shared" si="4536"/>
        <v>-9.1037785233366999E-6</v>
      </c>
      <c r="AX25876" s="108">
        <v>2367.36</v>
      </c>
      <c r="AY25876" s="108">
        <f t="shared" si="4543"/>
        <v>7.7753929645400669E-4</v>
      </c>
      <c r="AZ25876" s="109">
        <v>2212.38</v>
      </c>
      <c r="BA25876" s="109">
        <f t="shared" si="4545"/>
        <v>2.1991456633308724E-3</v>
      </c>
      <c r="BB25876" s="110">
        <v>345.14519999999999</v>
      </c>
      <c r="BC25876" s="110">
        <f t="shared" si="4526"/>
        <v>2.0606756415645134E-3</v>
      </c>
      <c r="BD25876" s="111">
        <v>4320.6660000000002</v>
      </c>
      <c r="BE25876" s="111">
        <f t="shared" si="4537"/>
        <v>3.1672544279799531E-3</v>
      </c>
      <c r="BF25876" s="112">
        <v>211.37</v>
      </c>
      <c r="BG25876" s="112">
        <f t="shared" si="4538"/>
        <v>0</v>
      </c>
    </row>
    <row r="25877" spans="1:59" ht="25" x14ac:dyDescent="0.2">
      <c r="A25877" s="83">
        <v>44138</v>
      </c>
      <c r="B25877" s="84">
        <v>2218.5500000000002</v>
      </c>
      <c r="C25877" s="85">
        <f t="shared" si="4529"/>
        <v>4.5629173361983423E-3</v>
      </c>
      <c r="D25877" s="86">
        <v>1782.8498</v>
      </c>
      <c r="E25877" s="86">
        <f t="shared" si="4527"/>
        <v>3.1565039239232571E-3</v>
      </c>
      <c r="F25877" s="87">
        <v>2132.02</v>
      </c>
      <c r="G25877" s="87">
        <f t="shared" si="4530"/>
        <v>4.2915192153852692E-3</v>
      </c>
      <c r="H25877" s="88">
        <v>2674.1441</v>
      </c>
      <c r="I25877" s="88">
        <f t="shared" si="4531"/>
        <v>1.0562009245567149E-2</v>
      </c>
      <c r="J25877" s="89">
        <v>154.23679999999999</v>
      </c>
      <c r="K25877" s="89">
        <f t="shared" si="4544"/>
        <v>1.8540642370606262E-3</v>
      </c>
      <c r="L25877" s="90">
        <v>215.50200000000001</v>
      </c>
      <c r="M25877" s="90">
        <f t="shared" si="4519"/>
        <v>3.7145124705206625E-3</v>
      </c>
      <c r="N25877" s="91">
        <v>1209.46</v>
      </c>
      <c r="O25877" s="91">
        <f t="shared" si="4539"/>
        <v>1.8231094788347654E-2</v>
      </c>
      <c r="P25877" s="92">
        <v>8041.57</v>
      </c>
      <c r="Q25877" s="92">
        <f t="shared" si="4534"/>
        <v>2.3508439653303893E-2</v>
      </c>
      <c r="R25877" s="93">
        <v>2641.89</v>
      </c>
      <c r="S25877" s="93">
        <f t="shared" si="4532"/>
        <v>1.2768779637546248E-2</v>
      </c>
      <c r="T25877" s="94">
        <v>10210.41</v>
      </c>
      <c r="U25877" s="94">
        <f t="shared" si="4540"/>
        <v>2.0109949149120454E-2</v>
      </c>
      <c r="V25877" s="95">
        <v>8118.62</v>
      </c>
      <c r="W25877" s="95">
        <f t="shared" si="4541"/>
        <v>2.3997815944499075E-2</v>
      </c>
      <c r="X25877" s="96">
        <v>1310.1769999999999</v>
      </c>
      <c r="Y25877" s="96">
        <f t="shared" si="4542"/>
        <v>4.0264523251660207E-3</v>
      </c>
      <c r="Z25877" s="97">
        <v>13171.81</v>
      </c>
      <c r="AA25877" s="97">
        <f t="shared" si="4533"/>
        <v>1.7451987482674774E-2</v>
      </c>
      <c r="AB25877" s="98">
        <v>8254.2900000000009</v>
      </c>
      <c r="AC25877" s="98">
        <f t="shared" si="4523"/>
        <v>-2.8728560710491124E-2</v>
      </c>
      <c r="AD25877" s="99">
        <v>6939.3</v>
      </c>
      <c r="AE25877" s="99">
        <f t="shared" si="4520"/>
        <v>1.7650865056234148E-2</v>
      </c>
      <c r="AF25877" s="100">
        <v>20994.94</v>
      </c>
      <c r="AG25877" s="100">
        <f t="shared" si="4524"/>
        <v>2.0693772209060417E-2</v>
      </c>
      <c r="AH25877" s="101">
        <v>5994.48</v>
      </c>
      <c r="AI25877" s="101">
        <f t="shared" si="4546"/>
        <v>1.7589839299354943E-2</v>
      </c>
      <c r="AJ25877" s="102">
        <v>21730.13</v>
      </c>
      <c r="AK25877" s="102">
        <f t="shared" si="4525"/>
        <v>1.2242998531350352E-2</v>
      </c>
      <c r="AL25877" s="103">
        <v>1791.6949999999999</v>
      </c>
      <c r="AM25877" s="103">
        <f t="shared" si="4535"/>
        <v>4.3120122856853786E-2</v>
      </c>
      <c r="AN25877" s="104">
        <v>2519.35</v>
      </c>
      <c r="AO25877" s="104">
        <f t="shared" si="4528"/>
        <v>1.6694437541401669E-2</v>
      </c>
      <c r="AP25877" s="105">
        <v>5835.89</v>
      </c>
      <c r="AQ25877" s="105">
        <f t="shared" si="4547"/>
        <v>1.7645678706090316E-2</v>
      </c>
      <c r="AR25877" s="106">
        <v>465.83</v>
      </c>
      <c r="AS25877" s="106">
        <f t="shared" si="4521"/>
        <v>1.7513135262216685E-2</v>
      </c>
      <c r="AT25877" s="107">
        <v>535.12</v>
      </c>
      <c r="AU25877" s="107">
        <f t="shared" si="4522"/>
        <v>2.3483335091276387E-2</v>
      </c>
      <c r="AV25877" s="90">
        <v>109.822</v>
      </c>
      <c r="AW25877" s="90">
        <f t="shared" si="4536"/>
        <v>-2.0030409870933004E-4</v>
      </c>
      <c r="AX25877" s="108">
        <v>2365.14</v>
      </c>
      <c r="AY25877" s="108">
        <f t="shared" si="4543"/>
        <v>-9.3819341271568957E-4</v>
      </c>
      <c r="AZ25877" s="109">
        <v>2221.59</v>
      </c>
      <c r="BA25877" s="109">
        <f t="shared" si="4545"/>
        <v>4.1542965990520849E-3</v>
      </c>
      <c r="BB25877" s="110">
        <v>344.78309999999999</v>
      </c>
      <c r="BC25877" s="110">
        <f t="shared" si="4526"/>
        <v>-1.0496743886206916E-3</v>
      </c>
      <c r="BD25877" s="111">
        <v>4293.68</v>
      </c>
      <c r="BE25877" s="111">
        <f t="shared" si="4537"/>
        <v>-6.265382950243069E-3</v>
      </c>
      <c r="BF25877" s="112">
        <v>211.37</v>
      </c>
      <c r="BG25877" s="112">
        <f t="shared" si="4538"/>
        <v>0</v>
      </c>
    </row>
    <row r="25878" spans="1:59" ht="25" x14ac:dyDescent="0.2">
      <c r="A25878" s="83">
        <v>44139</v>
      </c>
      <c r="B25878" s="84">
        <v>2245.91</v>
      </c>
      <c r="C25878" s="85">
        <f t="shared" si="4529"/>
        <v>1.2256954942033476E-2</v>
      </c>
      <c r="D25878" s="86">
        <v>1789.623</v>
      </c>
      <c r="E25878" s="86">
        <f t="shared" si="4527"/>
        <v>3.7918878574270168E-3</v>
      </c>
      <c r="F25878" s="87">
        <v>2158.0700000000002</v>
      </c>
      <c r="G25878" s="87">
        <f t="shared" si="4530"/>
        <v>1.2144416629299023E-2</v>
      </c>
      <c r="H25878" s="88">
        <v>2716.0070000000001</v>
      </c>
      <c r="I25878" s="88">
        <f t="shared" si="4531"/>
        <v>1.5533420480528196E-2</v>
      </c>
      <c r="J25878" s="89">
        <v>155.1609</v>
      </c>
      <c r="K25878" s="89">
        <f t="shared" si="4544"/>
        <v>5.9735592599320167E-3</v>
      </c>
      <c r="L25878" s="90">
        <v>217.31700000000001</v>
      </c>
      <c r="M25878" s="90">
        <f t="shared" si="4519"/>
        <v>8.3869268169576624E-3</v>
      </c>
      <c r="N25878" s="91">
        <v>1232.53</v>
      </c>
      <c r="O25878" s="91">
        <f t="shared" si="4539"/>
        <v>1.88949884053531E-2</v>
      </c>
      <c r="P25878" s="92">
        <v>8161.03</v>
      </c>
      <c r="Q25878" s="92">
        <f t="shared" si="4534"/>
        <v>1.4746048741142997E-2</v>
      </c>
      <c r="R25878" s="93">
        <v>2675.84</v>
      </c>
      <c r="S25878" s="93">
        <f t="shared" si="4532"/>
        <v>2.6999322917923081E-2</v>
      </c>
      <c r="T25878" s="94">
        <v>10414.49</v>
      </c>
      <c r="U25878" s="94">
        <f t="shared" si="4540"/>
        <v>1.9790317599694296E-2</v>
      </c>
      <c r="V25878" s="95">
        <v>8229.3799999999992</v>
      </c>
      <c r="W25878" s="95">
        <f t="shared" si="4541"/>
        <v>1.3550488716434338E-2</v>
      </c>
      <c r="X25878" s="96">
        <v>1315.463</v>
      </c>
      <c r="Y25878" s="96">
        <f t="shared" si="4542"/>
        <v>1.2315071334861175E-3</v>
      </c>
      <c r="Z25878" s="97">
        <v>13752.3</v>
      </c>
      <c r="AA25878" s="97">
        <f t="shared" si="4533"/>
        <v>4.3127142978143435E-2</v>
      </c>
      <c r="AB25878" s="98">
        <v>8258.58</v>
      </c>
      <c r="AC25878" s="98">
        <f t="shared" si="4523"/>
        <v>-5.195947278112342E-4</v>
      </c>
      <c r="AD25878" s="99">
        <v>7092.3</v>
      </c>
      <c r="AE25878" s="99">
        <f t="shared" si="4520"/>
        <v>2.1808783623496864E-2</v>
      </c>
      <c r="AF25878" s="100">
        <v>20402.91</v>
      </c>
      <c r="AG25878" s="100">
        <f t="shared" si="4524"/>
        <v>-2.8603918572911679E-2</v>
      </c>
      <c r="AH25878" s="101">
        <v>6202.09</v>
      </c>
      <c r="AI25878" s="101">
        <f t="shared" si="4546"/>
        <v>3.4047286252574076E-2</v>
      </c>
      <c r="AJ25878" s="102">
        <v>22019.62</v>
      </c>
      <c r="AK25878" s="102">
        <f t="shared" si="4525"/>
        <v>1.3234097343475672E-2</v>
      </c>
      <c r="AL25878" s="103">
        <v>1870.643</v>
      </c>
      <c r="AM25878" s="103">
        <f t="shared" si="4535"/>
        <v>2.2642396962361946E-2</v>
      </c>
      <c r="AN25878" s="104">
        <v>2578.48</v>
      </c>
      <c r="AO25878" s="104">
        <f t="shared" si="4528"/>
        <v>2.3199146287195327E-2</v>
      </c>
      <c r="AP25878" s="105">
        <v>5852.36</v>
      </c>
      <c r="AQ25878" s="105">
        <f t="shared" si="4547"/>
        <v>2.8182167391811765E-3</v>
      </c>
      <c r="AR25878" s="106">
        <v>474.06</v>
      </c>
      <c r="AS25878" s="106">
        <f t="shared" si="4521"/>
        <v>2.1866091299814712E-2</v>
      </c>
      <c r="AT25878" s="107">
        <v>536.36</v>
      </c>
      <c r="AU25878" s="107">
        <f t="shared" si="4522"/>
        <v>2.3145566012887911E-3</v>
      </c>
      <c r="AV25878" s="90">
        <v>109.876</v>
      </c>
      <c r="AW25878" s="90">
        <f t="shared" si="4536"/>
        <v>4.915839114371344E-4</v>
      </c>
      <c r="AX25878" s="108">
        <v>2379.4699999999998</v>
      </c>
      <c r="AY25878" s="108">
        <f t="shared" si="4543"/>
        <v>6.0405569996773434E-3</v>
      </c>
      <c r="AZ25878" s="109">
        <v>2240.5500000000002</v>
      </c>
      <c r="BA25878" s="109">
        <f t="shared" si="4545"/>
        <v>8.4982157023049589E-3</v>
      </c>
      <c r="BB25878" s="110">
        <v>345.40589999999997</v>
      </c>
      <c r="BC25878" s="110">
        <f t="shared" si="4526"/>
        <v>1.8047235439558832E-3</v>
      </c>
      <c r="BD25878" s="111">
        <v>4385.1040000000003</v>
      </c>
      <c r="BE25878" s="111">
        <f t="shared" si="4537"/>
        <v>2.1069168670702444E-2</v>
      </c>
      <c r="BF25878" s="112">
        <v>211.37</v>
      </c>
      <c r="BG25878" s="112">
        <f t="shared" si="4538"/>
        <v>0</v>
      </c>
    </row>
    <row r="25879" spans="1:59" ht="25" x14ac:dyDescent="0.2">
      <c r="A25879" s="83">
        <v>44140</v>
      </c>
      <c r="B25879" s="84">
        <v>2262.37</v>
      </c>
      <c r="C25879" s="85">
        <f t="shared" si="4529"/>
        <v>7.30215210197987E-3</v>
      </c>
      <c r="D25879" s="86">
        <v>1793.4775999999999</v>
      </c>
      <c r="E25879" s="86">
        <f t="shared" si="4527"/>
        <v>2.1515452214537828E-3</v>
      </c>
      <c r="F25879" s="87">
        <v>2173.94</v>
      </c>
      <c r="G25879" s="87">
        <f t="shared" si="4530"/>
        <v>7.3268856701804372E-3</v>
      </c>
      <c r="H25879" s="88">
        <v>2746.1732000000002</v>
      </c>
      <c r="I25879" s="88">
        <f t="shared" si="4531"/>
        <v>1.1045591905553823E-2</v>
      </c>
      <c r="J25879" s="89">
        <v>156.2287</v>
      </c>
      <c r="K25879" s="89">
        <f t="shared" si="4544"/>
        <v>6.8583163051143085E-3</v>
      </c>
      <c r="L25879" s="90">
        <v>218.37700000000001</v>
      </c>
      <c r="M25879" s="90">
        <f t="shared" ref="M25879:M25942" si="4548">LN(L25879/L25878)</f>
        <v>4.8658099096546897E-3</v>
      </c>
      <c r="N25879" s="91">
        <v>1259.21</v>
      </c>
      <c r="O25879" s="91">
        <f t="shared" si="4539"/>
        <v>2.1415572790390896E-2</v>
      </c>
      <c r="P25879" s="92">
        <v>8335.66</v>
      </c>
      <c r="Q25879" s="92">
        <f t="shared" si="4534"/>
        <v>2.1172310730579506E-2</v>
      </c>
      <c r="R25879" s="93">
        <v>2749.07</v>
      </c>
      <c r="S25879" s="93">
        <f t="shared" si="4532"/>
        <v>8.6562753031819394E-3</v>
      </c>
      <c r="T25879" s="94">
        <v>10631.3</v>
      </c>
      <c r="U25879" s="94">
        <f t="shared" si="4540"/>
        <v>2.0604374587671143E-2</v>
      </c>
      <c r="V25879" s="95">
        <v>8408.9699999999993</v>
      </c>
      <c r="W25879" s="95">
        <f t="shared" si="4541"/>
        <v>2.1588315530419355E-2</v>
      </c>
      <c r="X25879" s="96">
        <v>1317.0840000000001</v>
      </c>
      <c r="Y25879" s="96">
        <f t="shared" si="4542"/>
        <v>8.4545036649277881E-4</v>
      </c>
      <c r="Z25879" s="97">
        <v>14105.94</v>
      </c>
      <c r="AA25879" s="97">
        <f t="shared" si="4533"/>
        <v>2.5389902416465947E-2</v>
      </c>
      <c r="AB25879" s="98">
        <v>8489.4</v>
      </c>
      <c r="AC25879" s="98">
        <f t="shared" si="4523"/>
        <v>-2.7565666526572448E-2</v>
      </c>
      <c r="AD25879" s="99">
        <v>7231.67</v>
      </c>
      <c r="AE25879" s="99">
        <f t="shared" si="4520"/>
        <v>1.94603030160727E-2</v>
      </c>
      <c r="AF25879" s="100">
        <v>20834.490000000002</v>
      </c>
      <c r="AG25879" s="100">
        <f t="shared" si="4524"/>
        <v>2.0932248797198079E-2</v>
      </c>
      <c r="AH25879" s="101">
        <v>6343.11</v>
      </c>
      <c r="AI25879" s="101">
        <f t="shared" si="4546"/>
        <v>2.2482852432260853E-2</v>
      </c>
      <c r="AJ25879" s="102">
        <v>22168.02</v>
      </c>
      <c r="AK25879" s="102">
        <f t="shared" si="4525"/>
        <v>6.7168356550675297E-3</v>
      </c>
      <c r="AL25879" s="103">
        <v>1913.482</v>
      </c>
      <c r="AM25879" s="103">
        <f t="shared" si="4535"/>
        <v>3.3526492317017291E-3</v>
      </c>
      <c r="AN25879" s="104">
        <v>2624.28</v>
      </c>
      <c r="AO25879" s="104">
        <f t="shared" si="4528"/>
        <v>1.7606494674846877E-2</v>
      </c>
      <c r="AP25879" s="105">
        <v>5938.75</v>
      </c>
      <c r="AQ25879" s="105">
        <f t="shared" si="4547"/>
        <v>1.4653674823297198E-2</v>
      </c>
      <c r="AR25879" s="106">
        <v>484.54</v>
      </c>
      <c r="AS25879" s="106">
        <f t="shared" si="4521"/>
        <v>2.0616863644493198E-3</v>
      </c>
      <c r="AT25879" s="107">
        <v>542.24</v>
      </c>
      <c r="AU25879" s="107">
        <f t="shared" si="4522"/>
        <v>1.0903130447299927E-2</v>
      </c>
      <c r="AV25879" s="90">
        <v>109.85899999999999</v>
      </c>
      <c r="AW25879" s="90">
        <f t="shared" si="4536"/>
        <v>-1.547318363840727E-4</v>
      </c>
      <c r="AX25879" s="108">
        <v>2381.77</v>
      </c>
      <c r="AY25879" s="108">
        <f t="shared" si="4543"/>
        <v>9.6613494757874139E-4</v>
      </c>
      <c r="AZ25879" s="109">
        <v>2254.6</v>
      </c>
      <c r="BA25879" s="109">
        <f t="shared" si="4545"/>
        <v>6.2512021860195912E-3</v>
      </c>
      <c r="BB25879" s="110">
        <v>345.65190000000001</v>
      </c>
      <c r="BC25879" s="110">
        <f t="shared" si="4526"/>
        <v>7.1195205492499008E-4</v>
      </c>
      <c r="BD25879" s="111">
        <v>4387.5060000000003</v>
      </c>
      <c r="BE25879" s="111">
        <f t="shared" si="4537"/>
        <v>5.4761355173122751E-4</v>
      </c>
      <c r="BF25879" s="112">
        <v>211.37</v>
      </c>
      <c r="BG25879" s="112">
        <f t="shared" si="4538"/>
        <v>0</v>
      </c>
    </row>
    <row r="25880" spans="1:59" ht="25" x14ac:dyDescent="0.2">
      <c r="A25880" s="83">
        <v>44141</v>
      </c>
      <c r="B25880" s="84">
        <v>2261.92</v>
      </c>
      <c r="C25880" s="85">
        <f t="shared" si="4529"/>
        <v>-1.9892624101621928E-4</v>
      </c>
      <c r="D25880" s="86">
        <v>1795.4015999999999</v>
      </c>
      <c r="E25880" s="86">
        <f t="shared" si="4527"/>
        <v>1.0722011397439031E-3</v>
      </c>
      <c r="F25880" s="87">
        <v>2172.7800000000002</v>
      </c>
      <c r="G25880" s="87">
        <f t="shared" si="4530"/>
        <v>-5.3373579505355264E-4</v>
      </c>
      <c r="H25880" s="88">
        <v>2749.6541000000002</v>
      </c>
      <c r="I25880" s="88">
        <f t="shared" si="4531"/>
        <v>1.2667430308320054E-3</v>
      </c>
      <c r="J25880" s="89">
        <v>155.4409</v>
      </c>
      <c r="K25880" s="89">
        <f t="shared" si="4544"/>
        <v>-5.0553642562325869E-3</v>
      </c>
      <c r="L25880" s="90">
        <v>217.66900000000001</v>
      </c>
      <c r="M25880" s="90">
        <f t="shared" si="4548"/>
        <v>-3.2473666639662013E-3</v>
      </c>
      <c r="N25880" s="91">
        <v>1262.26</v>
      </c>
      <c r="O25880" s="91">
        <f t="shared" si="4539"/>
        <v>2.4192248867114562E-3</v>
      </c>
      <c r="P25880" s="92">
        <v>8370.32</v>
      </c>
      <c r="Q25880" s="92">
        <f t="shared" si="4534"/>
        <v>4.149418319710942E-3</v>
      </c>
      <c r="R25880" s="93">
        <v>2772.97</v>
      </c>
      <c r="S25880" s="93">
        <f t="shared" si="4532"/>
        <v>0</v>
      </c>
      <c r="T25880" s="94">
        <v>10647.24</v>
      </c>
      <c r="U25880" s="94">
        <f t="shared" si="4540"/>
        <v>1.4982233726255829E-3</v>
      </c>
      <c r="V25880" s="95">
        <v>8440.07</v>
      </c>
      <c r="W25880" s="95">
        <f t="shared" si="4541"/>
        <v>3.6916091740740366E-3</v>
      </c>
      <c r="X25880" s="96">
        <v>1318.1980000000001</v>
      </c>
      <c r="Y25880" s="96">
        <f t="shared" si="4542"/>
        <v>0</v>
      </c>
      <c r="Z25880" s="97">
        <v>14124.61</v>
      </c>
      <c r="AA25880" s="97">
        <f t="shared" si="4533"/>
        <v>1.3226807640591969E-3</v>
      </c>
      <c r="AB25880" s="98">
        <v>8408.6299999999992</v>
      </c>
      <c r="AC25880" s="98">
        <f t="shared" si="4523"/>
        <v>9.5597670407937541E-3</v>
      </c>
      <c r="AD25880" s="99">
        <v>7230.51</v>
      </c>
      <c r="AE25880" s="99">
        <f t="shared" ref="AE25880:AE25943" si="4549">LN(AD25880/AD25879)</f>
        <v>-1.6041841582488498E-4</v>
      </c>
      <c r="AF25880" s="100">
        <v>20389.68</v>
      </c>
      <c r="AG25880" s="100">
        <f t="shared" si="4524"/>
        <v>-2.158089603748704E-2</v>
      </c>
      <c r="AH25880" s="101">
        <v>6352.64</v>
      </c>
      <c r="AI25880" s="101">
        <f t="shared" si="4546"/>
        <v>1.5012900836816495E-3</v>
      </c>
      <c r="AJ25880" s="102">
        <v>22283.99</v>
      </c>
      <c r="AK25880" s="102">
        <f t="shared" si="4525"/>
        <v>5.2177736443585398E-3</v>
      </c>
      <c r="AL25880" s="103">
        <v>1919.9079999999999</v>
      </c>
      <c r="AM25880" s="103">
        <f t="shared" si="4535"/>
        <v>0</v>
      </c>
      <c r="AN25880" s="104">
        <v>2632.79</v>
      </c>
      <c r="AO25880" s="104">
        <f t="shared" si="4528"/>
        <v>3.2375476960668698E-3</v>
      </c>
      <c r="AP25880" s="105">
        <v>5922.03</v>
      </c>
      <c r="AQ25880" s="105">
        <f t="shared" si="4547"/>
        <v>-2.8193779962962587E-3</v>
      </c>
      <c r="AR25880" s="106">
        <v>485.54</v>
      </c>
      <c r="AS25880" s="106">
        <f t="shared" si="4521"/>
        <v>0</v>
      </c>
      <c r="AT25880" s="107">
        <v>538.65</v>
      </c>
      <c r="AU25880" s="107">
        <f t="shared" si="4522"/>
        <v>-6.6426985185397153E-3</v>
      </c>
      <c r="AV25880" s="90">
        <v>109.837</v>
      </c>
      <c r="AW25880" s="90">
        <f t="shared" si="4536"/>
        <v>-2.002767467184828E-4</v>
      </c>
      <c r="AX25880" s="108">
        <v>2377.02</v>
      </c>
      <c r="AY25880" s="108">
        <f t="shared" si="4543"/>
        <v>-1.9963064465927248E-3</v>
      </c>
      <c r="AZ25880" s="109">
        <v>2254.14</v>
      </c>
      <c r="BA25880" s="109">
        <f t="shared" si="4545"/>
        <v>-2.0404813832510091E-4</v>
      </c>
      <c r="BB25880" s="110">
        <v>344.2269</v>
      </c>
      <c r="BC25880" s="110">
        <f t="shared" si="4526"/>
        <v>-4.131166305300229E-3</v>
      </c>
      <c r="BD25880" s="111">
        <v>4343.7979999999998</v>
      </c>
      <c r="BE25880" s="111">
        <f t="shared" si="4537"/>
        <v>-1.0011875682794092E-2</v>
      </c>
      <c r="BF25880" s="112">
        <v>211.37</v>
      </c>
      <c r="BG25880" s="112">
        <f t="shared" si="4538"/>
        <v>0</v>
      </c>
    </row>
    <row r="25881" spans="1:59" ht="25" x14ac:dyDescent="0.2">
      <c r="A25881" s="83">
        <v>44142</v>
      </c>
      <c r="B25881" s="84">
        <v>2261.92</v>
      </c>
      <c r="C25881" s="85">
        <f t="shared" si="4529"/>
        <v>0</v>
      </c>
      <c r="D25881" s="86">
        <v>1795.4015999999999</v>
      </c>
      <c r="E25881" s="86">
        <f t="shared" si="4527"/>
        <v>0</v>
      </c>
      <c r="F25881" s="87">
        <v>2172.7800000000002</v>
      </c>
      <c r="G25881" s="87">
        <f t="shared" si="4530"/>
        <v>0</v>
      </c>
      <c r="H25881" s="88">
        <v>2749.6541000000002</v>
      </c>
      <c r="I25881" s="88">
        <f t="shared" si="4531"/>
        <v>0</v>
      </c>
      <c r="J25881" s="89">
        <v>155.4409</v>
      </c>
      <c r="K25881" s="89">
        <f t="shared" si="4544"/>
        <v>0</v>
      </c>
      <c r="L25881" s="90">
        <v>217.66900000000001</v>
      </c>
      <c r="M25881" s="90">
        <f t="shared" si="4548"/>
        <v>0</v>
      </c>
      <c r="N25881" s="91">
        <v>1262.26</v>
      </c>
      <c r="O25881" s="91">
        <f t="shared" si="4539"/>
        <v>0</v>
      </c>
      <c r="P25881" s="92">
        <v>8370.32</v>
      </c>
      <c r="Q25881" s="92">
        <f t="shared" si="4534"/>
        <v>0</v>
      </c>
      <c r="R25881" s="93">
        <v>2772.97</v>
      </c>
      <c r="S25881" s="93">
        <f t="shared" si="4532"/>
        <v>0</v>
      </c>
      <c r="T25881" s="94">
        <v>10647.24</v>
      </c>
      <c r="U25881" s="94">
        <f t="shared" si="4540"/>
        <v>0</v>
      </c>
      <c r="V25881" s="95">
        <v>8440.07</v>
      </c>
      <c r="W25881" s="95">
        <f t="shared" si="4541"/>
        <v>0</v>
      </c>
      <c r="X25881" s="96">
        <v>1318.1980000000001</v>
      </c>
      <c r="Y25881" s="96">
        <f t="shared" si="4542"/>
        <v>0</v>
      </c>
      <c r="Z25881" s="97">
        <v>14124.61</v>
      </c>
      <c r="AA25881" s="97">
        <f t="shared" si="4533"/>
        <v>0</v>
      </c>
      <c r="AB25881" s="98">
        <v>8408.6299999999992</v>
      </c>
      <c r="AC25881" s="98">
        <f t="shared" si="4523"/>
        <v>0</v>
      </c>
      <c r="AD25881" s="99">
        <v>7230.51</v>
      </c>
      <c r="AE25881" s="99">
        <f t="shared" si="4549"/>
        <v>0</v>
      </c>
      <c r="AF25881" s="100">
        <v>20389.68</v>
      </c>
      <c r="AG25881" s="100">
        <f t="shared" si="4524"/>
        <v>0</v>
      </c>
      <c r="AH25881" s="101">
        <v>6352.64</v>
      </c>
      <c r="AI25881" s="101">
        <f t="shared" si="4546"/>
        <v>0</v>
      </c>
      <c r="AJ25881" s="102">
        <v>22283.99</v>
      </c>
      <c r="AK25881" s="102">
        <f t="shared" si="4525"/>
        <v>0</v>
      </c>
      <c r="AL25881" s="103">
        <v>1919.9079999999999</v>
      </c>
      <c r="AM25881" s="103">
        <f t="shared" si="4535"/>
        <v>0</v>
      </c>
      <c r="AN25881" s="104">
        <v>2632.79</v>
      </c>
      <c r="AO25881" s="104">
        <f t="shared" si="4528"/>
        <v>0</v>
      </c>
      <c r="AP25881" s="105">
        <v>5922.03</v>
      </c>
      <c r="AQ25881" s="105">
        <f t="shared" si="4547"/>
        <v>0</v>
      </c>
      <c r="AR25881" s="106">
        <v>485.54</v>
      </c>
      <c r="AS25881" s="106">
        <f t="shared" si="4521"/>
        <v>0</v>
      </c>
      <c r="AT25881" s="107">
        <v>538.65</v>
      </c>
      <c r="AU25881" s="107">
        <f t="shared" si="4522"/>
        <v>0</v>
      </c>
      <c r="AV25881" s="90">
        <v>109.837</v>
      </c>
      <c r="AW25881" s="90">
        <f t="shared" si="4536"/>
        <v>0</v>
      </c>
      <c r="AX25881" s="108">
        <v>2377.02</v>
      </c>
      <c r="AY25881" s="108">
        <f t="shared" si="4543"/>
        <v>0</v>
      </c>
      <c r="AZ25881" s="109">
        <v>2254.14</v>
      </c>
      <c r="BA25881" s="109">
        <f t="shared" si="4545"/>
        <v>0</v>
      </c>
      <c r="BB25881" s="110">
        <v>344.2269</v>
      </c>
      <c r="BC25881" s="110">
        <f t="shared" si="4526"/>
        <v>0</v>
      </c>
      <c r="BD25881" s="111">
        <v>4343.7979999999998</v>
      </c>
      <c r="BE25881" s="111">
        <f t="shared" si="4537"/>
        <v>0</v>
      </c>
      <c r="BF25881" s="112">
        <v>211.37</v>
      </c>
      <c r="BG25881" s="112">
        <f t="shared" si="4538"/>
        <v>0</v>
      </c>
    </row>
    <row r="25882" spans="1:59" ht="25" x14ac:dyDescent="0.2">
      <c r="A25882" s="83">
        <v>44143</v>
      </c>
      <c r="B25882" s="84">
        <v>2261.92</v>
      </c>
      <c r="C25882" s="85">
        <f t="shared" si="4529"/>
        <v>0</v>
      </c>
      <c r="D25882" s="86">
        <v>1795.4015999999999</v>
      </c>
      <c r="E25882" s="86">
        <f t="shared" si="4527"/>
        <v>0</v>
      </c>
      <c r="F25882" s="87">
        <v>2172.7800000000002</v>
      </c>
      <c r="G25882" s="87">
        <f t="shared" si="4530"/>
        <v>0</v>
      </c>
      <c r="H25882" s="88">
        <v>2749.6541000000002</v>
      </c>
      <c r="I25882" s="88">
        <f t="shared" si="4531"/>
        <v>0</v>
      </c>
      <c r="J25882" s="89">
        <v>155.4409</v>
      </c>
      <c r="K25882" s="89">
        <f t="shared" si="4544"/>
        <v>0</v>
      </c>
      <c r="L25882" s="90">
        <v>217.66900000000001</v>
      </c>
      <c r="M25882" s="90">
        <f t="shared" si="4548"/>
        <v>0</v>
      </c>
      <c r="N25882" s="91">
        <v>1262.26</v>
      </c>
      <c r="O25882" s="91">
        <f t="shared" si="4539"/>
        <v>0</v>
      </c>
      <c r="P25882" s="92">
        <v>8370.32</v>
      </c>
      <c r="Q25882" s="92">
        <f t="shared" si="4534"/>
        <v>0</v>
      </c>
      <c r="R25882" s="93">
        <v>2772.97</v>
      </c>
      <c r="S25882" s="93">
        <f t="shared" si="4532"/>
        <v>1.3532403680618432E-2</v>
      </c>
      <c r="T25882" s="94">
        <v>10647.24</v>
      </c>
      <c r="U25882" s="94">
        <f t="shared" si="4540"/>
        <v>0</v>
      </c>
      <c r="V25882" s="95">
        <v>8440.07</v>
      </c>
      <c r="W25882" s="95">
        <f t="shared" si="4541"/>
        <v>0</v>
      </c>
      <c r="X25882" s="96">
        <v>1318.1980000000001</v>
      </c>
      <c r="Y25882" s="96">
        <f t="shared" si="4542"/>
        <v>-2.1735061151324803E-3</v>
      </c>
      <c r="Z25882" s="97">
        <v>14124.61</v>
      </c>
      <c r="AA25882" s="97">
        <f t="shared" si="4533"/>
        <v>0</v>
      </c>
      <c r="AB25882" s="98">
        <v>8408.6299999999992</v>
      </c>
      <c r="AC25882" s="98">
        <f t="shared" si="4523"/>
        <v>0</v>
      </c>
      <c r="AD25882" s="99">
        <v>7230.51</v>
      </c>
      <c r="AE25882" s="99">
        <f t="shared" si="4549"/>
        <v>0</v>
      </c>
      <c r="AF25882" s="100">
        <v>20389.68</v>
      </c>
      <c r="AG25882" s="100">
        <f t="shared" si="4524"/>
        <v>0</v>
      </c>
      <c r="AH25882" s="101">
        <v>6352.64</v>
      </c>
      <c r="AI25882" s="101">
        <f t="shared" si="4546"/>
        <v>0</v>
      </c>
      <c r="AJ25882" s="102">
        <v>22283.99</v>
      </c>
      <c r="AK25882" s="102">
        <f t="shared" si="4525"/>
        <v>0</v>
      </c>
      <c r="AL25882" s="103">
        <v>1919.9079999999999</v>
      </c>
      <c r="AM25882" s="103">
        <f t="shared" si="4535"/>
        <v>-3.7778351360978735E-2</v>
      </c>
      <c r="AN25882" s="104">
        <v>2632.79</v>
      </c>
      <c r="AO25882" s="104">
        <f t="shared" si="4528"/>
        <v>0</v>
      </c>
      <c r="AP25882" s="105">
        <v>5922.03</v>
      </c>
      <c r="AQ25882" s="105">
        <f t="shared" si="4547"/>
        <v>0</v>
      </c>
      <c r="AR25882" s="106">
        <v>485.54</v>
      </c>
      <c r="AS25882" s="106">
        <f t="shared" si="4521"/>
        <v>1.4293698835601993E-2</v>
      </c>
      <c r="AT25882" s="107">
        <v>538.65</v>
      </c>
      <c r="AU25882" s="107">
        <f t="shared" si="4522"/>
        <v>0</v>
      </c>
      <c r="AV25882" s="90">
        <v>109.837</v>
      </c>
      <c r="AW25882" s="90">
        <f t="shared" si="4536"/>
        <v>0</v>
      </c>
      <c r="AX25882" s="108">
        <v>2377.02</v>
      </c>
      <c r="AY25882" s="108">
        <f t="shared" si="4543"/>
        <v>0</v>
      </c>
      <c r="AZ25882" s="109">
        <v>2254.14</v>
      </c>
      <c r="BA25882" s="109">
        <f t="shared" si="4545"/>
        <v>0</v>
      </c>
      <c r="BB25882" s="110">
        <v>344.2269</v>
      </c>
      <c r="BC25882" s="110">
        <f t="shared" si="4526"/>
        <v>0</v>
      </c>
      <c r="BD25882" s="111">
        <v>4343.7979999999998</v>
      </c>
      <c r="BE25882" s="111">
        <f t="shared" si="4537"/>
        <v>0</v>
      </c>
      <c r="BF25882" s="112">
        <v>211.37</v>
      </c>
      <c r="BG25882" s="112">
        <f t="shared" si="4538"/>
        <v>0</v>
      </c>
    </row>
    <row r="25883" spans="1:59" ht="25" x14ac:dyDescent="0.2">
      <c r="A25883" s="83">
        <v>44144</v>
      </c>
      <c r="B25883" s="84">
        <v>2269.5</v>
      </c>
      <c r="C25883" s="85">
        <f t="shared" si="4529"/>
        <v>3.3455327777978132E-3</v>
      </c>
      <c r="D25883" s="86">
        <v>1797.2014999999999</v>
      </c>
      <c r="E25883" s="86">
        <f t="shared" si="4527"/>
        <v>1.0020033388009263E-3</v>
      </c>
      <c r="F25883" s="87">
        <v>2181</v>
      </c>
      <c r="G25883" s="87">
        <f t="shared" si="4530"/>
        <v>3.7760335924285002E-3</v>
      </c>
      <c r="H25883" s="88">
        <v>2768.5915</v>
      </c>
      <c r="I25883" s="88">
        <f t="shared" si="4531"/>
        <v>6.8635851739278393E-3</v>
      </c>
      <c r="J25883" s="89">
        <v>155.2841</v>
      </c>
      <c r="K25883" s="89">
        <f t="shared" si="4544"/>
        <v>-1.0092526401775739E-3</v>
      </c>
      <c r="L25883" s="90">
        <v>220.274</v>
      </c>
      <c r="M25883" s="90">
        <f t="shared" si="4548"/>
        <v>1.1896665656825598E-2</v>
      </c>
      <c r="N25883" s="91">
        <v>1278.8399999999999</v>
      </c>
      <c r="O25883" s="91">
        <f t="shared" si="4539"/>
        <v>1.3049651952358124E-2</v>
      </c>
      <c r="P25883" s="92">
        <v>8566.02</v>
      </c>
      <c r="Q25883" s="92">
        <f t="shared" si="4534"/>
        <v>2.3111098451766007E-2</v>
      </c>
      <c r="R25883" s="93">
        <v>2810.75</v>
      </c>
      <c r="S25883" s="93">
        <f t="shared" si="4532"/>
        <v>-1.0468191505282859E-2</v>
      </c>
      <c r="T25883" s="94">
        <v>10786.33</v>
      </c>
      <c r="U25883" s="94">
        <f t="shared" si="4540"/>
        <v>1.2978888023616913E-2</v>
      </c>
      <c r="V25883" s="95">
        <v>8632.11</v>
      </c>
      <c r="W25883" s="95">
        <f t="shared" si="4541"/>
        <v>2.2498368743119741E-2</v>
      </c>
      <c r="X25883" s="96">
        <v>1315.336</v>
      </c>
      <c r="Y25883" s="96">
        <f t="shared" si="4542"/>
        <v>2.69856601360911E-4</v>
      </c>
      <c r="Z25883" s="97">
        <v>13820</v>
      </c>
      <c r="AA25883" s="97">
        <f t="shared" si="4533"/>
        <v>-2.1801847692331608E-2</v>
      </c>
      <c r="AB25883" s="98">
        <v>8721.1200000000008</v>
      </c>
      <c r="AC25883" s="98">
        <f t="shared" si="4523"/>
        <v>-3.6489110633072488E-2</v>
      </c>
      <c r="AD25883" s="99">
        <v>7315.77</v>
      </c>
      <c r="AE25883" s="99">
        <f t="shared" si="4549"/>
        <v>1.1722718988232225E-2</v>
      </c>
      <c r="AF25883" s="100">
        <v>22470.53</v>
      </c>
      <c r="AG25883" s="100">
        <f t="shared" si="4524"/>
        <v>9.7175782428383192E-2</v>
      </c>
      <c r="AH25883" s="101">
        <v>6315.86</v>
      </c>
      <c r="AI25883" s="101">
        <f t="shared" si="4546"/>
        <v>-5.8065443169041725E-3</v>
      </c>
      <c r="AJ25883" s="102">
        <v>22086.95</v>
      </c>
      <c r="AK25883" s="102">
        <f t="shared" si="4525"/>
        <v>-8.8815470323022321E-3</v>
      </c>
      <c r="AL25883" s="103">
        <v>1848.73</v>
      </c>
      <c r="AM25883" s="103">
        <f t="shared" si="4535"/>
        <v>-1.6204320821079088E-2</v>
      </c>
      <c r="AN25883" s="104">
        <v>2642.03</v>
      </c>
      <c r="AO25883" s="104">
        <f t="shared" si="4528"/>
        <v>3.5034406675687178E-3</v>
      </c>
      <c r="AP25883" s="105">
        <v>6158.85</v>
      </c>
      <c r="AQ25883" s="105">
        <f t="shared" si="4547"/>
        <v>3.9210776282610382E-2</v>
      </c>
      <c r="AR25883" s="106">
        <v>492.53</v>
      </c>
      <c r="AS25883" s="106">
        <f t="shared" si="4521"/>
        <v>1.1971796691881496E-3</v>
      </c>
      <c r="AT25883" s="107">
        <v>560.25</v>
      </c>
      <c r="AU25883" s="107">
        <f t="shared" si="4522"/>
        <v>3.9317103340834839E-2</v>
      </c>
      <c r="AV25883" s="90">
        <v>109.786</v>
      </c>
      <c r="AW25883" s="90">
        <f t="shared" si="4536"/>
        <v>-4.644322399449409E-4</v>
      </c>
      <c r="AX25883" s="108">
        <v>2365.62</v>
      </c>
      <c r="AY25883" s="108">
        <f t="shared" si="4543"/>
        <v>-4.8074582747431082E-3</v>
      </c>
      <c r="AZ25883" s="109">
        <v>2278.4899999999998</v>
      </c>
      <c r="BA25883" s="109">
        <f t="shared" si="4545"/>
        <v>1.0744417369885231E-2</v>
      </c>
      <c r="BB25883" s="110">
        <v>342.90190000000001</v>
      </c>
      <c r="BC25883" s="110">
        <f t="shared" si="4526"/>
        <v>-3.8566325332150884E-3</v>
      </c>
      <c r="BD25883" s="111">
        <v>4219.3919999999998</v>
      </c>
      <c r="BE25883" s="111">
        <f t="shared" si="4537"/>
        <v>-2.9058038791005367E-2</v>
      </c>
      <c r="BF25883" s="112">
        <v>211.37</v>
      </c>
      <c r="BG25883" s="112">
        <f t="shared" si="4538"/>
        <v>0</v>
      </c>
    </row>
    <row r="25884" spans="1:59" ht="25" x14ac:dyDescent="0.2">
      <c r="A25884" s="83">
        <v>44145</v>
      </c>
      <c r="B25884" s="84">
        <v>2271.56</v>
      </c>
      <c r="C25884" s="85">
        <f t="shared" si="4529"/>
        <v>9.0727721778961637E-4</v>
      </c>
      <c r="D25884" s="86">
        <v>1797.6097</v>
      </c>
      <c r="E25884" s="86">
        <f t="shared" si="4527"/>
        <v>2.2710511292195495E-4</v>
      </c>
      <c r="F25884" s="87">
        <v>2182.9499999999998</v>
      </c>
      <c r="G25884" s="87">
        <f t="shared" si="4530"/>
        <v>8.9368582581588732E-4</v>
      </c>
      <c r="H25884" s="88">
        <v>2768.5952000000002</v>
      </c>
      <c r="I25884" s="88">
        <f t="shared" si="4531"/>
        <v>1.3364187268494053E-6</v>
      </c>
      <c r="J25884" s="89">
        <v>157.88030000000001</v>
      </c>
      <c r="K25884" s="89">
        <f t="shared" si="4544"/>
        <v>1.6580808542506029E-2</v>
      </c>
      <c r="L25884" s="90">
        <v>220.17099999999999</v>
      </c>
      <c r="M25884" s="90">
        <f t="shared" si="4548"/>
        <v>-4.677088030407159E-4</v>
      </c>
      <c r="N25884" s="91">
        <v>1279.49</v>
      </c>
      <c r="O25884" s="91">
        <f t="shared" si="4539"/>
        <v>5.0814399548658733E-4</v>
      </c>
      <c r="P25884" s="92">
        <v>8660.91</v>
      </c>
      <c r="Q25884" s="92">
        <f t="shared" si="4534"/>
        <v>1.1016583882647424E-2</v>
      </c>
      <c r="R25884" s="93">
        <v>2781.48</v>
      </c>
      <c r="S25884" s="93">
        <f t="shared" si="4532"/>
        <v>-8.8841097185992539E-4</v>
      </c>
      <c r="T25884" s="94">
        <v>10809.22</v>
      </c>
      <c r="U25884" s="94">
        <f t="shared" si="4540"/>
        <v>2.1198819731021363E-3</v>
      </c>
      <c r="V25884" s="95">
        <v>8724.9699999999993</v>
      </c>
      <c r="W25884" s="95">
        <f t="shared" si="4541"/>
        <v>1.070005853170981E-2</v>
      </c>
      <c r="X25884" s="96">
        <v>1315.691</v>
      </c>
      <c r="Y25884" s="96">
        <f t="shared" si="4542"/>
        <v>0</v>
      </c>
      <c r="Z25884" s="97">
        <v>13579.85</v>
      </c>
      <c r="AA25884" s="97">
        <f t="shared" si="4533"/>
        <v>-1.7529741925353042E-2</v>
      </c>
      <c r="AB25884" s="98">
        <v>8885</v>
      </c>
      <c r="AC25884" s="98">
        <f t="shared" si="4523"/>
        <v>-1.8616791566511484E-2</v>
      </c>
      <c r="AD25884" s="99">
        <v>7306.75</v>
      </c>
      <c r="AE25884" s="99">
        <f t="shared" si="4549"/>
        <v>-1.2337136340486506E-3</v>
      </c>
      <c r="AF25884" s="100">
        <v>22842.34</v>
      </c>
      <c r="AG25884" s="100">
        <f t="shared" si="4524"/>
        <v>1.6411158454893243E-2</v>
      </c>
      <c r="AH25884" s="101">
        <v>6247.33</v>
      </c>
      <c r="AI25884" s="101">
        <f t="shared" si="4546"/>
        <v>-1.0909757747531609E-2</v>
      </c>
      <c r="AJ25884" s="102">
        <v>22323.73</v>
      </c>
      <c r="AK25884" s="102">
        <f t="shared" si="4525"/>
        <v>1.0663301872647387E-2</v>
      </c>
      <c r="AL25884" s="103">
        <v>1819.0139999999999</v>
      </c>
      <c r="AM25884" s="103">
        <f t="shared" si="4535"/>
        <v>2.3380213037587371E-2</v>
      </c>
      <c r="AN25884" s="104">
        <v>2632.73</v>
      </c>
      <c r="AO25884" s="104">
        <f t="shared" si="4528"/>
        <v>-3.5262304395201182E-3</v>
      </c>
      <c r="AP25884" s="105">
        <v>6242.09</v>
      </c>
      <c r="AQ25884" s="105">
        <f t="shared" si="4547"/>
        <v>1.3424990394957894E-2</v>
      </c>
      <c r="AR25884" s="106">
        <v>493.12</v>
      </c>
      <c r="AS25884" s="106">
        <f t="shared" si="4521"/>
        <v>6.7503641603936194E-3</v>
      </c>
      <c r="AT25884" s="107">
        <v>572.76</v>
      </c>
      <c r="AU25884" s="107">
        <f t="shared" si="4522"/>
        <v>2.2083668124769203E-2</v>
      </c>
      <c r="AV25884" s="90">
        <v>109.76900000000001</v>
      </c>
      <c r="AW25884" s="90">
        <f t="shared" si="4536"/>
        <v>-1.5485869175352313E-4</v>
      </c>
      <c r="AX25884" s="108">
        <v>2363.98</v>
      </c>
      <c r="AY25884" s="108">
        <f t="shared" si="4543"/>
        <v>-6.9350476392492566E-4</v>
      </c>
      <c r="AZ25884" s="109">
        <v>2274.06</v>
      </c>
      <c r="BA25884" s="109">
        <f t="shared" si="4545"/>
        <v>-1.9461626553191125E-3</v>
      </c>
      <c r="BB25884" s="110">
        <v>343.68040000000002</v>
      </c>
      <c r="BC25884" s="110">
        <f t="shared" si="4526"/>
        <v>2.2677553255701288E-3</v>
      </c>
      <c r="BD25884" s="111">
        <v>4212.6530000000002</v>
      </c>
      <c r="BE25884" s="111">
        <f t="shared" si="4537"/>
        <v>-1.5984263449320946E-3</v>
      </c>
      <c r="BF25884" s="112">
        <v>211.37</v>
      </c>
      <c r="BG25884" s="112">
        <f t="shared" si="4538"/>
        <v>0</v>
      </c>
    </row>
    <row r="25885" spans="1:59" ht="25" x14ac:dyDescent="0.2">
      <c r="A25885" s="83">
        <v>44146</v>
      </c>
      <c r="B25885" s="84">
        <v>2276.15</v>
      </c>
      <c r="C25885" s="85">
        <f t="shared" si="4529"/>
        <v>2.0185990569271035E-3</v>
      </c>
      <c r="D25885" s="86">
        <v>1799.0334</v>
      </c>
      <c r="E25885" s="86">
        <f t="shared" si="4527"/>
        <v>7.9168270788954531E-4</v>
      </c>
      <c r="F25885" s="87">
        <v>2187.5300000000002</v>
      </c>
      <c r="G25885" s="87">
        <f t="shared" si="4530"/>
        <v>2.0958803959991008E-3</v>
      </c>
      <c r="H25885" s="88">
        <v>2781.9270000000001</v>
      </c>
      <c r="I25885" s="88">
        <f t="shared" si="4531"/>
        <v>4.8038095001915757E-3</v>
      </c>
      <c r="J25885" s="89">
        <v>157.96129999999999</v>
      </c>
      <c r="K25885" s="89">
        <f t="shared" si="4544"/>
        <v>5.1291534602029983E-4</v>
      </c>
      <c r="L25885" s="90">
        <v>220.773</v>
      </c>
      <c r="M25885" s="90">
        <f t="shared" si="4548"/>
        <v>2.7305071574894499E-3</v>
      </c>
      <c r="N25885" s="91">
        <v>1288.78</v>
      </c>
      <c r="O25885" s="91">
        <f t="shared" si="4539"/>
        <v>7.234473414395066E-3</v>
      </c>
      <c r="P25885" s="92">
        <v>8732.5300000000007</v>
      </c>
      <c r="Q25885" s="92">
        <f t="shared" si="4534"/>
        <v>8.2353352501134073E-3</v>
      </c>
      <c r="R25885" s="93">
        <v>2779.01</v>
      </c>
      <c r="S25885" s="93">
        <f t="shared" si="4532"/>
        <v>2.7633509088585187E-3</v>
      </c>
      <c r="T25885" s="94">
        <v>10900.6</v>
      </c>
      <c r="U25885" s="94">
        <f t="shared" si="4540"/>
        <v>8.4183599555552463E-3</v>
      </c>
      <c r="V25885" s="95">
        <v>8794.2800000000007</v>
      </c>
      <c r="W25885" s="95">
        <f t="shared" si="4541"/>
        <v>7.91248045541053E-3</v>
      </c>
      <c r="X25885" s="96">
        <v>1315.691</v>
      </c>
      <c r="Y25885" s="96">
        <f t="shared" si="4542"/>
        <v>1.6646583738944875E-3</v>
      </c>
      <c r="Z25885" s="97">
        <v>13893.69</v>
      </c>
      <c r="AA25885" s="97">
        <f t="shared" si="4533"/>
        <v>2.2847703818345045E-2</v>
      </c>
      <c r="AB25885" s="98">
        <v>8884.6200000000008</v>
      </c>
      <c r="AC25885" s="98">
        <f t="shared" si="4523"/>
        <v>4.2769625918416256E-5</v>
      </c>
      <c r="AD25885" s="99">
        <v>7362.65</v>
      </c>
      <c r="AE25885" s="99">
        <f t="shared" si="4549"/>
        <v>7.6213438284426799E-3</v>
      </c>
      <c r="AF25885" s="100">
        <v>22568.71</v>
      </c>
      <c r="AG25885" s="100">
        <f t="shared" si="4524"/>
        <v>-1.2051397699023773E-2</v>
      </c>
      <c r="AH25885" s="101">
        <v>6339.63</v>
      </c>
      <c r="AI25885" s="101">
        <f t="shared" si="4546"/>
        <v>1.4666234652300743E-2</v>
      </c>
      <c r="AJ25885" s="102">
        <v>22504.93</v>
      </c>
      <c r="AK25885" s="102">
        <f t="shared" si="4525"/>
        <v>8.0841580738064498E-3</v>
      </c>
      <c r="AL25885" s="103">
        <v>1862.0440000000001</v>
      </c>
      <c r="AM25885" s="103">
        <f t="shared" si="4535"/>
        <v>-5.6927304756887948E-3</v>
      </c>
      <c r="AN25885" s="104">
        <v>2654.29</v>
      </c>
      <c r="AO25885" s="104">
        <f t="shared" si="4528"/>
        <v>8.1558683382620695E-3</v>
      </c>
      <c r="AP25885" s="105">
        <v>6223.29</v>
      </c>
      <c r="AQ25885" s="105">
        <f t="shared" si="4547"/>
        <v>-3.0163563813003806E-3</v>
      </c>
      <c r="AR25885" s="106">
        <v>496.46</v>
      </c>
      <c r="AS25885" s="106">
        <f t="shared" ref="AS25885:AS25948" si="4550">LN(AR25886/AR25885)</f>
        <v>-6.061114401711901E-3</v>
      </c>
      <c r="AT25885" s="107">
        <v>574.84</v>
      </c>
      <c r="AU25885" s="107">
        <f t="shared" si="4522"/>
        <v>3.6249604002406162E-3</v>
      </c>
      <c r="AV25885" s="90">
        <v>109.76900000000001</v>
      </c>
      <c r="AW25885" s="90">
        <f t="shared" si="4536"/>
        <v>0</v>
      </c>
      <c r="AX25885" s="108">
        <v>2363.98</v>
      </c>
      <c r="AY25885" s="108">
        <f t="shared" si="4543"/>
        <v>0</v>
      </c>
      <c r="AZ25885" s="109">
        <v>2274.06</v>
      </c>
      <c r="BA25885" s="109">
        <f t="shared" si="4545"/>
        <v>0</v>
      </c>
      <c r="BB25885" s="110">
        <v>343.68040000000002</v>
      </c>
      <c r="BC25885" s="110">
        <f t="shared" si="4526"/>
        <v>0</v>
      </c>
      <c r="BD25885" s="111">
        <v>4212.6530000000002</v>
      </c>
      <c r="BE25885" s="111">
        <f t="shared" si="4537"/>
        <v>0</v>
      </c>
      <c r="BF25885" s="112">
        <v>211.37</v>
      </c>
      <c r="BG25885" s="112">
        <f t="shared" si="4538"/>
        <v>4.7309284455808609E-5</v>
      </c>
    </row>
    <row r="25886" spans="1:59" ht="25" x14ac:dyDescent="0.2">
      <c r="A25886" s="83">
        <v>44147</v>
      </c>
      <c r="B25886" s="84">
        <v>2272.8000000000002</v>
      </c>
      <c r="C25886" s="85">
        <f t="shared" si="4529"/>
        <v>-1.4728676312586058E-3</v>
      </c>
      <c r="D25886" s="86">
        <v>1797.0081</v>
      </c>
      <c r="E25886" s="86">
        <f t="shared" si="4527"/>
        <v>-1.1264053621960724E-3</v>
      </c>
      <c r="F25886" s="87">
        <v>2184.14</v>
      </c>
      <c r="G25886" s="87">
        <f t="shared" si="4530"/>
        <v>-1.5508950490273057E-3</v>
      </c>
      <c r="H25886" s="88">
        <v>2767.8942000000002</v>
      </c>
      <c r="I25886" s="88">
        <f t="shared" si="4531"/>
        <v>-5.0570385603776816E-3</v>
      </c>
      <c r="J25886" s="89">
        <v>157.35890000000001</v>
      </c>
      <c r="K25886" s="89">
        <f t="shared" si="4544"/>
        <v>-3.8208826004602547E-3</v>
      </c>
      <c r="L25886" s="90">
        <v>220.13800000000001</v>
      </c>
      <c r="M25886" s="90">
        <f t="shared" si="4548"/>
        <v>-2.880401890787157E-3</v>
      </c>
      <c r="N25886" s="91">
        <v>1281.05</v>
      </c>
      <c r="O25886" s="91">
        <f t="shared" si="4539"/>
        <v>-6.0159802894963147E-3</v>
      </c>
      <c r="P25886" s="92">
        <v>8710.4</v>
      </c>
      <c r="Q25886" s="92">
        <f t="shared" si="4534"/>
        <v>-2.5374191003069615E-3</v>
      </c>
      <c r="R25886" s="93">
        <v>2786.7</v>
      </c>
      <c r="S25886" s="93">
        <f t="shared" si="4532"/>
        <v>5.2826097764997661E-3</v>
      </c>
      <c r="T25886" s="94">
        <v>10821.33</v>
      </c>
      <c r="U25886" s="94">
        <f t="shared" si="4540"/>
        <v>-7.2986472099015945E-3</v>
      </c>
      <c r="V25886" s="95">
        <v>8762.17</v>
      </c>
      <c r="W25886" s="95">
        <f t="shared" si="4541"/>
        <v>-3.6579189760613299E-3</v>
      </c>
      <c r="X25886" s="96">
        <v>1317.883</v>
      </c>
      <c r="Y25886" s="96">
        <f t="shared" si="4542"/>
        <v>1.0662938429624551E-3</v>
      </c>
      <c r="Z25886" s="97">
        <v>13816.83</v>
      </c>
      <c r="AA25886" s="97">
        <f t="shared" si="4533"/>
        <v>-5.5473659175421354E-3</v>
      </c>
      <c r="AB25886" s="98">
        <v>8740.09</v>
      </c>
      <c r="AC25886" s="98">
        <f t="shared" si="4523"/>
        <v>1.6401204883433277E-2</v>
      </c>
      <c r="AD25886" s="99">
        <v>7290.69</v>
      </c>
      <c r="AE25886" s="99">
        <f t="shared" si="4549"/>
        <v>-9.8217305373191378E-3</v>
      </c>
      <c r="AF25886" s="100">
        <v>21935.360000000001</v>
      </c>
      <c r="AG25886" s="100">
        <f t="shared" si="4524"/>
        <v>-2.8464487069595736E-2</v>
      </c>
      <c r="AH25886" s="101">
        <v>6288.56</v>
      </c>
      <c r="AI25886" s="101">
        <f t="shared" si="4546"/>
        <v>-8.0882974390909714E-3</v>
      </c>
      <c r="AJ25886" s="102">
        <v>22356.240000000002</v>
      </c>
      <c r="AK25886" s="102">
        <f t="shared" si="4525"/>
        <v>-6.628919597269657E-3</v>
      </c>
      <c r="AL25886" s="103">
        <v>1851.4739999999999</v>
      </c>
      <c r="AM25886" s="103">
        <f t="shared" si="4535"/>
        <v>5.6298943257624169E-3</v>
      </c>
      <c r="AN25886" s="104">
        <v>2629.54</v>
      </c>
      <c r="AO25886" s="104">
        <f t="shared" si="4528"/>
        <v>-9.3682730194187807E-3</v>
      </c>
      <c r="AP25886" s="105">
        <v>6146.16</v>
      </c>
      <c r="AQ25886" s="105">
        <f t="shared" si="4547"/>
        <v>-1.2471209257210113E-2</v>
      </c>
      <c r="AR25886" s="106">
        <v>493.46</v>
      </c>
      <c r="AS25886" s="106">
        <f t="shared" si="4550"/>
        <v>7.8723080706494201E-3</v>
      </c>
      <c r="AT25886" s="107">
        <v>567.58000000000004</v>
      </c>
      <c r="AU25886" s="107">
        <f t="shared" ref="AU25886:AU25949" si="4551">LN(AT25886/AT25885)</f>
        <v>-1.2710032622711566E-2</v>
      </c>
      <c r="AV25886" s="90">
        <v>109.807</v>
      </c>
      <c r="AW25886" s="90">
        <f t="shared" si="4536"/>
        <v>3.4612161966124784E-4</v>
      </c>
      <c r="AX25886" s="108">
        <v>2373.66</v>
      </c>
      <c r="AY25886" s="108">
        <f t="shared" si="4543"/>
        <v>4.0864284624581929E-3</v>
      </c>
      <c r="AZ25886" s="109">
        <v>2264.9</v>
      </c>
      <c r="BA25886" s="109">
        <f t="shared" si="4545"/>
        <v>-4.0361723545574357E-3</v>
      </c>
      <c r="BB25886" s="110">
        <v>344.9513</v>
      </c>
      <c r="BC25886" s="110">
        <f t="shared" si="4526"/>
        <v>3.6910918940028146E-3</v>
      </c>
      <c r="BD25886" s="111">
        <v>4303.0879999999997</v>
      </c>
      <c r="BE25886" s="111">
        <f t="shared" si="4537"/>
        <v>2.1240289001907105E-2</v>
      </c>
      <c r="BF25886" s="112">
        <v>211.38</v>
      </c>
      <c r="BG25886" s="112">
        <f t="shared" si="4538"/>
        <v>0</v>
      </c>
    </row>
    <row r="25887" spans="1:59" ht="25" x14ac:dyDescent="0.2">
      <c r="A25887" s="83">
        <v>44148</v>
      </c>
      <c r="B25887" s="84">
        <v>2280.2600000000002</v>
      </c>
      <c r="C25887" s="85">
        <f t="shared" si="4529"/>
        <v>3.2769199947213323E-3</v>
      </c>
      <c r="D25887" s="86">
        <v>1799.7908</v>
      </c>
      <c r="E25887" s="86">
        <f t="shared" si="4527"/>
        <v>1.5473206217868963E-3</v>
      </c>
      <c r="F25887" s="87">
        <v>2191.13</v>
      </c>
      <c r="G25887" s="87">
        <f t="shared" si="4530"/>
        <v>3.1952340984877539E-3</v>
      </c>
      <c r="H25887" s="88">
        <v>2788.6864999999998</v>
      </c>
      <c r="I25887" s="88">
        <f t="shared" si="4531"/>
        <v>7.4838819655231219E-3</v>
      </c>
      <c r="J25887" s="89">
        <v>157.37520000000001</v>
      </c>
      <c r="K25887" s="89">
        <f t="shared" si="4544"/>
        <v>1.0357949783375819E-4</v>
      </c>
      <c r="L25887" s="90">
        <v>221.15700000000001</v>
      </c>
      <c r="M25887" s="90">
        <f t="shared" si="4548"/>
        <v>4.6182341114643808E-3</v>
      </c>
      <c r="N25887" s="91">
        <v>1290.9100000000001</v>
      </c>
      <c r="O25887" s="91">
        <f t="shared" si="4539"/>
        <v>7.6673418748353945E-3</v>
      </c>
      <c r="P25887" s="92">
        <v>8696.14</v>
      </c>
      <c r="Q25887" s="92">
        <f t="shared" si="4534"/>
        <v>-1.6384649896143827E-3</v>
      </c>
      <c r="R25887" s="93">
        <v>2801.46</v>
      </c>
      <c r="S25887" s="93">
        <f t="shared" si="4532"/>
        <v>0</v>
      </c>
      <c r="T25887" s="94">
        <v>10908.46</v>
      </c>
      <c r="U25887" s="94">
        <f t="shared" si="4540"/>
        <v>8.0194485961426355E-3</v>
      </c>
      <c r="V25887" s="95">
        <v>8750.44</v>
      </c>
      <c r="W25887" s="95">
        <f t="shared" si="4541"/>
        <v>-1.3396063469885504E-3</v>
      </c>
      <c r="X25887" s="96">
        <v>1319.289</v>
      </c>
      <c r="Y25887" s="96">
        <f t="shared" si="4542"/>
        <v>0</v>
      </c>
      <c r="Z25887" s="97">
        <v>13947.82</v>
      </c>
      <c r="AA25887" s="97">
        <f t="shared" si="4533"/>
        <v>9.4358093391630829E-3</v>
      </c>
      <c r="AB25887" s="98">
        <v>8923.9</v>
      </c>
      <c r="AC25887" s="98">
        <f t="shared" si="4523"/>
        <v>-2.08125836729008E-2</v>
      </c>
      <c r="AD25887" s="99">
        <v>7390.61</v>
      </c>
      <c r="AE25887" s="99">
        <f t="shared" si="4549"/>
        <v>1.3612083784612858E-2</v>
      </c>
      <c r="AF25887" s="100">
        <v>22636.799999999999</v>
      </c>
      <c r="AG25887" s="100">
        <f t="shared" si="4524"/>
        <v>3.1476953978731785E-2</v>
      </c>
      <c r="AH25887" s="101">
        <v>6353.75</v>
      </c>
      <c r="AI25887" s="101">
        <f t="shared" si="4546"/>
        <v>1.0313080093371578E-2</v>
      </c>
      <c r="AJ25887" s="102">
        <v>22618.78</v>
      </c>
      <c r="AK25887" s="102">
        <f t="shared" si="4525"/>
        <v>1.1675057939394879E-2</v>
      </c>
      <c r="AL25887" s="103">
        <v>1861.9269999999999</v>
      </c>
      <c r="AM25887" s="103">
        <f t="shared" si="4535"/>
        <v>0</v>
      </c>
      <c r="AN25887" s="104">
        <v>2668</v>
      </c>
      <c r="AO25887" s="104">
        <f t="shared" si="4528"/>
        <v>1.4520202104323112E-2</v>
      </c>
      <c r="AP25887" s="105">
        <v>6261.8</v>
      </c>
      <c r="AQ25887" s="105">
        <f t="shared" si="4547"/>
        <v>1.8640187154669374E-2</v>
      </c>
      <c r="AR25887" s="106">
        <v>497.36</v>
      </c>
      <c r="AS25887" s="106">
        <f t="shared" si="4550"/>
        <v>0</v>
      </c>
      <c r="AT25887" s="107">
        <v>577.01</v>
      </c>
      <c r="AU25887" s="107">
        <f t="shared" si="4551"/>
        <v>1.6477888797114863E-2</v>
      </c>
      <c r="AV25887" s="90">
        <v>109.80500000000001</v>
      </c>
      <c r="AW25887" s="90">
        <f t="shared" si="4536"/>
        <v>-1.8213940950861858E-5</v>
      </c>
      <c r="AX25887" s="108">
        <v>2373.73</v>
      </c>
      <c r="AY25887" s="108">
        <f t="shared" si="4543"/>
        <v>2.9489888130153379E-5</v>
      </c>
      <c r="AZ25887" s="109">
        <v>2264.9</v>
      </c>
      <c r="BA25887" s="109">
        <f t="shared" si="4545"/>
        <v>0</v>
      </c>
      <c r="BB25887" s="110">
        <v>345.11009999999999</v>
      </c>
      <c r="BC25887" s="110">
        <f t="shared" si="4526"/>
        <v>4.6024890771508058E-4</v>
      </c>
      <c r="BD25887" s="111">
        <v>4305.0709999999999</v>
      </c>
      <c r="BE25887" s="111">
        <f t="shared" si="4537"/>
        <v>4.6072569874174463E-4</v>
      </c>
      <c r="BF25887" s="112">
        <v>211.38</v>
      </c>
      <c r="BG25887" s="112">
        <f t="shared" si="4538"/>
        <v>0</v>
      </c>
    </row>
    <row r="25888" spans="1:59" ht="25" x14ac:dyDescent="0.2">
      <c r="A25888" s="83">
        <v>44149</v>
      </c>
      <c r="B25888" s="84">
        <v>2280.2600000000002</v>
      </c>
      <c r="C25888" s="85">
        <f t="shared" si="4529"/>
        <v>0</v>
      </c>
      <c r="D25888" s="86">
        <v>1799.7908</v>
      </c>
      <c r="E25888" s="86">
        <f t="shared" si="4527"/>
        <v>0</v>
      </c>
      <c r="F25888" s="87">
        <v>2191.13</v>
      </c>
      <c r="G25888" s="87">
        <f t="shared" si="4530"/>
        <v>0</v>
      </c>
      <c r="H25888" s="88">
        <v>2788.6864999999998</v>
      </c>
      <c r="I25888" s="88">
        <f t="shared" si="4531"/>
        <v>0</v>
      </c>
      <c r="J25888" s="89">
        <v>157.37520000000001</v>
      </c>
      <c r="K25888" s="89">
        <f t="shared" si="4544"/>
        <v>0</v>
      </c>
      <c r="L25888" s="90">
        <v>221.15700000000001</v>
      </c>
      <c r="M25888" s="90">
        <f t="shared" si="4548"/>
        <v>0</v>
      </c>
      <c r="N25888" s="91">
        <v>1290.9100000000001</v>
      </c>
      <c r="O25888" s="91">
        <f t="shared" si="4539"/>
        <v>0</v>
      </c>
      <c r="P25888" s="92">
        <v>8696.14</v>
      </c>
      <c r="Q25888" s="92">
        <f t="shared" si="4534"/>
        <v>0</v>
      </c>
      <c r="R25888" s="93">
        <v>2801.46</v>
      </c>
      <c r="S25888" s="93">
        <f t="shared" si="4532"/>
        <v>0</v>
      </c>
      <c r="T25888" s="94">
        <v>10908.46</v>
      </c>
      <c r="U25888" s="94">
        <f t="shared" si="4540"/>
        <v>0</v>
      </c>
      <c r="V25888" s="95">
        <v>8750.44</v>
      </c>
      <c r="W25888" s="95">
        <f t="shared" si="4541"/>
        <v>0</v>
      </c>
      <c r="X25888" s="96">
        <v>1319.289</v>
      </c>
      <c r="Y25888" s="96">
        <f t="shared" si="4542"/>
        <v>0</v>
      </c>
      <c r="Z25888" s="97">
        <v>13947.82</v>
      </c>
      <c r="AA25888" s="97">
        <f t="shared" si="4533"/>
        <v>0</v>
      </c>
      <c r="AB25888" s="98">
        <v>8923.9</v>
      </c>
      <c r="AC25888" s="98">
        <f t="shared" si="4523"/>
        <v>0</v>
      </c>
      <c r="AD25888" s="99">
        <v>7390.61</v>
      </c>
      <c r="AE25888" s="99">
        <f t="shared" si="4549"/>
        <v>0</v>
      </c>
      <c r="AF25888" s="100">
        <v>22636.799999999999</v>
      </c>
      <c r="AG25888" s="100">
        <f t="shared" si="4524"/>
        <v>0</v>
      </c>
      <c r="AH25888" s="101">
        <v>6353.75</v>
      </c>
      <c r="AI25888" s="101">
        <f t="shared" si="4546"/>
        <v>0</v>
      </c>
      <c r="AJ25888" s="102">
        <v>22618.78</v>
      </c>
      <c r="AK25888" s="102">
        <f t="shared" si="4525"/>
        <v>0</v>
      </c>
      <c r="AL25888" s="103">
        <v>1861.9269999999999</v>
      </c>
      <c r="AM25888" s="103">
        <f t="shared" si="4535"/>
        <v>0</v>
      </c>
      <c r="AN25888" s="104">
        <v>2668</v>
      </c>
      <c r="AO25888" s="104">
        <f t="shared" si="4528"/>
        <v>0</v>
      </c>
      <c r="AP25888" s="105">
        <v>6261.8</v>
      </c>
      <c r="AQ25888" s="105">
        <f t="shared" si="4547"/>
        <v>0</v>
      </c>
      <c r="AR25888" s="106">
        <v>497.36</v>
      </c>
      <c r="AS25888" s="106">
        <f t="shared" si="4550"/>
        <v>0</v>
      </c>
      <c r="AT25888" s="107">
        <v>577.01</v>
      </c>
      <c r="AU25888" s="107">
        <f t="shared" si="4551"/>
        <v>0</v>
      </c>
      <c r="AV25888" s="90">
        <v>109.80500000000001</v>
      </c>
      <c r="AW25888" s="90">
        <f t="shared" si="4536"/>
        <v>0</v>
      </c>
      <c r="AX25888" s="108">
        <v>2373.73</v>
      </c>
      <c r="AY25888" s="108">
        <f t="shared" si="4543"/>
        <v>0</v>
      </c>
      <c r="AZ25888" s="109">
        <v>2264.9</v>
      </c>
      <c r="BA25888" s="109">
        <f t="shared" si="4545"/>
        <v>0</v>
      </c>
      <c r="BB25888" s="110">
        <v>345.11009999999999</v>
      </c>
      <c r="BC25888" s="110">
        <f t="shared" si="4526"/>
        <v>0</v>
      </c>
      <c r="BD25888" s="111">
        <v>4305.0709999999999</v>
      </c>
      <c r="BE25888" s="111">
        <f t="shared" si="4537"/>
        <v>0</v>
      </c>
      <c r="BF25888" s="112">
        <v>211.38</v>
      </c>
      <c r="BG25888" s="112">
        <f t="shared" si="4538"/>
        <v>0</v>
      </c>
    </row>
    <row r="25889" spans="1:59" ht="25" x14ac:dyDescent="0.2">
      <c r="A25889" s="83">
        <v>44150</v>
      </c>
      <c r="B25889" s="84">
        <v>2280.2600000000002</v>
      </c>
      <c r="C25889" s="85">
        <f t="shared" si="4529"/>
        <v>0</v>
      </c>
      <c r="D25889" s="86">
        <v>1799.7908</v>
      </c>
      <c r="E25889" s="86">
        <f t="shared" si="4527"/>
        <v>0</v>
      </c>
      <c r="F25889" s="87">
        <v>2191.13</v>
      </c>
      <c r="G25889" s="87">
        <f t="shared" si="4530"/>
        <v>0</v>
      </c>
      <c r="H25889" s="88">
        <v>2788.6864999999998</v>
      </c>
      <c r="I25889" s="88">
        <f t="shared" si="4531"/>
        <v>0</v>
      </c>
      <c r="J25889" s="89">
        <v>157.37520000000001</v>
      </c>
      <c r="K25889" s="89">
        <f t="shared" si="4544"/>
        <v>0</v>
      </c>
      <c r="L25889" s="90">
        <v>221.15700000000001</v>
      </c>
      <c r="M25889" s="90">
        <f t="shared" si="4548"/>
        <v>0</v>
      </c>
      <c r="N25889" s="91">
        <v>1290.9100000000001</v>
      </c>
      <c r="O25889" s="91">
        <f t="shared" si="4539"/>
        <v>0</v>
      </c>
      <c r="P25889" s="92">
        <v>8696.14</v>
      </c>
      <c r="Q25889" s="92">
        <f t="shared" si="4534"/>
        <v>0</v>
      </c>
      <c r="R25889" s="93">
        <v>2801.46</v>
      </c>
      <c r="S25889" s="93">
        <f t="shared" si="4532"/>
        <v>1.229268508571392E-2</v>
      </c>
      <c r="T25889" s="94">
        <v>10908.46</v>
      </c>
      <c r="U25889" s="94">
        <f t="shared" si="4540"/>
        <v>0</v>
      </c>
      <c r="V25889" s="95">
        <v>8750.44</v>
      </c>
      <c r="W25889" s="95">
        <f t="shared" si="4541"/>
        <v>0</v>
      </c>
      <c r="X25889" s="96">
        <v>1319.289</v>
      </c>
      <c r="Y25889" s="96">
        <f t="shared" si="4542"/>
        <v>6.3347396653690147E-4</v>
      </c>
      <c r="Z25889" s="97">
        <v>13947.82</v>
      </c>
      <c r="AA25889" s="97">
        <f t="shared" si="4533"/>
        <v>0</v>
      </c>
      <c r="AB25889" s="98">
        <v>8923.9</v>
      </c>
      <c r="AC25889" s="98">
        <f t="shared" si="4523"/>
        <v>0</v>
      </c>
      <c r="AD25889" s="99">
        <v>7390.61</v>
      </c>
      <c r="AE25889" s="99">
        <f t="shared" si="4549"/>
        <v>0</v>
      </c>
      <c r="AF25889" s="100">
        <v>22636.799999999999</v>
      </c>
      <c r="AG25889" s="100">
        <f t="shared" si="4524"/>
        <v>0</v>
      </c>
      <c r="AH25889" s="101">
        <v>6353.75</v>
      </c>
      <c r="AI25889" s="101">
        <f t="shared" si="4546"/>
        <v>0</v>
      </c>
      <c r="AJ25889" s="102">
        <v>22618.78</v>
      </c>
      <c r="AK25889" s="102">
        <f t="shared" si="4525"/>
        <v>0</v>
      </c>
      <c r="AL25889" s="103">
        <v>1861.9269999999999</v>
      </c>
      <c r="AM25889" s="103">
        <f t="shared" si="4535"/>
        <v>3.0497074078356858E-3</v>
      </c>
      <c r="AN25889" s="104">
        <v>2668</v>
      </c>
      <c r="AO25889" s="104">
        <f t="shared" si="4528"/>
        <v>0</v>
      </c>
      <c r="AP25889" s="105">
        <v>6261.8</v>
      </c>
      <c r="AQ25889" s="105">
        <f t="shared" si="4547"/>
        <v>0</v>
      </c>
      <c r="AR25889" s="106">
        <v>497.36</v>
      </c>
      <c r="AS25889" s="106">
        <f t="shared" si="4550"/>
        <v>1.3281999183292346E-2</v>
      </c>
      <c r="AT25889" s="107">
        <v>577.01</v>
      </c>
      <c r="AU25889" s="107">
        <f t="shared" si="4551"/>
        <v>0</v>
      </c>
      <c r="AV25889" s="90">
        <v>109.80500000000001</v>
      </c>
      <c r="AW25889" s="90">
        <f t="shared" si="4536"/>
        <v>0</v>
      </c>
      <c r="AX25889" s="108">
        <v>2373.73</v>
      </c>
      <c r="AY25889" s="108">
        <f t="shared" si="4543"/>
        <v>0</v>
      </c>
      <c r="AZ25889" s="109">
        <v>2264.9</v>
      </c>
      <c r="BA25889" s="109">
        <f t="shared" si="4545"/>
        <v>0</v>
      </c>
      <c r="BB25889" s="110">
        <v>345.11009999999999</v>
      </c>
      <c r="BC25889" s="110">
        <f t="shared" si="4526"/>
        <v>0</v>
      </c>
      <c r="BD25889" s="111">
        <v>4305.0709999999999</v>
      </c>
      <c r="BE25889" s="111">
        <f t="shared" si="4537"/>
        <v>0</v>
      </c>
      <c r="BF25889" s="112">
        <v>211.38</v>
      </c>
      <c r="BG25889" s="112">
        <f t="shared" si="4538"/>
        <v>0</v>
      </c>
    </row>
    <row r="25890" spans="1:59" ht="25" x14ac:dyDescent="0.2">
      <c r="A25890" s="83">
        <v>44151</v>
      </c>
      <c r="B25890" s="84">
        <v>2287.66</v>
      </c>
      <c r="C25890" s="85">
        <f t="shared" si="4529"/>
        <v>3.239989524105679E-3</v>
      </c>
      <c r="D25890" s="86">
        <v>1801.0920000000001</v>
      </c>
      <c r="E25890" s="86">
        <f t="shared" si="4527"/>
        <v>7.227116953853795E-4</v>
      </c>
      <c r="F25890" s="87">
        <v>2198.4499999999998</v>
      </c>
      <c r="G25890" s="87">
        <f t="shared" si="4530"/>
        <v>3.3351741101718502E-3</v>
      </c>
      <c r="H25890" s="88">
        <v>2805.7206000000001</v>
      </c>
      <c r="I25890" s="88">
        <f t="shared" si="4531"/>
        <v>6.0897079305454486E-3</v>
      </c>
      <c r="J25890" s="89">
        <v>157.4725</v>
      </c>
      <c r="K25890" s="89">
        <f t="shared" si="4544"/>
        <v>6.1807663259102368E-4</v>
      </c>
      <c r="L25890" s="90">
        <v>223.15700000000001</v>
      </c>
      <c r="M25890" s="90">
        <f t="shared" si="4548"/>
        <v>9.0027030797687584E-3</v>
      </c>
      <c r="N25890" s="91">
        <v>1307.31</v>
      </c>
      <c r="O25890" s="91">
        <f t="shared" si="4539"/>
        <v>1.2624194876102088E-2</v>
      </c>
      <c r="P25890" s="92">
        <v>8827.9</v>
      </c>
      <c r="Q25890" s="92">
        <f t="shared" si="4534"/>
        <v>1.5037911690972555E-2</v>
      </c>
      <c r="R25890" s="93">
        <v>2836.11</v>
      </c>
      <c r="S25890" s="93">
        <f t="shared" si="4532"/>
        <v>-1.3337004750191453E-3</v>
      </c>
      <c r="T25890" s="94">
        <v>11047.61</v>
      </c>
      <c r="U25890" s="94">
        <f t="shared" si="4540"/>
        <v>1.2675479999103989E-2</v>
      </c>
      <c r="V25890" s="95">
        <v>8887.3700000000008</v>
      </c>
      <c r="W25890" s="95">
        <f t="shared" si="4541"/>
        <v>1.5527182917341443E-2</v>
      </c>
      <c r="X25890" s="96">
        <v>1320.125</v>
      </c>
      <c r="Y25890" s="96">
        <f t="shared" si="4542"/>
        <v>1.7346937719437388E-3</v>
      </c>
      <c r="Z25890" s="97">
        <v>14036.08</v>
      </c>
      <c r="AA25890" s="97">
        <f t="shared" si="4533"/>
        <v>6.3079336801128852E-3</v>
      </c>
      <c r="AB25890" s="98">
        <v>9135.4699999999993</v>
      </c>
      <c r="AC25890" s="98">
        <f t="shared" ref="AC25890:AC25953" si="4552">LN(AB25889/AB25890)</f>
        <v>-2.3431568201520016E-2</v>
      </c>
      <c r="AD25890" s="99">
        <v>7476.79</v>
      </c>
      <c r="AE25890" s="99">
        <f t="shared" si="4549"/>
        <v>1.1593279960661819E-2</v>
      </c>
      <c r="AF25890" s="100">
        <v>23363.43</v>
      </c>
      <c r="AG25890" s="100">
        <f t="shared" ref="AG25890:AG25953" si="4553">LN(AF25890/AF25889)</f>
        <v>3.1595078784046167E-2</v>
      </c>
      <c r="AH25890" s="101">
        <v>6405.76</v>
      </c>
      <c r="AI25890" s="101">
        <f t="shared" si="4546"/>
        <v>8.1523958294869962E-3</v>
      </c>
      <c r="AJ25890" s="102">
        <v>22726.21</v>
      </c>
      <c r="AK25890" s="102">
        <f t="shared" si="4525"/>
        <v>4.7383493083158722E-3</v>
      </c>
      <c r="AL25890" s="103">
        <v>1867.614</v>
      </c>
      <c r="AM25890" s="103">
        <f t="shared" si="4535"/>
        <v>-5.1535049913097302E-3</v>
      </c>
      <c r="AN25890" s="104">
        <v>2690.33</v>
      </c>
      <c r="AO25890" s="104">
        <f t="shared" si="4528"/>
        <v>8.3347346161397051E-3</v>
      </c>
      <c r="AP25890" s="105">
        <v>6367.87</v>
      </c>
      <c r="AQ25890" s="105">
        <f t="shared" si="4547"/>
        <v>1.679735004441258E-2</v>
      </c>
      <c r="AR25890" s="106">
        <v>504.01</v>
      </c>
      <c r="AS25890" s="106">
        <f t="shared" si="4550"/>
        <v>-5.1599588348179065E-4</v>
      </c>
      <c r="AT25890" s="107">
        <v>586.64</v>
      </c>
      <c r="AU25890" s="107">
        <f t="shared" si="4551"/>
        <v>1.6551746405094676E-2</v>
      </c>
      <c r="AV25890" s="90">
        <v>109.81100000000001</v>
      </c>
      <c r="AW25890" s="90">
        <f t="shared" si="4536"/>
        <v>5.4640827640037063E-5</v>
      </c>
      <c r="AX25890" s="108">
        <v>2373.9</v>
      </c>
      <c r="AY25890" s="108">
        <f t="shared" si="4543"/>
        <v>7.1614679354792157E-5</v>
      </c>
      <c r="AZ25890" s="109">
        <v>2271.69</v>
      </c>
      <c r="BA25890" s="109">
        <f t="shared" si="4545"/>
        <v>2.9934400376725656E-3</v>
      </c>
      <c r="BB25890" s="110">
        <v>344.8546</v>
      </c>
      <c r="BC25890" s="110">
        <f t="shared" si="4526"/>
        <v>-7.4061763356526769E-4</v>
      </c>
      <c r="BD25890" s="111">
        <v>4296.7020000000002</v>
      </c>
      <c r="BE25890" s="111">
        <f t="shared" si="4537"/>
        <v>-1.9458785161450328E-3</v>
      </c>
      <c r="BF25890" s="112">
        <v>211.38</v>
      </c>
      <c r="BG25890" s="112">
        <f t="shared" si="4538"/>
        <v>0</v>
      </c>
    </row>
    <row r="25891" spans="1:59" ht="25" x14ac:dyDescent="0.2">
      <c r="A25891" s="83">
        <v>44152</v>
      </c>
      <c r="B25891" s="84">
        <v>2286.5300000000002</v>
      </c>
      <c r="C25891" s="85">
        <f t="shared" si="4529"/>
        <v>-4.9407655693660174E-4</v>
      </c>
      <c r="D25891" s="86">
        <v>1801.1463000000001</v>
      </c>
      <c r="E25891" s="86">
        <f t="shared" si="4527"/>
        <v>3.0147922198433043E-5</v>
      </c>
      <c r="F25891" s="87">
        <v>2197.25</v>
      </c>
      <c r="G25891" s="87">
        <f t="shared" si="4530"/>
        <v>-5.4598813832165108E-4</v>
      </c>
      <c r="H25891" s="88">
        <v>2800.7932999999998</v>
      </c>
      <c r="I25891" s="88">
        <f t="shared" si="4531"/>
        <v>-1.7577058958462937E-3</v>
      </c>
      <c r="J25891" s="89">
        <v>157.7175</v>
      </c>
      <c r="K25891" s="89">
        <f t="shared" si="4544"/>
        <v>1.5546181626560109E-3</v>
      </c>
      <c r="L25891" s="90">
        <v>222.958</v>
      </c>
      <c r="M25891" s="90">
        <f t="shared" si="4548"/>
        <v>-8.9214670297625199E-4</v>
      </c>
      <c r="N25891" s="91">
        <v>1305.8399999999999</v>
      </c>
      <c r="O25891" s="91">
        <f t="shared" si="4539"/>
        <v>-1.125079046408309E-3</v>
      </c>
      <c r="P25891" s="92">
        <v>8855.75</v>
      </c>
      <c r="Q25891" s="92">
        <f t="shared" si="4534"/>
        <v>3.1498048226028799E-3</v>
      </c>
      <c r="R25891" s="93">
        <v>2832.33</v>
      </c>
      <c r="S25891" s="93">
        <f t="shared" si="4532"/>
        <v>5.0888365195943539E-3</v>
      </c>
      <c r="T25891" s="94">
        <v>11035.49</v>
      </c>
      <c r="U25891" s="94">
        <f t="shared" si="4540"/>
        <v>-1.0976720856160501E-3</v>
      </c>
      <c r="V25891" s="95">
        <v>8914.6</v>
      </c>
      <c r="W25891" s="95">
        <f t="shared" si="4541"/>
        <v>3.0592143719662067E-3</v>
      </c>
      <c r="X25891" s="96">
        <v>1322.4169999999999</v>
      </c>
      <c r="Y25891" s="96">
        <f t="shared" si="4542"/>
        <v>9.5385813340528294E-4</v>
      </c>
      <c r="Z25891" s="97">
        <v>13994.14</v>
      </c>
      <c r="AA25891" s="97">
        <f t="shared" si="4533"/>
        <v>-2.99248677303571E-3</v>
      </c>
      <c r="AB25891" s="98">
        <v>9169.32</v>
      </c>
      <c r="AC25891" s="98">
        <f t="shared" si="4552"/>
        <v>-3.6984896943019164E-3</v>
      </c>
      <c r="AD25891" s="99">
        <v>7442.04</v>
      </c>
      <c r="AE25891" s="99">
        <f t="shared" si="4549"/>
        <v>-4.6585506833479078E-3</v>
      </c>
      <c r="AF25891" s="100">
        <v>23329.74</v>
      </c>
      <c r="AG25891" s="100">
        <f t="shared" si="4553"/>
        <v>-1.4430378509841671E-3</v>
      </c>
      <c r="AH25891" s="101">
        <v>6376.94</v>
      </c>
      <c r="AI25891" s="101">
        <f t="shared" si="4546"/>
        <v>-4.5092271325124387E-3</v>
      </c>
      <c r="AJ25891" s="102">
        <v>22593.919999999998</v>
      </c>
      <c r="AK25891" s="102">
        <f t="shared" ref="AK25891:AK25954" si="4554">LN(AJ25891/AJ25890)</f>
        <v>-5.8380404351590009E-3</v>
      </c>
      <c r="AL25891" s="103">
        <v>1858.0139999999999</v>
      </c>
      <c r="AM25891" s="103">
        <f t="shared" si="4535"/>
        <v>-1.2439715926416456E-2</v>
      </c>
      <c r="AN25891" s="104">
        <v>2674.9</v>
      </c>
      <c r="AO25891" s="104">
        <f t="shared" si="4528"/>
        <v>-5.7518661978857126E-3</v>
      </c>
      <c r="AP25891" s="105">
        <v>6336.84</v>
      </c>
      <c r="AQ25891" s="105">
        <f t="shared" si="4547"/>
        <v>-4.8848122785259225E-3</v>
      </c>
      <c r="AR25891" s="106">
        <v>503.75</v>
      </c>
      <c r="AS25891" s="106">
        <f t="shared" si="4550"/>
        <v>-4.1375802498285893E-3</v>
      </c>
      <c r="AT25891" s="107">
        <v>587.79</v>
      </c>
      <c r="AU25891" s="107">
        <f t="shared" si="4551"/>
        <v>1.9583974652409709E-3</v>
      </c>
      <c r="AV25891" s="90">
        <v>109.833</v>
      </c>
      <c r="AW25891" s="90">
        <f t="shared" si="4536"/>
        <v>2.0032416158481645E-4</v>
      </c>
      <c r="AX25891" s="108">
        <v>2378.46</v>
      </c>
      <c r="AY25891" s="108">
        <f t="shared" si="4543"/>
        <v>1.9190471258244367E-3</v>
      </c>
      <c r="AZ25891" s="109">
        <v>2274.75</v>
      </c>
      <c r="BA25891" s="109">
        <f t="shared" si="4545"/>
        <v>1.3461083670133305E-3</v>
      </c>
      <c r="BB25891" s="110">
        <v>345.30290000000002</v>
      </c>
      <c r="BC25891" s="110">
        <f t="shared" si="4526"/>
        <v>1.2991239334515432E-3</v>
      </c>
      <c r="BD25891" s="111">
        <v>4323.0749999999998</v>
      </c>
      <c r="BE25891" s="111">
        <f t="shared" si="4537"/>
        <v>6.1192029199630838E-3</v>
      </c>
      <c r="BF25891" s="112">
        <v>211.38</v>
      </c>
      <c r="BG25891" s="112">
        <f t="shared" si="4538"/>
        <v>0</v>
      </c>
    </row>
    <row r="25892" spans="1:59" ht="25" x14ac:dyDescent="0.2">
      <c r="A25892" s="83">
        <v>44153</v>
      </c>
      <c r="B25892" s="84">
        <v>2279.41</v>
      </c>
      <c r="C25892" s="85">
        <f t="shared" si="4529"/>
        <v>-3.118746970439889E-3</v>
      </c>
      <c r="D25892" s="86">
        <v>1799.9228000000001</v>
      </c>
      <c r="E25892" s="86">
        <f t="shared" si="4527"/>
        <v>-6.7952044967927773E-4</v>
      </c>
      <c r="F25892" s="87">
        <v>2190.8000000000002</v>
      </c>
      <c r="G25892" s="87">
        <f t="shared" si="4530"/>
        <v>-2.9398045351882152E-3</v>
      </c>
      <c r="H25892" s="88">
        <v>2783.6370000000002</v>
      </c>
      <c r="I25892" s="88">
        <f t="shared" si="4531"/>
        <v>-6.1443524418993692E-3</v>
      </c>
      <c r="J25892" s="89">
        <v>158.364</v>
      </c>
      <c r="K25892" s="89">
        <f t="shared" si="4544"/>
        <v>4.0907228138609393E-3</v>
      </c>
      <c r="L25892" s="90">
        <v>222.309</v>
      </c>
      <c r="M25892" s="90">
        <f t="shared" si="4548"/>
        <v>-2.9151069340054266E-3</v>
      </c>
      <c r="N25892" s="91">
        <v>1300.1099999999999</v>
      </c>
      <c r="O25892" s="91">
        <f t="shared" si="4539"/>
        <v>-4.3976355912158675E-3</v>
      </c>
      <c r="P25892" s="92">
        <v>8879.51</v>
      </c>
      <c r="Q25892" s="92">
        <f t="shared" si="4534"/>
        <v>2.6794097425001605E-3</v>
      </c>
      <c r="R25892" s="93">
        <v>2846.78</v>
      </c>
      <c r="S25892" s="93">
        <f t="shared" si="4532"/>
        <v>-5.8800177166255223E-3</v>
      </c>
      <c r="T25892" s="94">
        <v>10971.77</v>
      </c>
      <c r="U25892" s="94">
        <f t="shared" si="4540"/>
        <v>-5.790832485649198E-3</v>
      </c>
      <c r="V25892" s="95">
        <v>8936.2000000000007</v>
      </c>
      <c r="W25892" s="95">
        <f t="shared" si="4541"/>
        <v>2.4200607863008724E-3</v>
      </c>
      <c r="X25892" s="96">
        <v>1323.6790000000001</v>
      </c>
      <c r="Y25892" s="96">
        <f t="shared" si="4542"/>
        <v>2.0897119327950753E-3</v>
      </c>
      <c r="Z25892" s="97">
        <v>13902.18</v>
      </c>
      <c r="AA25892" s="97">
        <f t="shared" si="4533"/>
        <v>-6.5930081894435347E-3</v>
      </c>
      <c r="AB25892" s="98">
        <v>9053.74</v>
      </c>
      <c r="AC25892" s="98">
        <f t="shared" si="4552"/>
        <v>1.2685196653900773E-2</v>
      </c>
      <c r="AD25892" s="99">
        <v>7357.34</v>
      </c>
      <c r="AE25892" s="99">
        <f t="shared" si="4549"/>
        <v>-1.1446550437334191E-2</v>
      </c>
      <c r="AF25892" s="100">
        <v>22975.58</v>
      </c>
      <c r="AG25892" s="100">
        <f t="shared" si="4553"/>
        <v>-1.5297028767587944E-2</v>
      </c>
      <c r="AH25892" s="101">
        <v>6308.74</v>
      </c>
      <c r="AI25892" s="101">
        <f t="shared" si="4546"/>
        <v>-1.0752384904930575E-2</v>
      </c>
      <c r="AJ25892" s="102">
        <v>22285.25</v>
      </c>
      <c r="AK25892" s="102">
        <f t="shared" si="4554"/>
        <v>-1.3755818891560535E-2</v>
      </c>
      <c r="AL25892" s="103">
        <v>1835.0440000000001</v>
      </c>
      <c r="AM25892" s="103">
        <f t="shared" si="4535"/>
        <v>6.1617555598443164E-3</v>
      </c>
      <c r="AN25892" s="104">
        <v>2643.78</v>
      </c>
      <c r="AO25892" s="104">
        <f t="shared" si="4528"/>
        <v>-1.170228520583236E-2</v>
      </c>
      <c r="AP25892" s="105">
        <v>6258.17</v>
      </c>
      <c r="AQ25892" s="105">
        <f t="shared" si="4547"/>
        <v>-1.249241137608163E-2</v>
      </c>
      <c r="AR25892" s="106">
        <v>501.67</v>
      </c>
      <c r="AS25892" s="106">
        <f t="shared" si="4550"/>
        <v>5.9782393873265653E-4</v>
      </c>
      <c r="AT25892" s="107">
        <v>578.16</v>
      </c>
      <c r="AU25892" s="107">
        <f t="shared" si="4551"/>
        <v>-1.6519094276059545E-2</v>
      </c>
      <c r="AV25892" s="90">
        <v>109.818</v>
      </c>
      <c r="AW25892" s="90">
        <f t="shared" si="4536"/>
        <v>-1.3658030260113482E-4</v>
      </c>
      <c r="AX25892" s="108">
        <v>2379.3000000000002</v>
      </c>
      <c r="AY25892" s="108">
        <f t="shared" si="4543"/>
        <v>3.5310734830167691E-4</v>
      </c>
      <c r="AZ25892" s="109">
        <v>2278.66</v>
      </c>
      <c r="BA25892" s="109">
        <f t="shared" si="4545"/>
        <v>1.7173946387552311E-3</v>
      </c>
      <c r="BB25892" s="110">
        <v>345.15570000000002</v>
      </c>
      <c r="BC25892" s="110">
        <f t="shared" si="4526"/>
        <v>-4.2638328273447815E-4</v>
      </c>
      <c r="BD25892" s="111">
        <v>4323.933</v>
      </c>
      <c r="BE25892" s="111">
        <f t="shared" si="4537"/>
        <v>1.9845014664404809E-4</v>
      </c>
      <c r="BF25892" s="112">
        <v>211.38</v>
      </c>
      <c r="BG25892" s="112">
        <f t="shared" si="4538"/>
        <v>4.7307046393372393E-5</v>
      </c>
    </row>
    <row r="25893" spans="1:59" ht="25" x14ac:dyDescent="0.2">
      <c r="A25893" s="83">
        <v>44154</v>
      </c>
      <c r="B25893" s="84">
        <v>2282.15</v>
      </c>
      <c r="C25893" s="85">
        <f t="shared" si="4529"/>
        <v>1.2013435445491218E-3</v>
      </c>
      <c r="D25893" s="86">
        <v>1800.7502999999999</v>
      </c>
      <c r="E25893" s="86">
        <f t="shared" si="4527"/>
        <v>4.5963629109704466E-4</v>
      </c>
      <c r="F25893" s="87">
        <v>2193.37</v>
      </c>
      <c r="G25893" s="87">
        <f t="shared" si="4530"/>
        <v>1.1723999271818204E-3</v>
      </c>
      <c r="H25893" s="88">
        <v>2791.9684000000002</v>
      </c>
      <c r="I25893" s="88">
        <f t="shared" si="4531"/>
        <v>2.9885207446069526E-3</v>
      </c>
      <c r="J25893" s="89">
        <v>156.96789999999999</v>
      </c>
      <c r="K25893" s="89">
        <f t="shared" si="4544"/>
        <v>-8.8548549776196629E-3</v>
      </c>
      <c r="L25893" s="90">
        <v>222.71899999999999</v>
      </c>
      <c r="M25893" s="90">
        <f t="shared" si="4548"/>
        <v>1.842581212864848E-3</v>
      </c>
      <c r="N25893" s="91">
        <v>1300.51</v>
      </c>
      <c r="O25893" s="91">
        <f t="shared" si="4539"/>
        <v>3.0761895482946762E-4</v>
      </c>
      <c r="P25893" s="92">
        <v>8820.48</v>
      </c>
      <c r="Q25893" s="92">
        <f t="shared" si="4534"/>
        <v>-6.6700849948197471E-3</v>
      </c>
      <c r="R25893" s="93">
        <v>2830.09</v>
      </c>
      <c r="S25893" s="93">
        <f t="shared" si="4532"/>
        <v>7.3297282917257397E-3</v>
      </c>
      <c r="T25893" s="94">
        <v>10985.12</v>
      </c>
      <c r="U25893" s="94">
        <f t="shared" si="4540"/>
        <v>1.2160193583934686E-3</v>
      </c>
      <c r="V25893" s="95">
        <v>8881.89</v>
      </c>
      <c r="W25893" s="95">
        <f t="shared" si="4541"/>
        <v>-6.0960706999761303E-3</v>
      </c>
      <c r="X25893" s="96">
        <v>1326.4480000000001</v>
      </c>
      <c r="Y25893" s="96">
        <f t="shared" si="4542"/>
        <v>9.7204951090446013E-4</v>
      </c>
      <c r="Z25893" s="97">
        <v>14008.31</v>
      </c>
      <c r="AA25893" s="97">
        <f t="shared" si="4533"/>
        <v>7.6050625782184238E-3</v>
      </c>
      <c r="AB25893" s="98">
        <v>9130.2099999999991</v>
      </c>
      <c r="AC25893" s="98">
        <f t="shared" si="4552"/>
        <v>-8.41076342556118E-3</v>
      </c>
      <c r="AD25893" s="99">
        <v>7386.86</v>
      </c>
      <c r="AE25893" s="99">
        <f t="shared" si="4549"/>
        <v>4.0042917817849806E-3</v>
      </c>
      <c r="AF25893" s="100">
        <v>23049.43</v>
      </c>
      <c r="AG25893" s="100">
        <f t="shared" si="4553"/>
        <v>3.2091275321251872E-3</v>
      </c>
      <c r="AH25893" s="101">
        <v>6343.88</v>
      </c>
      <c r="AI25893" s="101">
        <f t="shared" si="4546"/>
        <v>5.554595071908211E-3</v>
      </c>
      <c r="AJ25893" s="102">
        <v>22364.44</v>
      </c>
      <c r="AK25893" s="102">
        <f t="shared" si="4554"/>
        <v>3.5471728038230033E-3</v>
      </c>
      <c r="AL25893" s="103">
        <v>1846.386</v>
      </c>
      <c r="AM25893" s="103">
        <f t="shared" si="4535"/>
        <v>-4.9494407781396754E-3</v>
      </c>
      <c r="AN25893" s="104">
        <v>2654.63</v>
      </c>
      <c r="AO25893" s="104">
        <f t="shared" si="4528"/>
        <v>4.0955740179563693E-3</v>
      </c>
      <c r="AP25893" s="105">
        <v>6268.57</v>
      </c>
      <c r="AQ25893" s="105">
        <f t="shared" si="4547"/>
        <v>1.6604483512033148E-3</v>
      </c>
      <c r="AR25893" s="106">
        <v>501.97</v>
      </c>
      <c r="AS25893" s="106">
        <f t="shared" si="4550"/>
        <v>-2.1916061572236771E-4</v>
      </c>
      <c r="AT25893" s="107">
        <v>577.84</v>
      </c>
      <c r="AU25893" s="107">
        <f t="shared" si="4551"/>
        <v>-5.5363323213412355E-4</v>
      </c>
      <c r="AV25893" s="90">
        <v>109.82899999999999</v>
      </c>
      <c r="AW25893" s="90">
        <f t="shared" si="4536"/>
        <v>1.00160712499516E-4</v>
      </c>
      <c r="AX25893" s="108">
        <v>2384.04</v>
      </c>
      <c r="AY25893" s="108">
        <f t="shared" si="4543"/>
        <v>1.9902008105886675E-3</v>
      </c>
      <c r="AZ25893" s="109">
        <v>2278.5100000000002</v>
      </c>
      <c r="BA25893" s="109">
        <f t="shared" si="4545"/>
        <v>-6.5830328933828348E-5</v>
      </c>
      <c r="BB25893" s="110">
        <v>345.69450000000001</v>
      </c>
      <c r="BC25893" s="110">
        <f t="shared" si="4526"/>
        <v>1.5598174806724225E-3</v>
      </c>
      <c r="BD25893" s="111">
        <v>4358.1459999999997</v>
      </c>
      <c r="BE25893" s="111">
        <f t="shared" si="4537"/>
        <v>7.881332822707145E-3</v>
      </c>
      <c r="BF25893" s="112">
        <v>211.39</v>
      </c>
      <c r="BG25893" s="112">
        <f t="shared" si="4538"/>
        <v>0</v>
      </c>
    </row>
    <row r="25894" spans="1:59" ht="25" x14ac:dyDescent="0.2">
      <c r="A25894" s="83">
        <v>44155</v>
      </c>
      <c r="B25894" s="84">
        <v>2275.21</v>
      </c>
      <c r="C25894" s="85">
        <f t="shared" si="4529"/>
        <v>-3.0456252587124045E-3</v>
      </c>
      <c r="D25894" s="86">
        <v>1800.3629000000001</v>
      </c>
      <c r="E25894" s="86">
        <f t="shared" si="4527"/>
        <v>-2.1515569213116198E-4</v>
      </c>
      <c r="F25894" s="87">
        <v>2186.5700000000002</v>
      </c>
      <c r="G25894" s="87">
        <f t="shared" si="4530"/>
        <v>-3.1050678609685343E-3</v>
      </c>
      <c r="H25894" s="88">
        <v>2782.7040000000002</v>
      </c>
      <c r="I25894" s="88">
        <f t="shared" si="4531"/>
        <v>-3.3237499404961575E-3</v>
      </c>
      <c r="J25894" s="89">
        <v>158.2492</v>
      </c>
      <c r="K25894" s="89">
        <f t="shared" si="4544"/>
        <v>8.129679874175396E-3</v>
      </c>
      <c r="L25894" s="90">
        <v>222.435</v>
      </c>
      <c r="M25894" s="90">
        <f t="shared" si="4548"/>
        <v>-1.275963098304179E-3</v>
      </c>
      <c r="N25894" s="91">
        <v>1298.95</v>
      </c>
      <c r="O25894" s="91">
        <f t="shared" si="4539"/>
        <v>-1.2002494266330423E-3</v>
      </c>
      <c r="P25894" s="92">
        <v>8859.24</v>
      </c>
      <c r="Q25894" s="92">
        <f t="shared" si="4534"/>
        <v>4.3846918501445923E-3</v>
      </c>
      <c r="R25894" s="93">
        <v>2850.91</v>
      </c>
      <c r="S25894" s="93">
        <f t="shared" si="4532"/>
        <v>0</v>
      </c>
      <c r="T25894" s="94">
        <v>10958.18</v>
      </c>
      <c r="U25894" s="94">
        <f t="shared" si="4540"/>
        <v>-2.4554204276754075E-3</v>
      </c>
      <c r="V25894" s="95">
        <v>8924.15</v>
      </c>
      <c r="W25894" s="95">
        <f t="shared" si="4541"/>
        <v>4.7467128398720991E-3</v>
      </c>
      <c r="X25894" s="96">
        <v>1327.7380000000001</v>
      </c>
      <c r="Y25894" s="96">
        <f t="shared" si="4542"/>
        <v>0</v>
      </c>
      <c r="Z25894" s="97">
        <v>13915.99</v>
      </c>
      <c r="AA25894" s="97">
        <f t="shared" si="4533"/>
        <v>-6.6121862578496331E-3</v>
      </c>
      <c r="AB25894" s="98">
        <v>9136.6</v>
      </c>
      <c r="AC25894" s="98">
        <f t="shared" si="4552"/>
        <v>-6.9962957524061177E-4</v>
      </c>
      <c r="AD25894" s="99">
        <v>7336.76</v>
      </c>
      <c r="AE25894" s="99">
        <f t="shared" si="4549"/>
        <v>-6.8054178740825453E-3</v>
      </c>
      <c r="AF25894" s="100">
        <v>22954.71</v>
      </c>
      <c r="AG25894" s="100">
        <f t="shared" si="4553"/>
        <v>-4.1178960783857851E-3</v>
      </c>
      <c r="AH25894" s="101">
        <v>6292.94</v>
      </c>
      <c r="AI25894" s="101">
        <f t="shared" si="4546"/>
        <v>-8.0621985468890198E-3</v>
      </c>
      <c r="AJ25894" s="102">
        <v>22280.79</v>
      </c>
      <c r="AK25894" s="102">
        <f t="shared" si="4554"/>
        <v>-3.7473252075317302E-3</v>
      </c>
      <c r="AL25894" s="103">
        <v>1837.27</v>
      </c>
      <c r="AM25894" s="103">
        <f t="shared" si="4535"/>
        <v>0</v>
      </c>
      <c r="AN25894" s="104">
        <v>2635.57</v>
      </c>
      <c r="AO25894" s="104">
        <f t="shared" si="4528"/>
        <v>-7.2058078983858109E-3</v>
      </c>
      <c r="AP25894" s="105">
        <v>6237.89</v>
      </c>
      <c r="AQ25894" s="105">
        <f t="shared" si="4547"/>
        <v>-4.9062742843053323E-3</v>
      </c>
      <c r="AR25894" s="106">
        <v>501.86</v>
      </c>
      <c r="AS25894" s="106">
        <f t="shared" si="4550"/>
        <v>0</v>
      </c>
      <c r="AT25894" s="107">
        <v>577.29999999999995</v>
      </c>
      <c r="AU25894" s="107">
        <f t="shared" si="4551"/>
        <v>-9.3495167570358158E-4</v>
      </c>
      <c r="AV25894" s="90">
        <v>109.845</v>
      </c>
      <c r="AW25894" s="90">
        <f t="shared" si="4536"/>
        <v>1.4567040276311681E-4</v>
      </c>
      <c r="AX25894" s="108">
        <v>2387.7600000000002</v>
      </c>
      <c r="AY25894" s="108">
        <f t="shared" si="4543"/>
        <v>1.5591603812415294E-3</v>
      </c>
      <c r="AZ25894" s="109">
        <v>2278.77</v>
      </c>
      <c r="BA25894" s="109">
        <f t="shared" si="4545"/>
        <v>1.1410314937068287E-4</v>
      </c>
      <c r="BB25894" s="110">
        <v>346.36419999999998</v>
      </c>
      <c r="BC25894" s="110">
        <f t="shared" si="4526"/>
        <v>1.9353855649590938E-3</v>
      </c>
      <c r="BD25894" s="111">
        <v>4393.2460000000001</v>
      </c>
      <c r="BE25894" s="111">
        <f t="shared" si="4537"/>
        <v>8.0216240372208546E-3</v>
      </c>
      <c r="BF25894" s="112">
        <v>211.39</v>
      </c>
      <c r="BG25894" s="112">
        <f t="shared" si="4538"/>
        <v>0</v>
      </c>
    </row>
    <row r="25895" spans="1:59" ht="25" x14ac:dyDescent="0.2">
      <c r="A25895" s="83">
        <v>44156</v>
      </c>
      <c r="B25895" s="84">
        <v>2275.21</v>
      </c>
      <c r="C25895" s="85">
        <f t="shared" si="4529"/>
        <v>0</v>
      </c>
      <c r="D25895" s="86">
        <v>1800.3629000000001</v>
      </c>
      <c r="E25895" s="86">
        <f t="shared" si="4527"/>
        <v>0</v>
      </c>
      <c r="F25895" s="87">
        <v>2186.5700000000002</v>
      </c>
      <c r="G25895" s="87">
        <f t="shared" si="4530"/>
        <v>0</v>
      </c>
      <c r="H25895" s="88">
        <v>2782.7040000000002</v>
      </c>
      <c r="I25895" s="88">
        <f t="shared" si="4531"/>
        <v>0</v>
      </c>
      <c r="J25895" s="89">
        <v>158.2492</v>
      </c>
      <c r="K25895" s="89">
        <f t="shared" si="4544"/>
        <v>0</v>
      </c>
      <c r="L25895" s="90">
        <v>222.435</v>
      </c>
      <c r="M25895" s="90">
        <f t="shared" si="4548"/>
        <v>0</v>
      </c>
      <c r="N25895" s="91">
        <v>1298.95</v>
      </c>
      <c r="O25895" s="91">
        <f t="shared" si="4539"/>
        <v>0</v>
      </c>
      <c r="P25895" s="92">
        <v>8859.24</v>
      </c>
      <c r="Q25895" s="92">
        <f t="shared" si="4534"/>
        <v>0</v>
      </c>
      <c r="R25895" s="93">
        <v>2850.91</v>
      </c>
      <c r="S25895" s="93">
        <f t="shared" si="4532"/>
        <v>0</v>
      </c>
      <c r="T25895" s="94">
        <v>10958.18</v>
      </c>
      <c r="U25895" s="94">
        <f t="shared" si="4540"/>
        <v>0</v>
      </c>
      <c r="V25895" s="95">
        <v>8924.15</v>
      </c>
      <c r="W25895" s="95">
        <f t="shared" si="4541"/>
        <v>0</v>
      </c>
      <c r="X25895" s="96">
        <v>1327.7380000000001</v>
      </c>
      <c r="Y25895" s="96">
        <f t="shared" si="4542"/>
        <v>0</v>
      </c>
      <c r="Z25895" s="97">
        <v>13915.99</v>
      </c>
      <c r="AA25895" s="97">
        <f t="shared" si="4533"/>
        <v>0</v>
      </c>
      <c r="AB25895" s="98">
        <v>9136.6</v>
      </c>
      <c r="AC25895" s="98">
        <f t="shared" si="4552"/>
        <v>0</v>
      </c>
      <c r="AD25895" s="99">
        <v>7336.76</v>
      </c>
      <c r="AE25895" s="99">
        <f t="shared" si="4549"/>
        <v>0</v>
      </c>
      <c r="AF25895" s="100">
        <v>22954.71</v>
      </c>
      <c r="AG25895" s="100">
        <f t="shared" si="4553"/>
        <v>0</v>
      </c>
      <c r="AH25895" s="101">
        <v>6292.94</v>
      </c>
      <c r="AI25895" s="101">
        <f t="shared" si="4546"/>
        <v>0</v>
      </c>
      <c r="AJ25895" s="102">
        <v>22280.79</v>
      </c>
      <c r="AK25895" s="102">
        <f t="shared" si="4554"/>
        <v>0</v>
      </c>
      <c r="AL25895" s="103">
        <v>1837.27</v>
      </c>
      <c r="AM25895" s="103">
        <f t="shared" si="4535"/>
        <v>0</v>
      </c>
      <c r="AN25895" s="104">
        <v>2635.57</v>
      </c>
      <c r="AO25895" s="104">
        <f t="shared" si="4528"/>
        <v>0</v>
      </c>
      <c r="AP25895" s="105">
        <v>6237.89</v>
      </c>
      <c r="AQ25895" s="105">
        <f t="shared" si="4547"/>
        <v>0</v>
      </c>
      <c r="AR25895" s="106">
        <v>501.86</v>
      </c>
      <c r="AS25895" s="106">
        <f t="shared" si="4550"/>
        <v>0</v>
      </c>
      <c r="AT25895" s="107">
        <v>577.29999999999995</v>
      </c>
      <c r="AU25895" s="107">
        <f t="shared" si="4551"/>
        <v>0</v>
      </c>
      <c r="AV25895" s="90">
        <v>109.845</v>
      </c>
      <c r="AW25895" s="90">
        <f t="shared" si="4536"/>
        <v>0</v>
      </c>
      <c r="AX25895" s="108">
        <v>2387.7600000000002</v>
      </c>
      <c r="AY25895" s="108">
        <f t="shared" si="4543"/>
        <v>0</v>
      </c>
      <c r="AZ25895" s="109">
        <v>2278.77</v>
      </c>
      <c r="BA25895" s="109">
        <f t="shared" si="4545"/>
        <v>0</v>
      </c>
      <c r="BB25895" s="110">
        <v>346.36419999999998</v>
      </c>
      <c r="BC25895" s="110">
        <f t="shared" si="4526"/>
        <v>0</v>
      </c>
      <c r="BD25895" s="111">
        <v>4393.2460000000001</v>
      </c>
      <c r="BE25895" s="111">
        <f t="shared" si="4537"/>
        <v>0</v>
      </c>
      <c r="BF25895" s="112">
        <v>211.39</v>
      </c>
      <c r="BG25895" s="112">
        <f t="shared" si="4538"/>
        <v>0</v>
      </c>
    </row>
    <row r="25896" spans="1:59" ht="25" x14ac:dyDescent="0.2">
      <c r="A25896" s="83">
        <v>44157</v>
      </c>
      <c r="B25896" s="84">
        <v>2275.21</v>
      </c>
      <c r="C25896" s="85">
        <f t="shared" si="4529"/>
        <v>0</v>
      </c>
      <c r="D25896" s="86">
        <v>1800.3629000000001</v>
      </c>
      <c r="E25896" s="86">
        <f t="shared" si="4527"/>
        <v>0</v>
      </c>
      <c r="F25896" s="87">
        <v>2186.5700000000002</v>
      </c>
      <c r="G25896" s="87">
        <f t="shared" si="4530"/>
        <v>0</v>
      </c>
      <c r="H25896" s="88">
        <v>2782.7040000000002</v>
      </c>
      <c r="I25896" s="88">
        <f t="shared" si="4531"/>
        <v>0</v>
      </c>
      <c r="J25896" s="89">
        <v>158.2492</v>
      </c>
      <c r="K25896" s="89">
        <f t="shared" si="4544"/>
        <v>0</v>
      </c>
      <c r="L25896" s="90">
        <v>222.435</v>
      </c>
      <c r="M25896" s="90">
        <f t="shared" si="4548"/>
        <v>0</v>
      </c>
      <c r="N25896" s="91">
        <v>1298.95</v>
      </c>
      <c r="O25896" s="91">
        <f t="shared" si="4539"/>
        <v>0</v>
      </c>
      <c r="P25896" s="92">
        <v>8859.24</v>
      </c>
      <c r="Q25896" s="92">
        <f t="shared" si="4534"/>
        <v>0</v>
      </c>
      <c r="R25896" s="93">
        <v>2850.91</v>
      </c>
      <c r="S25896" s="93">
        <f t="shared" si="4532"/>
        <v>9.3148967137482927E-3</v>
      </c>
      <c r="T25896" s="94">
        <v>10958.18</v>
      </c>
      <c r="U25896" s="94">
        <f t="shared" si="4540"/>
        <v>0</v>
      </c>
      <c r="V25896" s="95">
        <v>8924.15</v>
      </c>
      <c r="W25896" s="95">
        <f t="shared" si="4541"/>
        <v>0</v>
      </c>
      <c r="X25896" s="96">
        <v>1327.7380000000001</v>
      </c>
      <c r="Y25896" s="96">
        <f t="shared" si="4542"/>
        <v>3.102540493461173E-4</v>
      </c>
      <c r="Z25896" s="97">
        <v>13915.99</v>
      </c>
      <c r="AA25896" s="97">
        <f t="shared" si="4533"/>
        <v>0</v>
      </c>
      <c r="AB25896" s="98">
        <v>9136.6</v>
      </c>
      <c r="AC25896" s="98">
        <f t="shared" si="4552"/>
        <v>0</v>
      </c>
      <c r="AD25896" s="99">
        <v>7336.76</v>
      </c>
      <c r="AE25896" s="99">
        <f t="shared" si="4549"/>
        <v>0</v>
      </c>
      <c r="AF25896" s="100">
        <v>22954.71</v>
      </c>
      <c r="AG25896" s="100">
        <f t="shared" si="4553"/>
        <v>0</v>
      </c>
      <c r="AH25896" s="101">
        <v>6292.94</v>
      </c>
      <c r="AI25896" s="101">
        <f t="shared" si="4546"/>
        <v>0</v>
      </c>
      <c r="AJ25896" s="102">
        <v>22280.79</v>
      </c>
      <c r="AK25896" s="102">
        <f t="shared" si="4554"/>
        <v>0</v>
      </c>
      <c r="AL25896" s="103">
        <v>1837.27</v>
      </c>
      <c r="AM25896" s="103">
        <f t="shared" si="4535"/>
        <v>-3.0777691897816272E-3</v>
      </c>
      <c r="AN25896" s="104">
        <v>2635.57</v>
      </c>
      <c r="AO25896" s="104">
        <f t="shared" si="4528"/>
        <v>0</v>
      </c>
      <c r="AP25896" s="105">
        <v>6237.89</v>
      </c>
      <c r="AQ25896" s="105">
        <f t="shared" si="4547"/>
        <v>0</v>
      </c>
      <c r="AR25896" s="106">
        <v>501.86</v>
      </c>
      <c r="AS25896" s="106">
        <f t="shared" si="4550"/>
        <v>4.5129749853286593E-3</v>
      </c>
      <c r="AT25896" s="107">
        <v>577.29999999999995</v>
      </c>
      <c r="AU25896" s="107">
        <f t="shared" si="4551"/>
        <v>0</v>
      </c>
      <c r="AV25896" s="90">
        <v>109.845</v>
      </c>
      <c r="AW25896" s="90">
        <f t="shared" si="4536"/>
        <v>0</v>
      </c>
      <c r="AX25896" s="108">
        <v>2387.7600000000002</v>
      </c>
      <c r="AY25896" s="108">
        <f t="shared" si="4543"/>
        <v>0</v>
      </c>
      <c r="AZ25896" s="109">
        <v>2278.77</v>
      </c>
      <c r="BA25896" s="109">
        <f t="shared" si="4545"/>
        <v>0</v>
      </c>
      <c r="BB25896" s="110">
        <v>346.36419999999998</v>
      </c>
      <c r="BC25896" s="110">
        <f t="shared" ref="BC25896:BC25959" si="4555">LN(BB25896/BB25895)</f>
        <v>0</v>
      </c>
      <c r="BD25896" s="111">
        <v>4393.2460000000001</v>
      </c>
      <c r="BE25896" s="111">
        <f t="shared" si="4537"/>
        <v>0</v>
      </c>
      <c r="BF25896" s="112">
        <v>211.39</v>
      </c>
      <c r="BG25896" s="112">
        <f t="shared" si="4538"/>
        <v>0</v>
      </c>
    </row>
    <row r="25897" spans="1:59" ht="25" x14ac:dyDescent="0.2">
      <c r="A25897" s="83">
        <v>44158</v>
      </c>
      <c r="B25897" s="84">
        <v>2284.56</v>
      </c>
      <c r="C25897" s="85">
        <f t="shared" si="4529"/>
        <v>4.1010897938938331E-3</v>
      </c>
      <c r="D25897" s="86">
        <v>1800.3791000000001</v>
      </c>
      <c r="E25897" s="86">
        <f t="shared" ref="E25897:E25960" si="4556">LN(D25897/D25896)</f>
        <v>8.9981453823179338E-6</v>
      </c>
      <c r="F25897" s="87">
        <v>2195.87</v>
      </c>
      <c r="G25897" s="87">
        <f t="shared" si="4530"/>
        <v>4.2442173585335282E-3</v>
      </c>
      <c r="H25897" s="88">
        <v>2794.0273000000002</v>
      </c>
      <c r="I25897" s="88">
        <f t="shared" si="4531"/>
        <v>4.0609148807542062E-3</v>
      </c>
      <c r="J25897" s="89">
        <v>158.29939999999999</v>
      </c>
      <c r="K25897" s="89">
        <f t="shared" si="4544"/>
        <v>3.1717088889866385E-4</v>
      </c>
      <c r="L25897" s="90">
        <v>223.179</v>
      </c>
      <c r="M25897" s="90">
        <f t="shared" si="4548"/>
        <v>3.3392159641410487E-3</v>
      </c>
      <c r="N25897" s="91">
        <v>1303.6600000000001</v>
      </c>
      <c r="O25897" s="91">
        <f t="shared" si="4539"/>
        <v>3.6194475099273135E-3</v>
      </c>
      <c r="P25897" s="92">
        <v>8816.01</v>
      </c>
      <c r="Q25897" s="92">
        <f t="shared" si="4534"/>
        <v>-4.8915954455553525E-3</v>
      </c>
      <c r="R25897" s="93">
        <v>2877.59</v>
      </c>
      <c r="S25897" s="93">
        <f t="shared" si="4532"/>
        <v>4.4763592653088678E-3</v>
      </c>
      <c r="T25897" s="94">
        <v>10988.7</v>
      </c>
      <c r="U25897" s="94">
        <f t="shared" si="4540"/>
        <v>2.7812627283473335E-3</v>
      </c>
      <c r="V25897" s="95">
        <v>8886.8700000000008</v>
      </c>
      <c r="W25897" s="95">
        <f t="shared" si="4541"/>
        <v>-4.1861784941559614E-3</v>
      </c>
      <c r="X25897" s="96">
        <v>1328.15</v>
      </c>
      <c r="Y25897" s="96">
        <f t="shared" si="4542"/>
        <v>1.814389468570065E-4</v>
      </c>
      <c r="Z25897" s="97">
        <v>13915.41</v>
      </c>
      <c r="AA25897" s="97">
        <f t="shared" si="4533"/>
        <v>-4.1679541818490138E-5</v>
      </c>
      <c r="AB25897" s="98">
        <v>9305.44</v>
      </c>
      <c r="AC25897" s="98">
        <f t="shared" si="4552"/>
        <v>-1.8310850368519167E-2</v>
      </c>
      <c r="AD25897" s="99">
        <v>7378.94</v>
      </c>
      <c r="AE25897" s="99">
        <f t="shared" si="4549"/>
        <v>5.7326685805092611E-3</v>
      </c>
      <c r="AF25897" s="100">
        <v>23518.58</v>
      </c>
      <c r="AG25897" s="100">
        <f t="shared" si="4553"/>
        <v>2.4267602849990615E-2</v>
      </c>
      <c r="AH25897" s="101">
        <v>6298.34</v>
      </c>
      <c r="AI25897" s="101">
        <f t="shared" si="4546"/>
        <v>8.577365178236493E-4</v>
      </c>
      <c r="AJ25897" s="102">
        <v>22265.1</v>
      </c>
      <c r="AK25897" s="102">
        <f t="shared" si="4554"/>
        <v>-7.0444212244198754E-4</v>
      </c>
      <c r="AL25897" s="103">
        <v>1831.624</v>
      </c>
      <c r="AM25897" s="103">
        <f t="shared" si="4535"/>
        <v>4.3293872501685227E-3</v>
      </c>
      <c r="AN25897" s="104">
        <v>2646.85</v>
      </c>
      <c r="AO25897" s="104">
        <f t="shared" si="4528"/>
        <v>4.2707763279531442E-3</v>
      </c>
      <c r="AP25897" s="105">
        <v>6319.81</v>
      </c>
      <c r="AQ25897" s="105">
        <f t="shared" si="4547"/>
        <v>1.3047160242589223E-2</v>
      </c>
      <c r="AR25897" s="106">
        <v>504.13</v>
      </c>
      <c r="AS25897" s="106">
        <f t="shared" si="4550"/>
        <v>1.4024536037608231E-2</v>
      </c>
      <c r="AT25897" s="107">
        <v>577.47</v>
      </c>
      <c r="AU25897" s="107">
        <f t="shared" si="4551"/>
        <v>2.9443092776590418E-4</v>
      </c>
      <c r="AV25897" s="90">
        <v>109.837</v>
      </c>
      <c r="AW25897" s="90">
        <f t="shared" si="4536"/>
        <v>-7.2832548898265676E-5</v>
      </c>
      <c r="AX25897" s="108">
        <v>2385.23</v>
      </c>
      <c r="AY25897" s="108">
        <f t="shared" si="4543"/>
        <v>-1.060132217730037E-3</v>
      </c>
      <c r="AZ25897" s="109">
        <v>2282.59</v>
      </c>
      <c r="BA25897" s="109">
        <f t="shared" si="4545"/>
        <v>1.6749394448408745E-3</v>
      </c>
      <c r="BB25897" s="110">
        <v>346.10149999999999</v>
      </c>
      <c r="BC25897" s="110">
        <f t="shared" si="4555"/>
        <v>-7.587379782208665E-4</v>
      </c>
      <c r="BD25897" s="111">
        <v>4369.134</v>
      </c>
      <c r="BE25897" s="111">
        <f t="shared" si="4537"/>
        <v>-5.5035414717470961E-3</v>
      </c>
      <c r="BF25897" s="112">
        <v>211.39</v>
      </c>
      <c r="BG25897" s="112">
        <f t="shared" si="4538"/>
        <v>0</v>
      </c>
    </row>
    <row r="25898" spans="1:59" ht="25" x14ac:dyDescent="0.2">
      <c r="A25898" s="83">
        <v>44159</v>
      </c>
      <c r="B25898" s="84">
        <v>2292.8000000000002</v>
      </c>
      <c r="C25898" s="85">
        <f t="shared" si="4529"/>
        <v>3.6003324627479653E-3</v>
      </c>
      <c r="D25898" s="86">
        <v>1802.6284000000001</v>
      </c>
      <c r="E25898" s="86">
        <f t="shared" si="4556"/>
        <v>1.2485681987656136E-3</v>
      </c>
      <c r="F25898" s="87">
        <v>2204.16</v>
      </c>
      <c r="G25898" s="87">
        <f t="shared" si="4530"/>
        <v>3.7681605848885929E-3</v>
      </c>
      <c r="H25898" s="88">
        <v>2814.9555999999998</v>
      </c>
      <c r="I25898" s="88">
        <f t="shared" si="4531"/>
        <v>7.462457095969246E-3</v>
      </c>
      <c r="J25898" s="89">
        <v>159.5275</v>
      </c>
      <c r="K25898" s="89">
        <f t="shared" si="4544"/>
        <v>7.7281445483056987E-3</v>
      </c>
      <c r="L25898" s="90">
        <v>223.65700000000001</v>
      </c>
      <c r="M25898" s="90">
        <f t="shared" si="4548"/>
        <v>2.1394882343118687E-3</v>
      </c>
      <c r="N25898" s="91">
        <v>1322.43</v>
      </c>
      <c r="O25898" s="91">
        <f t="shared" si="4539"/>
        <v>1.4295259982211371E-2</v>
      </c>
      <c r="P25898" s="92">
        <v>8961.8799999999992</v>
      </c>
      <c r="Q25898" s="92">
        <f t="shared" si="4534"/>
        <v>1.6410639694787347E-2</v>
      </c>
      <c r="R25898" s="93">
        <v>2890.5</v>
      </c>
      <c r="S25898" s="93">
        <f t="shared" si="4532"/>
        <v>-6.2467667996200082E-3</v>
      </c>
      <c r="T25898" s="94">
        <v>11163.12</v>
      </c>
      <c r="U25898" s="94">
        <f t="shared" si="4540"/>
        <v>1.5748015708423321E-2</v>
      </c>
      <c r="V25898" s="95">
        <v>9033.7199999999993</v>
      </c>
      <c r="W25898" s="95">
        <f t="shared" si="4541"/>
        <v>1.6389336188632891E-2</v>
      </c>
      <c r="X25898" s="96">
        <v>1328.3910000000001</v>
      </c>
      <c r="Y25898" s="96">
        <f t="shared" si="4542"/>
        <v>-9.7863231619401221E-6</v>
      </c>
      <c r="Z25898" s="97">
        <v>14118.68</v>
      </c>
      <c r="AA25898" s="97">
        <f t="shared" si="4533"/>
        <v>1.4501884125571143E-2</v>
      </c>
      <c r="AB25898" s="98">
        <v>9486.17</v>
      </c>
      <c r="AC25898" s="98">
        <f t="shared" si="4552"/>
        <v>-1.9235773060355742E-2</v>
      </c>
      <c r="AD25898" s="99">
        <v>7498.29</v>
      </c>
      <c r="AE25898" s="99">
        <f t="shared" si="4549"/>
        <v>1.6044997686229127E-2</v>
      </c>
      <c r="AF25898" s="100">
        <v>24329.81</v>
      </c>
      <c r="AG25898" s="100">
        <f t="shared" si="4553"/>
        <v>3.3911600417820854E-2</v>
      </c>
      <c r="AH25898" s="101">
        <v>6378.31</v>
      </c>
      <c r="AI25898" s="101">
        <f t="shared" si="4546"/>
        <v>1.2617065371077322E-2</v>
      </c>
      <c r="AJ25898" s="102">
        <v>22342.75</v>
      </c>
      <c r="AK25898" s="102">
        <f t="shared" si="4554"/>
        <v>3.4814535302572559E-3</v>
      </c>
      <c r="AL25898" s="103">
        <v>1839.5709999999999</v>
      </c>
      <c r="AM25898" s="103">
        <f t="shared" si="4535"/>
        <v>7.7834088529254676E-3</v>
      </c>
      <c r="AN25898" s="104">
        <v>2674.99</v>
      </c>
      <c r="AO25898" s="104">
        <f t="shared" si="4528"/>
        <v>1.0575388309902642E-2</v>
      </c>
      <c r="AP25898" s="105">
        <v>6454.82</v>
      </c>
      <c r="AQ25898" s="105">
        <f t="shared" si="4547"/>
        <v>2.1137994133898802E-2</v>
      </c>
      <c r="AR25898" s="106">
        <v>511.25</v>
      </c>
      <c r="AS25898" s="106">
        <f t="shared" si="4550"/>
        <v>-2.9344158277753399E-4</v>
      </c>
      <c r="AT25898" s="107">
        <v>582.76</v>
      </c>
      <c r="AU25898" s="107">
        <f t="shared" si="4551"/>
        <v>9.1189447911412258E-3</v>
      </c>
      <c r="AV25898" s="90">
        <v>109.854</v>
      </c>
      <c r="AW25898" s="90">
        <f t="shared" si="4536"/>
        <v>1.5476282627799277E-4</v>
      </c>
      <c r="AX25898" s="108">
        <v>2382.54</v>
      </c>
      <c r="AY25898" s="108">
        <f t="shared" si="4543"/>
        <v>-1.128410256968566E-3</v>
      </c>
      <c r="AZ25898" s="109">
        <v>2290.75</v>
      </c>
      <c r="BA25898" s="109">
        <f t="shared" si="4545"/>
        <v>3.5685117044898153E-3</v>
      </c>
      <c r="BB25898" s="110">
        <v>346.33969999999999</v>
      </c>
      <c r="BC25898" s="110">
        <f t="shared" si="4555"/>
        <v>6.8800068336759182E-4</v>
      </c>
      <c r="BD25898" s="111">
        <v>4333.9660000000003</v>
      </c>
      <c r="BE25898" s="111">
        <f t="shared" si="4537"/>
        <v>-8.0817619965125043E-3</v>
      </c>
      <c r="BF25898" s="112">
        <v>211.39</v>
      </c>
      <c r="BG25898" s="112">
        <f t="shared" si="4538"/>
        <v>0</v>
      </c>
    </row>
    <row r="25899" spans="1:59" ht="25" x14ac:dyDescent="0.2">
      <c r="A25899" s="83">
        <v>44160</v>
      </c>
      <c r="B25899" s="84">
        <v>2292.58</v>
      </c>
      <c r="C25899" s="85">
        <f t="shared" si="4529"/>
        <v>-9.5957150844182959E-5</v>
      </c>
      <c r="D25899" s="86">
        <v>1803.1105</v>
      </c>
      <c r="E25899" s="86">
        <f t="shared" si="4556"/>
        <v>2.6740705095020862E-4</v>
      </c>
      <c r="F25899" s="87">
        <v>2204.02</v>
      </c>
      <c r="G25899" s="87">
        <f t="shared" si="4530"/>
        <v>-6.3518277405615322E-5</v>
      </c>
      <c r="H25899" s="88">
        <v>2813.7818000000002</v>
      </c>
      <c r="I25899" s="88">
        <f t="shared" si="4531"/>
        <v>-4.170740020719178E-4</v>
      </c>
      <c r="J25899" s="89">
        <v>159.6807</v>
      </c>
      <c r="K25899" s="89">
        <f t="shared" si="4544"/>
        <v>9.5987516462730626E-4</v>
      </c>
      <c r="L25899" s="90">
        <v>223.589</v>
      </c>
      <c r="M25899" s="90">
        <f t="shared" si="4548"/>
        <v>-3.040832138196545E-4</v>
      </c>
      <c r="N25899" s="91">
        <v>1322.51</v>
      </c>
      <c r="O25899" s="91">
        <f t="shared" si="4539"/>
        <v>6.049286564099085E-5</v>
      </c>
      <c r="P25899" s="92">
        <v>8992.52</v>
      </c>
      <c r="Q25899" s="92">
        <f t="shared" si="4534"/>
        <v>3.4130942548142688E-3</v>
      </c>
      <c r="R25899" s="93">
        <v>2872.5</v>
      </c>
      <c r="S25899" s="93">
        <f t="shared" si="4532"/>
        <v>9.2314105473589748E-3</v>
      </c>
      <c r="T25899" s="94">
        <v>11174.1</v>
      </c>
      <c r="U25899" s="94">
        <f t="shared" si="4540"/>
        <v>9.8311257035173108E-4</v>
      </c>
      <c r="V25899" s="95">
        <v>9064.58</v>
      </c>
      <c r="W25899" s="95">
        <f t="shared" si="4541"/>
        <v>3.410268357613622E-3</v>
      </c>
      <c r="X25899" s="96">
        <v>1328.3779999999999</v>
      </c>
      <c r="Y25899" s="96">
        <f t="shared" si="4542"/>
        <v>0</v>
      </c>
      <c r="Z25899" s="97">
        <v>14203.88</v>
      </c>
      <c r="AA25899" s="97">
        <f t="shared" si="4533"/>
        <v>6.0164234448466117E-3</v>
      </c>
      <c r="AB25899" s="98">
        <v>9443</v>
      </c>
      <c r="AC25899" s="98">
        <f t="shared" si="4552"/>
        <v>4.5612221608294246E-3</v>
      </c>
      <c r="AD25899" s="99">
        <v>7486.68</v>
      </c>
      <c r="AE25899" s="99">
        <f t="shared" si="4549"/>
        <v>-1.5495529618114181E-3</v>
      </c>
      <c r="AF25899" s="100">
        <v>24026.21</v>
      </c>
      <c r="AG25899" s="100">
        <f t="shared" si="4553"/>
        <v>-1.2557029683918516E-2</v>
      </c>
      <c r="AH25899" s="101">
        <v>6388.21</v>
      </c>
      <c r="AI25899" s="101">
        <f t="shared" si="4546"/>
        <v>1.5509319664946577E-3</v>
      </c>
      <c r="AJ25899" s="102">
        <v>22325.040000000001</v>
      </c>
      <c r="AK25899" s="102">
        <f t="shared" si="4554"/>
        <v>-7.9296517369644001E-4</v>
      </c>
      <c r="AL25899" s="103">
        <v>1853.9449999999999</v>
      </c>
      <c r="AM25899" s="103">
        <f t="shared" si="4535"/>
        <v>0</v>
      </c>
      <c r="AN25899" s="104">
        <v>2671.55</v>
      </c>
      <c r="AO25899" s="104">
        <f t="shared" ref="AO25899:AO25962" si="4557">LN(AN25899/AN25898)</f>
        <v>-1.2868137055695001E-3</v>
      </c>
      <c r="AP25899" s="105">
        <v>6415.23</v>
      </c>
      <c r="AQ25899" s="105">
        <f t="shared" si="4547"/>
        <v>-6.1522876563031622E-3</v>
      </c>
      <c r="AR25899" s="106">
        <v>511.1</v>
      </c>
      <c r="AS25899" s="106">
        <f t="shared" si="4550"/>
        <v>1.6030970569708973E-3</v>
      </c>
      <c r="AT25899" s="107">
        <v>582.6</v>
      </c>
      <c r="AU25899" s="107">
        <f t="shared" si="4551"/>
        <v>-2.7459326046080408E-4</v>
      </c>
      <c r="AV25899" s="90">
        <v>109.851</v>
      </c>
      <c r="AW25899" s="90">
        <f t="shared" si="4536"/>
        <v>-2.7309346625635488E-5</v>
      </c>
      <c r="AX25899" s="108">
        <v>2382.19</v>
      </c>
      <c r="AY25899" s="108">
        <f t="shared" si="4543"/>
        <v>-1.4691283687823974E-4</v>
      </c>
      <c r="AZ25899" s="109">
        <v>2291.96</v>
      </c>
      <c r="BA25899" s="109">
        <f t="shared" si="4545"/>
        <v>5.2807183003866006E-4</v>
      </c>
      <c r="BB25899" s="110">
        <v>346.80099999999999</v>
      </c>
      <c r="BC25899" s="110">
        <f t="shared" si="4555"/>
        <v>1.3310430857866667E-3</v>
      </c>
      <c r="BD25899" s="111">
        <v>4323.1260000000002</v>
      </c>
      <c r="BE25899" s="111">
        <f t="shared" si="4537"/>
        <v>-2.5043064496254627E-3</v>
      </c>
      <c r="BF25899" s="112">
        <v>211.39</v>
      </c>
      <c r="BG25899" s="112">
        <f t="shared" si="4538"/>
        <v>0</v>
      </c>
    </row>
    <row r="25900" spans="1:59" ht="25" x14ac:dyDescent="0.2">
      <c r="A25900" s="83">
        <v>44161</v>
      </c>
      <c r="B25900" s="84">
        <v>2292.58</v>
      </c>
      <c r="C25900" s="85">
        <f t="shared" ref="C25900:C25963" si="4558">LN(B25900/B25899)</f>
        <v>0</v>
      </c>
      <c r="D25900" s="86">
        <v>1803.1105</v>
      </c>
      <c r="E25900" s="86">
        <f t="shared" si="4556"/>
        <v>0</v>
      </c>
      <c r="F25900" s="87">
        <v>2204.02</v>
      </c>
      <c r="G25900" s="87">
        <f t="shared" ref="G25900:G25963" si="4559">LN(F25900/F25899)</f>
        <v>0</v>
      </c>
      <c r="H25900" s="88">
        <v>2813.7818000000002</v>
      </c>
      <c r="I25900" s="88">
        <f t="shared" ref="I25900:I25963" si="4560">LN(H25900/H25899)</f>
        <v>0</v>
      </c>
      <c r="J25900" s="89">
        <v>159.6807</v>
      </c>
      <c r="K25900" s="89">
        <f t="shared" si="4544"/>
        <v>0</v>
      </c>
      <c r="L25900" s="90">
        <v>223.589</v>
      </c>
      <c r="M25900" s="90">
        <f t="shared" si="4548"/>
        <v>0</v>
      </c>
      <c r="N25900" s="91">
        <v>1324.34</v>
      </c>
      <c r="O25900" s="91">
        <f t="shared" si="4539"/>
        <v>1.3827759726395905E-3</v>
      </c>
      <c r="P25900" s="92">
        <v>8998.1299999999992</v>
      </c>
      <c r="Q25900" s="92">
        <f t="shared" si="4534"/>
        <v>6.2365730886114522E-4</v>
      </c>
      <c r="R25900" s="93">
        <v>2899.14</v>
      </c>
      <c r="S25900" s="93">
        <f t="shared" ref="S25900:S25963" si="4561">LN(R25901/R25900)</f>
        <v>9.343233472711691E-4</v>
      </c>
      <c r="T25900" s="94">
        <v>11176.66</v>
      </c>
      <c r="U25900" s="94">
        <f t="shared" si="4540"/>
        <v>2.2907498547645024E-4</v>
      </c>
      <c r="V25900" s="95">
        <v>9070.69</v>
      </c>
      <c r="W25900" s="95">
        <f t="shared" si="4541"/>
        <v>6.7382511880806058E-4</v>
      </c>
      <c r="X25900" s="96">
        <v>1328.3779999999999</v>
      </c>
      <c r="Y25900" s="96">
        <f t="shared" si="4542"/>
        <v>2.8225932593437084E-4</v>
      </c>
      <c r="Z25900" s="97">
        <v>14203.88</v>
      </c>
      <c r="AA25900" s="97">
        <f t="shared" ref="AA25900:AA25963" si="4562">LN(Z25900/Z25899)</f>
        <v>0</v>
      </c>
      <c r="AB25900" s="98">
        <v>9443</v>
      </c>
      <c r="AC25900" s="98">
        <f t="shared" si="4552"/>
        <v>0</v>
      </c>
      <c r="AD25900" s="99">
        <v>7486.68</v>
      </c>
      <c r="AE25900" s="99">
        <f t="shared" si="4549"/>
        <v>0</v>
      </c>
      <c r="AF25900" s="100">
        <v>24026.21</v>
      </c>
      <c r="AG25900" s="100">
        <f t="shared" si="4553"/>
        <v>0</v>
      </c>
      <c r="AH25900" s="101">
        <v>6388.21</v>
      </c>
      <c r="AI25900" s="101">
        <f t="shared" si="4546"/>
        <v>0</v>
      </c>
      <c r="AJ25900" s="102">
        <v>22325.040000000001</v>
      </c>
      <c r="AK25900" s="102">
        <f t="shared" si="4554"/>
        <v>0</v>
      </c>
      <c r="AL25900" s="103">
        <v>1853.9449999999999</v>
      </c>
      <c r="AM25900" s="103">
        <f t="shared" si="4535"/>
        <v>6.654919677412446E-3</v>
      </c>
      <c r="AN25900" s="104">
        <v>2671.5520000000001</v>
      </c>
      <c r="AO25900" s="104">
        <f t="shared" si="4557"/>
        <v>7.4862879273264905E-7</v>
      </c>
      <c r="AP25900" s="105">
        <v>6415.23</v>
      </c>
      <c r="AQ25900" s="105">
        <f t="shared" si="4547"/>
        <v>0</v>
      </c>
      <c r="AR25900" s="106">
        <v>511.92</v>
      </c>
      <c r="AS25900" s="106">
        <f t="shared" si="4550"/>
        <v>4.580056535297211E-3</v>
      </c>
      <c r="AT25900" s="107">
        <v>582.58000000000004</v>
      </c>
      <c r="AU25900" s="107">
        <f t="shared" si="4551"/>
        <v>-3.432945982924358E-5</v>
      </c>
      <c r="AV25900" s="90">
        <v>109.851</v>
      </c>
      <c r="AW25900" s="90">
        <f t="shared" si="4536"/>
        <v>0</v>
      </c>
      <c r="AX25900" s="108">
        <v>2382.19</v>
      </c>
      <c r="AY25900" s="108">
        <f t="shared" si="4543"/>
        <v>0</v>
      </c>
      <c r="AZ25900" s="109">
        <v>2291.96</v>
      </c>
      <c r="BA25900" s="109">
        <f t="shared" si="4545"/>
        <v>0</v>
      </c>
      <c r="BB25900" s="110">
        <v>346.80099999999999</v>
      </c>
      <c r="BC25900" s="110">
        <f t="shared" si="4555"/>
        <v>0</v>
      </c>
      <c r="BD25900" s="111">
        <v>4323.1260000000002</v>
      </c>
      <c r="BE25900" s="111">
        <f t="shared" si="4537"/>
        <v>0</v>
      </c>
      <c r="BF25900" s="112">
        <v>211.39</v>
      </c>
      <c r="BG25900" s="112">
        <f t="shared" si="4538"/>
        <v>0</v>
      </c>
    </row>
    <row r="25901" spans="1:59" ht="25" x14ac:dyDescent="0.2">
      <c r="A25901" s="83">
        <v>44162</v>
      </c>
      <c r="B25901" s="84">
        <v>2294.37</v>
      </c>
      <c r="C25901" s="85">
        <f t="shared" si="4558"/>
        <v>7.8047508294775672E-4</v>
      </c>
      <c r="D25901" s="86">
        <v>1803.6464000000001</v>
      </c>
      <c r="E25901" s="86">
        <f t="shared" si="4556"/>
        <v>2.9716447146398492E-4</v>
      </c>
      <c r="F25901" s="87">
        <v>2206.13</v>
      </c>
      <c r="G25901" s="87">
        <f t="shared" si="4559"/>
        <v>9.5688362572606065E-4</v>
      </c>
      <c r="H25901" s="88">
        <v>2817.8566000000001</v>
      </c>
      <c r="I25901" s="88">
        <f t="shared" si="4560"/>
        <v>1.4471102090276018E-3</v>
      </c>
      <c r="J25901" s="89">
        <v>159.70359999999999</v>
      </c>
      <c r="K25901" s="89">
        <f t="shared" si="4544"/>
        <v>1.4340091256350086E-4</v>
      </c>
      <c r="L25901" s="90">
        <v>223.72499999999999</v>
      </c>
      <c r="M25901" s="90">
        <f t="shared" si="4548"/>
        <v>6.0807398914658082E-4</v>
      </c>
      <c r="N25901" s="91">
        <v>1329.63</v>
      </c>
      <c r="O25901" s="91">
        <f t="shared" si="4539"/>
        <v>3.9864859103550497E-3</v>
      </c>
      <c r="P25901" s="92">
        <v>9057.59</v>
      </c>
      <c r="Q25901" s="92">
        <f t="shared" si="4534"/>
        <v>6.5863022847786187E-3</v>
      </c>
      <c r="R25901" s="93">
        <v>2901.85</v>
      </c>
      <c r="S25901" s="93">
        <f t="shared" si="4561"/>
        <v>0</v>
      </c>
      <c r="T25901" s="94">
        <v>11226.37</v>
      </c>
      <c r="U25901" s="94">
        <f t="shared" si="4540"/>
        <v>4.4377998496318511E-3</v>
      </c>
      <c r="V25901" s="95">
        <v>9129.7900000000009</v>
      </c>
      <c r="W25901" s="95">
        <f t="shared" si="4541"/>
        <v>6.4943570411297698E-3</v>
      </c>
      <c r="X25901" s="96">
        <v>1328.7529999999999</v>
      </c>
      <c r="Y25901" s="96">
        <f t="shared" si="4542"/>
        <v>0</v>
      </c>
      <c r="Z25901" s="97">
        <v>14328</v>
      </c>
      <c r="AA25901" s="97">
        <f t="shared" si="4562"/>
        <v>8.7004980376721164E-3</v>
      </c>
      <c r="AB25901" s="98">
        <v>9496.3700000000008</v>
      </c>
      <c r="AC25901" s="98">
        <f t="shared" si="4552"/>
        <v>-5.6358940415874243E-3</v>
      </c>
      <c r="AD25901" s="99">
        <v>7505.38</v>
      </c>
      <c r="AE25901" s="99">
        <f t="shared" si="4549"/>
        <v>2.4946551305133563E-3</v>
      </c>
      <c r="AF25901" s="100">
        <v>23827.62</v>
      </c>
      <c r="AG25901" s="100">
        <f t="shared" si="4553"/>
        <v>-8.2999057774434271E-3</v>
      </c>
      <c r="AH25901" s="101">
        <v>6415.98</v>
      </c>
      <c r="AI25901" s="101">
        <f t="shared" si="4546"/>
        <v>4.3376494009383006E-3</v>
      </c>
      <c r="AJ25901" s="102">
        <v>22402.16</v>
      </c>
      <c r="AK25901" s="102">
        <f t="shared" si="4554"/>
        <v>3.4484643092033548E-3</v>
      </c>
      <c r="AL25901" s="103">
        <v>1866.3240000000001</v>
      </c>
      <c r="AM25901" s="103">
        <f t="shared" si="4535"/>
        <v>0</v>
      </c>
      <c r="AN25901" s="104">
        <v>2681.87</v>
      </c>
      <c r="AO25901" s="104">
        <f t="shared" si="4557"/>
        <v>3.8547354481851879E-3</v>
      </c>
      <c r="AP25901" s="105">
        <v>6413.56</v>
      </c>
      <c r="AQ25901" s="105">
        <f t="shared" si="4547"/>
        <v>-2.6035191306930064E-4</v>
      </c>
      <c r="AR25901" s="106">
        <v>514.27</v>
      </c>
      <c r="AS25901" s="106">
        <f t="shared" si="4550"/>
        <v>0</v>
      </c>
      <c r="AT25901" s="107">
        <v>580.16</v>
      </c>
      <c r="AU25901" s="107">
        <f t="shared" si="4551"/>
        <v>-4.1625874990187522E-3</v>
      </c>
      <c r="AV25901" s="90">
        <v>109.881</v>
      </c>
      <c r="AW25901" s="90">
        <f t="shared" si="4536"/>
        <v>2.7305991104073968E-4</v>
      </c>
      <c r="AX25901" s="108">
        <v>2387.0100000000002</v>
      </c>
      <c r="AY25901" s="108">
        <f t="shared" si="4543"/>
        <v>2.0213040514458387E-3</v>
      </c>
      <c r="AZ25901" s="109">
        <v>2293.1799999999998</v>
      </c>
      <c r="BA25901" s="109">
        <f t="shared" si="4545"/>
        <v>5.3215388354150065E-4</v>
      </c>
      <c r="BB25901" s="110">
        <v>347.56610000000001</v>
      </c>
      <c r="BC25901" s="110">
        <f t="shared" si="4555"/>
        <v>2.2037343348751547E-3</v>
      </c>
      <c r="BD25901" s="111">
        <v>4359.5550000000003</v>
      </c>
      <c r="BE25901" s="111">
        <f t="shared" si="4537"/>
        <v>8.3912362450135908E-3</v>
      </c>
      <c r="BF25901" s="112">
        <v>211.39</v>
      </c>
      <c r="BG25901" s="112">
        <f t="shared" si="4538"/>
        <v>0</v>
      </c>
    </row>
    <row r="25902" spans="1:59" ht="25" x14ac:dyDescent="0.2">
      <c r="A25902" s="83">
        <v>44163</v>
      </c>
      <c r="B25902" s="84">
        <v>2294.37</v>
      </c>
      <c r="C25902" s="85">
        <f t="shared" si="4558"/>
        <v>0</v>
      </c>
      <c r="D25902" s="86">
        <v>1803.6464000000001</v>
      </c>
      <c r="E25902" s="86">
        <f t="shared" si="4556"/>
        <v>0</v>
      </c>
      <c r="F25902" s="87">
        <v>2206.13</v>
      </c>
      <c r="G25902" s="87">
        <f t="shared" si="4559"/>
        <v>0</v>
      </c>
      <c r="H25902" s="88">
        <v>2817.8566000000001</v>
      </c>
      <c r="I25902" s="88">
        <f t="shared" si="4560"/>
        <v>0</v>
      </c>
      <c r="J25902" s="89">
        <v>159.70359999999999</v>
      </c>
      <c r="K25902" s="89">
        <f t="shared" si="4544"/>
        <v>0</v>
      </c>
      <c r="L25902" s="90">
        <v>223.72499999999999</v>
      </c>
      <c r="M25902" s="90">
        <f t="shared" si="4548"/>
        <v>0</v>
      </c>
      <c r="N25902" s="91">
        <v>1329.63</v>
      </c>
      <c r="O25902" s="91">
        <f t="shared" si="4539"/>
        <v>0</v>
      </c>
      <c r="P25902" s="92">
        <v>9057.59</v>
      </c>
      <c r="Q25902" s="92">
        <f t="shared" si="4534"/>
        <v>0</v>
      </c>
      <c r="R25902" s="93">
        <v>2901.85</v>
      </c>
      <c r="S25902" s="93">
        <f t="shared" si="4561"/>
        <v>0</v>
      </c>
      <c r="T25902" s="94">
        <v>11226.37</v>
      </c>
      <c r="U25902" s="94">
        <f t="shared" si="4540"/>
        <v>0</v>
      </c>
      <c r="V25902" s="95">
        <v>9129.7900000000009</v>
      </c>
      <c r="W25902" s="95">
        <f t="shared" si="4541"/>
        <v>0</v>
      </c>
      <c r="X25902" s="96">
        <v>1328.7529999999999</v>
      </c>
      <c r="Y25902" s="96">
        <f t="shared" si="4542"/>
        <v>0</v>
      </c>
      <c r="Z25902" s="97">
        <v>14328</v>
      </c>
      <c r="AA25902" s="97">
        <f t="shared" si="4562"/>
        <v>0</v>
      </c>
      <c r="AB25902" s="98">
        <v>9496.3700000000008</v>
      </c>
      <c r="AC25902" s="98">
        <f t="shared" si="4552"/>
        <v>0</v>
      </c>
      <c r="AD25902" s="99">
        <v>7505.38</v>
      </c>
      <c r="AE25902" s="99">
        <f t="shared" si="4549"/>
        <v>0</v>
      </c>
      <c r="AF25902" s="100">
        <v>23827.62</v>
      </c>
      <c r="AG25902" s="100">
        <f t="shared" si="4553"/>
        <v>0</v>
      </c>
      <c r="AH25902" s="101">
        <v>6415.98</v>
      </c>
      <c r="AI25902" s="101">
        <f t="shared" si="4546"/>
        <v>0</v>
      </c>
      <c r="AJ25902" s="102">
        <v>22402.16</v>
      </c>
      <c r="AK25902" s="102">
        <f t="shared" si="4554"/>
        <v>0</v>
      </c>
      <c r="AL25902" s="103">
        <v>1866.3240000000001</v>
      </c>
      <c r="AM25902" s="103">
        <f t="shared" si="4535"/>
        <v>0</v>
      </c>
      <c r="AN25902" s="104">
        <v>2681.87</v>
      </c>
      <c r="AO25902" s="104">
        <f t="shared" si="4557"/>
        <v>0</v>
      </c>
      <c r="AP25902" s="105">
        <v>6413.56</v>
      </c>
      <c r="AQ25902" s="105">
        <f t="shared" si="4547"/>
        <v>0</v>
      </c>
      <c r="AR25902" s="106">
        <v>514.27</v>
      </c>
      <c r="AS25902" s="106">
        <f t="shared" si="4550"/>
        <v>0</v>
      </c>
      <c r="AT25902" s="107">
        <v>580.16</v>
      </c>
      <c r="AU25902" s="107">
        <f t="shared" si="4551"/>
        <v>0</v>
      </c>
      <c r="AV25902" s="90">
        <v>109.881</v>
      </c>
      <c r="AW25902" s="90">
        <f t="shared" si="4536"/>
        <v>0</v>
      </c>
      <c r="AX25902" s="108">
        <v>2387.0100000000002</v>
      </c>
      <c r="AY25902" s="108">
        <f t="shared" si="4543"/>
        <v>0</v>
      </c>
      <c r="AZ25902" s="109">
        <v>2293.1799999999998</v>
      </c>
      <c r="BA25902" s="109">
        <f t="shared" si="4545"/>
        <v>0</v>
      </c>
      <c r="BB25902" s="110">
        <v>347.56610000000001</v>
      </c>
      <c r="BC25902" s="110">
        <f t="shared" si="4555"/>
        <v>0</v>
      </c>
      <c r="BD25902" s="111">
        <v>4359.5550000000003</v>
      </c>
      <c r="BE25902" s="111">
        <f t="shared" si="4537"/>
        <v>0</v>
      </c>
      <c r="BF25902" s="112">
        <v>211.39</v>
      </c>
      <c r="BG25902" s="112">
        <f t="shared" si="4538"/>
        <v>0</v>
      </c>
    </row>
    <row r="25903" spans="1:59" ht="25" x14ac:dyDescent="0.2">
      <c r="A25903" s="83">
        <v>44164</v>
      </c>
      <c r="B25903" s="84">
        <v>2294.37</v>
      </c>
      <c r="C25903" s="85">
        <f t="shared" si="4558"/>
        <v>0</v>
      </c>
      <c r="D25903" s="86">
        <v>1803.6464000000001</v>
      </c>
      <c r="E25903" s="86">
        <f t="shared" si="4556"/>
        <v>0</v>
      </c>
      <c r="F25903" s="87">
        <v>2206.13</v>
      </c>
      <c r="G25903" s="87">
        <f t="shared" si="4559"/>
        <v>0</v>
      </c>
      <c r="H25903" s="88">
        <v>2817.8566000000001</v>
      </c>
      <c r="I25903" s="88">
        <f t="shared" si="4560"/>
        <v>0</v>
      </c>
      <c r="J25903" s="89">
        <v>159.70359999999999</v>
      </c>
      <c r="K25903" s="89">
        <f t="shared" si="4544"/>
        <v>0</v>
      </c>
      <c r="L25903" s="90">
        <v>223.72499999999999</v>
      </c>
      <c r="M25903" s="90">
        <f t="shared" si="4548"/>
        <v>0</v>
      </c>
      <c r="N25903" s="91">
        <v>1329.63</v>
      </c>
      <c r="O25903" s="91">
        <f t="shared" si="4539"/>
        <v>0</v>
      </c>
      <c r="P25903" s="92">
        <v>9057.59</v>
      </c>
      <c r="Q25903" s="92">
        <f t="shared" ref="Q25903:Q25966" si="4563">LN(P25903/P25902)</f>
        <v>0</v>
      </c>
      <c r="R25903" s="93">
        <v>2901.85</v>
      </c>
      <c r="S25903" s="93">
        <f t="shared" si="4561"/>
        <v>-2.1055095577606455E-2</v>
      </c>
      <c r="T25903" s="94">
        <v>11226.37</v>
      </c>
      <c r="U25903" s="94">
        <f t="shared" si="4540"/>
        <v>0</v>
      </c>
      <c r="V25903" s="95">
        <v>9129.7900000000009</v>
      </c>
      <c r="W25903" s="95">
        <f t="shared" si="4541"/>
        <v>0</v>
      </c>
      <c r="X25903" s="96">
        <v>1328.7529999999999</v>
      </c>
      <c r="Y25903" s="96">
        <f t="shared" si="4542"/>
        <v>7.4026988624077195E-4</v>
      </c>
      <c r="Z25903" s="97">
        <v>14328</v>
      </c>
      <c r="AA25903" s="97">
        <f t="shared" si="4562"/>
        <v>0</v>
      </c>
      <c r="AB25903" s="98">
        <v>9496.3700000000008</v>
      </c>
      <c r="AC25903" s="98">
        <f t="shared" si="4552"/>
        <v>0</v>
      </c>
      <c r="AD25903" s="99">
        <v>7505.38</v>
      </c>
      <c r="AE25903" s="99">
        <f t="shared" si="4549"/>
        <v>0</v>
      </c>
      <c r="AF25903" s="100">
        <v>23827.62</v>
      </c>
      <c r="AG25903" s="100">
        <f t="shared" si="4553"/>
        <v>0</v>
      </c>
      <c r="AH25903" s="101">
        <v>6415.98</v>
      </c>
      <c r="AI25903" s="101">
        <f t="shared" si="4546"/>
        <v>0</v>
      </c>
      <c r="AJ25903" s="102">
        <v>22402.16</v>
      </c>
      <c r="AK25903" s="102">
        <f t="shared" si="4554"/>
        <v>0</v>
      </c>
      <c r="AL25903" s="103">
        <v>1866.3240000000001</v>
      </c>
      <c r="AM25903" s="103">
        <f t="shared" si="4535"/>
        <v>5.6821932056014034E-3</v>
      </c>
      <c r="AN25903" s="104">
        <v>2681.87</v>
      </c>
      <c r="AO25903" s="104">
        <f t="shared" si="4557"/>
        <v>0</v>
      </c>
      <c r="AP25903" s="105">
        <v>6413.56</v>
      </c>
      <c r="AQ25903" s="105">
        <f t="shared" si="4547"/>
        <v>0</v>
      </c>
      <c r="AR25903" s="106">
        <v>514.27</v>
      </c>
      <c r="AS25903" s="106">
        <f t="shared" si="4550"/>
        <v>-9.3970781271749751E-3</v>
      </c>
      <c r="AT25903" s="107">
        <v>580.16</v>
      </c>
      <c r="AU25903" s="107">
        <f t="shared" si="4551"/>
        <v>0</v>
      </c>
      <c r="AV25903" s="90">
        <v>109.881</v>
      </c>
      <c r="AW25903" s="90">
        <f t="shared" si="4536"/>
        <v>0</v>
      </c>
      <c r="AX25903" s="108">
        <v>2387.0100000000002</v>
      </c>
      <c r="AY25903" s="108">
        <f t="shared" si="4543"/>
        <v>0</v>
      </c>
      <c r="AZ25903" s="109">
        <v>2293.1799999999998</v>
      </c>
      <c r="BA25903" s="109">
        <f t="shared" si="4545"/>
        <v>0</v>
      </c>
      <c r="BB25903" s="110">
        <v>347.56610000000001</v>
      </c>
      <c r="BC25903" s="110">
        <f t="shared" si="4555"/>
        <v>0</v>
      </c>
      <c r="BD25903" s="111">
        <v>4359.5550000000003</v>
      </c>
      <c r="BE25903" s="111">
        <f t="shared" si="4537"/>
        <v>0</v>
      </c>
      <c r="BF25903" s="112">
        <v>211.39</v>
      </c>
      <c r="BG25903" s="112">
        <f t="shared" si="4538"/>
        <v>0</v>
      </c>
    </row>
    <row r="25904" spans="1:59" ht="25" x14ac:dyDescent="0.2">
      <c r="A25904" s="83">
        <v>44165</v>
      </c>
      <c r="B25904" s="84">
        <v>2294.11</v>
      </c>
      <c r="C25904" s="85">
        <f t="shared" si="4558"/>
        <v>-1.1332728933240724E-4</v>
      </c>
      <c r="D25904" s="86">
        <v>1802.8639000000001</v>
      </c>
      <c r="E25904" s="86">
        <f t="shared" si="4556"/>
        <v>-4.3393748925593277E-4</v>
      </c>
      <c r="F25904" s="87">
        <v>2206.36</v>
      </c>
      <c r="G25904" s="87">
        <f t="shared" si="4559"/>
        <v>1.0424952813869768E-4</v>
      </c>
      <c r="H25904" s="88">
        <v>2815.3420000000001</v>
      </c>
      <c r="I25904" s="88">
        <f t="shared" si="4560"/>
        <v>-8.927788084810988E-4</v>
      </c>
      <c r="J25904" s="89">
        <v>158.7354</v>
      </c>
      <c r="K25904" s="89">
        <f t="shared" si="4544"/>
        <v>-6.0809321941419246E-3</v>
      </c>
      <c r="L25904" s="90">
        <v>223.00200000000001</v>
      </c>
      <c r="M25904" s="90">
        <f t="shared" si="4548"/>
        <v>-3.2368790391553593E-3</v>
      </c>
      <c r="N25904" s="91">
        <v>1318.05</v>
      </c>
      <c r="O25904" s="91">
        <f t="shared" si="4539"/>
        <v>-8.7473364135727035E-3</v>
      </c>
      <c r="P25904" s="92">
        <v>8943.2800000000007</v>
      </c>
      <c r="Q25904" s="92">
        <f t="shared" si="4563"/>
        <v>-1.2700667976509194E-2</v>
      </c>
      <c r="R25904" s="93">
        <v>2841.39</v>
      </c>
      <c r="S25904" s="93">
        <f t="shared" si="4561"/>
        <v>1.5616205605637227E-2</v>
      </c>
      <c r="T25904" s="94">
        <v>11148.6</v>
      </c>
      <c r="U25904" s="94">
        <f t="shared" si="4540"/>
        <v>-6.9515456940909548E-3</v>
      </c>
      <c r="V25904" s="95">
        <v>9015.51</v>
      </c>
      <c r="W25904" s="95">
        <f t="shared" si="4541"/>
        <v>-1.2596265812566045E-2</v>
      </c>
      <c r="X25904" s="96">
        <v>1329.7370000000001</v>
      </c>
      <c r="Y25904" s="96">
        <f t="shared" si="4542"/>
        <v>3.5790146813350737E-4</v>
      </c>
      <c r="Z25904" s="97">
        <v>14339.94</v>
      </c>
      <c r="AA25904" s="97">
        <f t="shared" si="4562"/>
        <v>8.3298630389199292E-4</v>
      </c>
      <c r="AB25904" s="98">
        <v>9316.39</v>
      </c>
      <c r="AC25904" s="98">
        <f t="shared" si="4552"/>
        <v>1.9134405715962536E-2</v>
      </c>
      <c r="AD25904" s="99">
        <v>7472.06</v>
      </c>
      <c r="AE25904" s="99">
        <f t="shared" si="4549"/>
        <v>-4.4493658421269578E-3</v>
      </c>
      <c r="AF25904" s="100">
        <v>23282.07</v>
      </c>
      <c r="AG25904" s="100">
        <f t="shared" si="4553"/>
        <v>-2.3161875578551573E-2</v>
      </c>
      <c r="AH25904" s="101">
        <v>6412.94</v>
      </c>
      <c r="AI25904" s="101">
        <f t="shared" si="4546"/>
        <v>-4.7392922504797466E-4</v>
      </c>
      <c r="AJ25904" s="102">
        <v>22451.85</v>
      </c>
      <c r="AK25904" s="102">
        <f t="shared" si="4554"/>
        <v>2.2156333548540136E-3</v>
      </c>
      <c r="AL25904" s="103">
        <v>1876.9590000000001</v>
      </c>
      <c r="AM25904" s="103">
        <f t="shared" si="4535"/>
        <v>1.0666637789716377E-2</v>
      </c>
      <c r="AN25904" s="104">
        <v>2684.62</v>
      </c>
      <c r="AO25904" s="104">
        <f t="shared" si="4557"/>
        <v>1.0248785484408313E-3</v>
      </c>
      <c r="AP25904" s="105">
        <v>6347.01</v>
      </c>
      <c r="AQ25904" s="105">
        <f t="shared" si="4547"/>
        <v>-1.04306631096488E-2</v>
      </c>
      <c r="AR25904" s="106">
        <v>509.46</v>
      </c>
      <c r="AS25904" s="106">
        <f t="shared" si="4550"/>
        <v>1.0834976711620446E-2</v>
      </c>
      <c r="AT25904" s="107">
        <v>573.46</v>
      </c>
      <c r="AU25904" s="107">
        <f t="shared" si="4551"/>
        <v>-1.1615740596028826E-2</v>
      </c>
      <c r="AV25904" s="90">
        <v>109.895</v>
      </c>
      <c r="AW25904" s="90">
        <f t="shared" si="4536"/>
        <v>1.2740244629934699E-4</v>
      </c>
      <c r="AX25904" s="108">
        <v>2388.73</v>
      </c>
      <c r="AY25904" s="108">
        <f t="shared" si="4543"/>
        <v>7.2030725054853667E-4</v>
      </c>
      <c r="AZ25904" s="109">
        <v>2294.85</v>
      </c>
      <c r="BA25904" s="109">
        <f t="shared" si="4545"/>
        <v>7.2798132259482276E-4</v>
      </c>
      <c r="BB25904" s="110">
        <v>348.29689999999999</v>
      </c>
      <c r="BC25904" s="110">
        <f t="shared" si="4555"/>
        <v>2.1004142156571337E-3</v>
      </c>
      <c r="BD25904" s="111">
        <v>4361.91</v>
      </c>
      <c r="BE25904" s="111">
        <f t="shared" si="4537"/>
        <v>5.4004689745039349E-4</v>
      </c>
      <c r="BF25904" s="112">
        <v>211.39</v>
      </c>
      <c r="BG25904" s="112">
        <f t="shared" si="4538"/>
        <v>0</v>
      </c>
    </row>
    <row r="25905" spans="1:59" ht="25" x14ac:dyDescent="0.2">
      <c r="A25905" s="83">
        <v>44166</v>
      </c>
      <c r="B25905" s="84">
        <v>2297.69</v>
      </c>
      <c r="C25905" s="85">
        <f t="shared" si="4558"/>
        <v>1.5593016792430432E-3</v>
      </c>
      <c r="D25905" s="86">
        <v>1804.0724</v>
      </c>
      <c r="E25905" s="86">
        <f t="shared" si="4556"/>
        <v>6.7009780306971547E-4</v>
      </c>
      <c r="F25905" s="87">
        <v>2209.56</v>
      </c>
      <c r="G25905" s="87">
        <f t="shared" si="4559"/>
        <v>1.4493018714681913E-3</v>
      </c>
      <c r="H25905" s="88">
        <v>2826.8440999999998</v>
      </c>
      <c r="I25905" s="88">
        <f t="shared" si="4560"/>
        <v>4.0771841728837006E-3</v>
      </c>
      <c r="J25905" s="89">
        <v>159.14359999999999</v>
      </c>
      <c r="K25905" s="89">
        <f t="shared" si="4544"/>
        <v>2.5682742450745246E-3</v>
      </c>
      <c r="L25905" s="90">
        <v>223.69300000000001</v>
      </c>
      <c r="M25905" s="90">
        <f t="shared" si="4548"/>
        <v>3.0938360679091054E-3</v>
      </c>
      <c r="N25905" s="91">
        <v>1332.37</v>
      </c>
      <c r="O25905" s="91">
        <f t="shared" si="4539"/>
        <v>1.080593969504646E-2</v>
      </c>
      <c r="P25905" s="92">
        <v>9031.9</v>
      </c>
      <c r="Q25905" s="92">
        <f t="shared" si="4563"/>
        <v>9.8603427632435528E-3</v>
      </c>
      <c r="R25905" s="93">
        <v>2886.11</v>
      </c>
      <c r="S25905" s="93">
        <f t="shared" si="4561"/>
        <v>3.8765971192383552E-3</v>
      </c>
      <c r="T25905" s="94">
        <v>11261.66</v>
      </c>
      <c r="U25905" s="94">
        <f t="shared" si="4540"/>
        <v>1.0090106872537379E-2</v>
      </c>
      <c r="V25905" s="95">
        <v>9102.2900000000009</v>
      </c>
      <c r="W25905" s="95">
        <f t="shared" si="4541"/>
        <v>9.5796027818257478E-3</v>
      </c>
      <c r="X25905" s="96">
        <v>1330.213</v>
      </c>
      <c r="Y25905" s="96">
        <f t="shared" si="4542"/>
        <v>-1.0524685650160981E-5</v>
      </c>
      <c r="Z25905" s="97">
        <v>14558.58</v>
      </c>
      <c r="AA25905" s="97">
        <f t="shared" si="4562"/>
        <v>1.5131859477596639E-2</v>
      </c>
      <c r="AB25905" s="98">
        <v>9399.7800000000007</v>
      </c>
      <c r="AC25905" s="98">
        <f t="shared" si="4552"/>
        <v>-8.9110701401982836E-3</v>
      </c>
      <c r="AD25905" s="99">
        <v>7556.51</v>
      </c>
      <c r="AE25905" s="99">
        <f t="shared" si="4549"/>
        <v>1.1238712518265796E-2</v>
      </c>
      <c r="AF25905" s="100">
        <v>23634.7</v>
      </c>
      <c r="AG25905" s="100">
        <f t="shared" si="4553"/>
        <v>1.5032434688578008E-2</v>
      </c>
      <c r="AH25905" s="101">
        <v>6495.55</v>
      </c>
      <c r="AI25905" s="101">
        <f t="shared" si="4546"/>
        <v>1.2799502933525088E-2</v>
      </c>
      <c r="AJ25905" s="102">
        <v>22605.64</v>
      </c>
      <c r="AK25905" s="102">
        <f t="shared" si="4554"/>
        <v>6.8264165277244554E-3</v>
      </c>
      <c r="AL25905" s="103">
        <v>1897.087</v>
      </c>
      <c r="AM25905" s="103">
        <f t="shared" si="4535"/>
        <v>-3.2148197541416426E-3</v>
      </c>
      <c r="AN25905" s="104">
        <v>2708.81</v>
      </c>
      <c r="AO25905" s="104">
        <f t="shared" si="4557"/>
        <v>8.9702331184339269E-3</v>
      </c>
      <c r="AP25905" s="105">
        <v>6403.59</v>
      </c>
      <c r="AQ25905" s="105">
        <f t="shared" si="4547"/>
        <v>8.8749347284005162E-3</v>
      </c>
      <c r="AR25905" s="106">
        <v>515.01</v>
      </c>
      <c r="AS25905" s="106">
        <f t="shared" si="4550"/>
        <v>2.1336031059250448E-3</v>
      </c>
      <c r="AT25905" s="107">
        <v>580.5</v>
      </c>
      <c r="AU25905" s="107">
        <f t="shared" si="4551"/>
        <v>1.2201614167488821E-2</v>
      </c>
      <c r="AV25905" s="90">
        <v>109.828</v>
      </c>
      <c r="AW25905" s="90">
        <f t="shared" si="4536"/>
        <v>-6.0985879563443281E-4</v>
      </c>
      <c r="AX25905" s="108">
        <v>2380.17</v>
      </c>
      <c r="AY25905" s="108">
        <f t="shared" si="4543"/>
        <v>-3.5899302535813923E-3</v>
      </c>
      <c r="AZ25905" s="109">
        <v>2299.29</v>
      </c>
      <c r="BA25905" s="109">
        <f t="shared" si="4545"/>
        <v>1.932897727258923E-3</v>
      </c>
      <c r="BB25905" s="110">
        <v>346.94810000000001</v>
      </c>
      <c r="BC25905" s="110">
        <f t="shared" si="4555"/>
        <v>-3.8800759219565968E-3</v>
      </c>
      <c r="BD25905" s="111">
        <v>4276.68</v>
      </c>
      <c r="BE25905" s="111">
        <f t="shared" si="4537"/>
        <v>-1.973302718182025E-2</v>
      </c>
      <c r="BF25905" s="112">
        <v>211.39</v>
      </c>
      <c r="BG25905" s="112">
        <f t="shared" si="4538"/>
        <v>0</v>
      </c>
    </row>
    <row r="25906" spans="1:59" ht="25" x14ac:dyDescent="0.2">
      <c r="A25906" s="83">
        <v>44167</v>
      </c>
      <c r="B25906" s="84">
        <v>2298.4699999999998</v>
      </c>
      <c r="C25906" s="85">
        <f t="shared" si="4558"/>
        <v>3.3941377475455803E-4</v>
      </c>
      <c r="D25906" s="86">
        <v>1804.6949999999999</v>
      </c>
      <c r="E25906" s="86">
        <f t="shared" si="4556"/>
        <v>3.4504856487961209E-4</v>
      </c>
      <c r="F25906" s="87">
        <v>2210.27</v>
      </c>
      <c r="G25906" s="87">
        <f t="shared" si="4559"/>
        <v>3.212793279864982E-4</v>
      </c>
      <c r="H25906" s="88">
        <v>2829.4128999999998</v>
      </c>
      <c r="I25906" s="88">
        <f t="shared" si="4560"/>
        <v>9.0830391073395186E-4</v>
      </c>
      <c r="J25906" s="89">
        <v>159.0292</v>
      </c>
      <c r="K25906" s="89">
        <f t="shared" si="4544"/>
        <v>-7.1910612679530132E-4</v>
      </c>
      <c r="L25906" s="90">
        <v>224.34399999999999</v>
      </c>
      <c r="M25906" s="90">
        <f t="shared" si="4548"/>
        <v>2.90601203979163E-3</v>
      </c>
      <c r="N25906" s="91">
        <v>1335.31</v>
      </c>
      <c r="O25906" s="91">
        <f t="shared" si="4539"/>
        <v>2.2041633106611993E-3</v>
      </c>
      <c r="P25906" s="92">
        <v>9061.2800000000007</v>
      </c>
      <c r="Q25906" s="92">
        <f t="shared" si="4563"/>
        <v>3.2476353877980884E-3</v>
      </c>
      <c r="R25906" s="93">
        <v>2897.32</v>
      </c>
      <c r="S25906" s="93">
        <f t="shared" si="4561"/>
        <v>8.735360680972996E-3</v>
      </c>
      <c r="T25906" s="94">
        <v>11283.69</v>
      </c>
      <c r="U25906" s="94">
        <f t="shared" si="4540"/>
        <v>1.9542838777362893E-3</v>
      </c>
      <c r="V25906" s="95">
        <v>9134.33</v>
      </c>
      <c r="W25906" s="95">
        <f t="shared" si="4541"/>
        <v>3.5138126435886592E-3</v>
      </c>
      <c r="X25906" s="96">
        <v>1330.1990000000001</v>
      </c>
      <c r="Y25906" s="96">
        <f t="shared" si="4542"/>
        <v>2.2174674132538412E-4</v>
      </c>
      <c r="Z25906" s="97">
        <v>14560.69</v>
      </c>
      <c r="AA25906" s="97">
        <f t="shared" si="4562"/>
        <v>1.4492121565505702E-4</v>
      </c>
      <c r="AB25906" s="98">
        <v>9410.1</v>
      </c>
      <c r="AC25906" s="98">
        <f t="shared" si="4552"/>
        <v>-1.09729578662802E-3</v>
      </c>
      <c r="AD25906" s="99">
        <v>7570.76</v>
      </c>
      <c r="AE25906" s="99">
        <f t="shared" si="4549"/>
        <v>1.8840153200210673E-3</v>
      </c>
      <c r="AF25906" s="100">
        <v>23968.91</v>
      </c>
      <c r="AG25906" s="100">
        <f t="shared" si="4553"/>
        <v>1.4041602779130049E-2</v>
      </c>
      <c r="AH25906" s="101">
        <v>6488.03</v>
      </c>
      <c r="AI25906" s="101">
        <f t="shared" si="4546"/>
        <v>-1.1583863373428294E-3</v>
      </c>
      <c r="AJ25906" s="102">
        <v>22475.52</v>
      </c>
      <c r="AK25906" s="102">
        <f t="shared" si="4554"/>
        <v>-5.7727157573460612E-3</v>
      </c>
      <c r="AL25906" s="103">
        <v>1890.998</v>
      </c>
      <c r="AM25906" s="103">
        <f t="shared" si="4535"/>
        <v>-4.8302665633822468E-3</v>
      </c>
      <c r="AN25906" s="104">
        <v>2711.62</v>
      </c>
      <c r="AO25906" s="104">
        <f t="shared" si="4557"/>
        <v>1.0368182050970985E-3</v>
      </c>
      <c r="AP25906" s="105">
        <v>6445.25</v>
      </c>
      <c r="AQ25906" s="105">
        <f t="shared" si="4547"/>
        <v>6.4846547993556991E-3</v>
      </c>
      <c r="AR25906" s="106">
        <v>516.11</v>
      </c>
      <c r="AS25906" s="106">
        <f t="shared" si="4550"/>
        <v>4.3500605103413163E-3</v>
      </c>
      <c r="AT25906" s="107">
        <v>577.38</v>
      </c>
      <c r="AU25906" s="107">
        <f t="shared" si="4551"/>
        <v>-5.3891725415817259E-3</v>
      </c>
      <c r="AV25906" s="90">
        <v>109.84399999999999</v>
      </c>
      <c r="AW25906" s="90">
        <f t="shared" si="4536"/>
        <v>1.4567172901685821E-4</v>
      </c>
      <c r="AX25906" s="108">
        <v>2378.33</v>
      </c>
      <c r="AY25906" s="108">
        <f t="shared" si="4543"/>
        <v>-7.7335298590097473E-4</v>
      </c>
      <c r="AZ25906" s="109">
        <v>2302.83</v>
      </c>
      <c r="BA25906" s="109">
        <f t="shared" si="4545"/>
        <v>1.53842172659055E-3</v>
      </c>
      <c r="BB25906" s="110">
        <v>347.35239999999999</v>
      </c>
      <c r="BC25906" s="110">
        <f t="shared" si="4555"/>
        <v>1.1646255351904884E-3</v>
      </c>
      <c r="BD25906" s="111">
        <v>4251.9669999999996</v>
      </c>
      <c r="BE25906" s="111">
        <f t="shared" si="4537"/>
        <v>-5.795308251520281E-3</v>
      </c>
      <c r="BF25906" s="112">
        <v>211.39</v>
      </c>
      <c r="BG25906" s="112">
        <f t="shared" si="4538"/>
        <v>0</v>
      </c>
    </row>
    <row r="25907" spans="1:59" ht="25" x14ac:dyDescent="0.2">
      <c r="A25907" s="83">
        <v>44168</v>
      </c>
      <c r="B25907" s="84">
        <v>2300.81</v>
      </c>
      <c r="C25907" s="85">
        <f t="shared" si="4558"/>
        <v>1.0175506609317148E-3</v>
      </c>
      <c r="D25907" s="86">
        <v>1804.5944999999999</v>
      </c>
      <c r="E25907" s="86">
        <f t="shared" si="4556"/>
        <v>-5.5689630896064207E-5</v>
      </c>
      <c r="F25907" s="87">
        <v>2212.5700000000002</v>
      </c>
      <c r="G25907" s="87">
        <f t="shared" si="4559"/>
        <v>1.0400558045639771E-3</v>
      </c>
      <c r="H25907" s="88">
        <v>2830.0273999999999</v>
      </c>
      <c r="I25907" s="88">
        <f t="shared" si="4560"/>
        <v>2.1715928425475596E-4</v>
      </c>
      <c r="J25907" s="89">
        <v>158.10929999999999</v>
      </c>
      <c r="K25907" s="89">
        <f t="shared" si="4544"/>
        <v>-5.8012671429788854E-3</v>
      </c>
      <c r="L25907" s="90">
        <v>224.624</v>
      </c>
      <c r="M25907" s="90">
        <f t="shared" si="4548"/>
        <v>1.2473050921281356E-3</v>
      </c>
      <c r="N25907" s="91">
        <v>1340.27</v>
      </c>
      <c r="O25907" s="91">
        <f t="shared" si="4539"/>
        <v>3.7076115697061893E-3</v>
      </c>
      <c r="P25907" s="92">
        <v>9129.43</v>
      </c>
      <c r="Q25907" s="92">
        <f t="shared" si="4563"/>
        <v>7.4928706846281081E-3</v>
      </c>
      <c r="R25907" s="93">
        <v>2922.74</v>
      </c>
      <c r="S25907" s="93">
        <f t="shared" si="4561"/>
        <v>9.3039766642990639E-3</v>
      </c>
      <c r="T25907" s="94">
        <v>11317.04</v>
      </c>
      <c r="U25907" s="94">
        <f t="shared" si="4540"/>
        <v>2.9512342482688131E-3</v>
      </c>
      <c r="V25907" s="95">
        <v>9203.0400000000009</v>
      </c>
      <c r="W25907" s="95">
        <f t="shared" si="4541"/>
        <v>7.4940213961482149E-3</v>
      </c>
      <c r="X25907" s="96">
        <v>1330.4939999999999</v>
      </c>
      <c r="Y25907" s="96">
        <f t="shared" si="4542"/>
        <v>3.4573026879536841E-5</v>
      </c>
      <c r="Z25907" s="97">
        <v>14575.31</v>
      </c>
      <c r="AA25907" s="97">
        <f t="shared" si="4562"/>
        <v>1.0035695515545726E-3</v>
      </c>
      <c r="AB25907" s="98">
        <v>9465.59</v>
      </c>
      <c r="AC25907" s="98">
        <f t="shared" si="4552"/>
        <v>-5.8795371032819704E-3</v>
      </c>
      <c r="AD25907" s="99">
        <v>7567.44</v>
      </c>
      <c r="AE25907" s="99">
        <f t="shared" si="4549"/>
        <v>-4.3862547109024727E-4</v>
      </c>
      <c r="AF25907" s="100">
        <v>24188.27</v>
      </c>
      <c r="AG25907" s="100">
        <f t="shared" si="4553"/>
        <v>9.1102310048232684E-3</v>
      </c>
      <c r="AH25907" s="101">
        <v>6476.21</v>
      </c>
      <c r="AI25907" s="101">
        <f t="shared" si="4546"/>
        <v>-1.8234780095394375E-3</v>
      </c>
      <c r="AJ25907" s="102">
        <v>22432.34</v>
      </c>
      <c r="AK25907" s="102">
        <f t="shared" si="4554"/>
        <v>-1.9230492527171051E-3</v>
      </c>
      <c r="AL25907" s="103">
        <v>1881.886</v>
      </c>
      <c r="AM25907" s="103">
        <f t="shared" ref="AM25907:AM25970" si="4564">LN(AL25908/AL25907)</f>
        <v>4.5235031686388753E-3</v>
      </c>
      <c r="AN25907" s="104">
        <v>2707.34</v>
      </c>
      <c r="AO25907" s="104">
        <f t="shared" si="4557"/>
        <v>-1.5796392259680399E-3</v>
      </c>
      <c r="AP25907" s="105">
        <v>6455.86</v>
      </c>
      <c r="AQ25907" s="105">
        <f t="shared" si="4547"/>
        <v>1.6448200801408351E-3</v>
      </c>
      <c r="AR25907" s="106">
        <v>518.36</v>
      </c>
      <c r="AS25907" s="106">
        <f t="shared" si="4550"/>
        <v>8.0698282148864622E-3</v>
      </c>
      <c r="AT25907" s="107">
        <v>583.66</v>
      </c>
      <c r="AU25907" s="107">
        <f t="shared" si="4551"/>
        <v>1.0817992911599543E-2</v>
      </c>
      <c r="AV25907" s="90">
        <v>109.87</v>
      </c>
      <c r="AW25907" s="90">
        <f t="shared" si="4536"/>
        <v>2.3667131017024456E-4</v>
      </c>
      <c r="AX25907" s="108">
        <v>2383.12</v>
      </c>
      <c r="AY25907" s="108">
        <f t="shared" si="4543"/>
        <v>2.0119928239812259E-3</v>
      </c>
      <c r="AZ25907" s="109">
        <v>2308.2199999999998</v>
      </c>
      <c r="BA25907" s="109">
        <f t="shared" si="4545"/>
        <v>2.3378633738378222E-3</v>
      </c>
      <c r="BB25907" s="110">
        <v>348.5471</v>
      </c>
      <c r="BC25907" s="110">
        <f t="shared" si="4555"/>
        <v>3.4335451418376645E-3</v>
      </c>
      <c r="BD25907" s="111">
        <v>4282.9070000000002</v>
      </c>
      <c r="BE25907" s="111">
        <f t="shared" si="4537"/>
        <v>7.2502852494815782E-3</v>
      </c>
      <c r="BF25907" s="112">
        <v>211.39</v>
      </c>
      <c r="BG25907" s="112">
        <f t="shared" si="4538"/>
        <v>0</v>
      </c>
    </row>
    <row r="25908" spans="1:59" ht="25" x14ac:dyDescent="0.2">
      <c r="A25908" s="83">
        <v>44169</v>
      </c>
      <c r="B25908" s="84">
        <v>2302.11</v>
      </c>
      <c r="C25908" s="85">
        <f t="shared" si="4558"/>
        <v>5.6485884376255267E-4</v>
      </c>
      <c r="D25908" s="86">
        <v>1804.9502</v>
      </c>
      <c r="E25908" s="86">
        <f t="shared" si="4556"/>
        <v>1.9708856973085209E-4</v>
      </c>
      <c r="F25908" s="87">
        <v>2213.79</v>
      </c>
      <c r="G25908" s="87">
        <f t="shared" si="4559"/>
        <v>5.5124302175741985E-4</v>
      </c>
      <c r="H25908" s="88">
        <v>2840.0972999999999</v>
      </c>
      <c r="I25908" s="88">
        <f t="shared" si="4560"/>
        <v>3.5519185625404502E-3</v>
      </c>
      <c r="J25908" s="89">
        <v>158.6061</v>
      </c>
      <c r="K25908" s="89">
        <f t="shared" si="4544"/>
        <v>3.1372039847811432E-3</v>
      </c>
      <c r="L25908" s="90">
        <v>225.19300000000001</v>
      </c>
      <c r="M25908" s="90">
        <f t="shared" si="4548"/>
        <v>2.5299190714886651E-3</v>
      </c>
      <c r="N25908" s="91">
        <v>1350.13</v>
      </c>
      <c r="O25908" s="91">
        <f t="shared" si="4539"/>
        <v>7.3297979072051737E-3</v>
      </c>
      <c r="P25908" s="92">
        <v>9150.66</v>
      </c>
      <c r="Q25908" s="92">
        <f t="shared" si="4563"/>
        <v>2.3227467200569504E-3</v>
      </c>
      <c r="R25908" s="93">
        <v>2950.06</v>
      </c>
      <c r="S25908" s="93">
        <f t="shared" si="4561"/>
        <v>0</v>
      </c>
      <c r="T25908" s="94">
        <v>11396.86</v>
      </c>
      <c r="U25908" s="94">
        <f t="shared" si="4540"/>
        <v>7.0283243806121371E-3</v>
      </c>
      <c r="V25908" s="95">
        <v>9233.3799999999992</v>
      </c>
      <c r="W25908" s="95">
        <f t="shared" si="4541"/>
        <v>3.2913144079813328E-3</v>
      </c>
      <c r="X25908" s="96">
        <v>1330.54</v>
      </c>
      <c r="Y25908" s="96">
        <f t="shared" si="4542"/>
        <v>0</v>
      </c>
      <c r="Z25908" s="97">
        <v>14647.04</v>
      </c>
      <c r="AA25908" s="97">
        <f t="shared" si="4562"/>
        <v>4.909265959994729E-3</v>
      </c>
      <c r="AB25908" s="98">
        <v>9689.7900000000009</v>
      </c>
      <c r="AC25908" s="98">
        <f t="shared" si="4552"/>
        <v>-2.3409636204546832E-2</v>
      </c>
      <c r="AD25908" s="99">
        <v>7634.77</v>
      </c>
      <c r="AE25908" s="99">
        <f t="shared" si="4549"/>
        <v>8.8579805497803893E-3</v>
      </c>
      <c r="AF25908" s="100">
        <v>24685.99</v>
      </c>
      <c r="AG25908" s="100">
        <f t="shared" si="4553"/>
        <v>2.0368071325138147E-2</v>
      </c>
      <c r="AH25908" s="101">
        <v>6520.98</v>
      </c>
      <c r="AI25908" s="101">
        <f t="shared" si="4546"/>
        <v>6.8892086781331087E-3</v>
      </c>
      <c r="AJ25908" s="102">
        <v>22585.18</v>
      </c>
      <c r="AK25908" s="102">
        <f t="shared" si="4554"/>
        <v>6.790271310326822E-3</v>
      </c>
      <c r="AL25908" s="103">
        <v>1890.4179999999999</v>
      </c>
      <c r="AM25908" s="103">
        <f t="shared" si="4564"/>
        <v>0</v>
      </c>
      <c r="AN25908" s="104">
        <v>2738.33</v>
      </c>
      <c r="AO25908" s="104">
        <f t="shared" si="4557"/>
        <v>1.1381642494289817E-2</v>
      </c>
      <c r="AP25908" s="105">
        <v>6532.53</v>
      </c>
      <c r="AQ25908" s="105">
        <f t="shared" si="4547"/>
        <v>1.1806065346096324E-2</v>
      </c>
      <c r="AR25908" s="106">
        <v>522.55999999999995</v>
      </c>
      <c r="AS25908" s="106">
        <f t="shared" si="4550"/>
        <v>0</v>
      </c>
      <c r="AT25908" s="107">
        <v>591.84</v>
      </c>
      <c r="AU25908" s="107">
        <f t="shared" si="4551"/>
        <v>1.3917706576179854E-2</v>
      </c>
      <c r="AV25908" s="90">
        <v>109.857</v>
      </c>
      <c r="AW25908" s="90">
        <f t="shared" si="4536"/>
        <v>-1.1832865342150393E-4</v>
      </c>
      <c r="AX25908" s="108">
        <v>2377.09</v>
      </c>
      <c r="AY25908" s="108">
        <f t="shared" si="4543"/>
        <v>-2.5335030283810383E-3</v>
      </c>
      <c r="AZ25908" s="109">
        <v>2312.9699999999998</v>
      </c>
      <c r="BA25908" s="109">
        <f t="shared" si="4545"/>
        <v>2.0557482695286356E-3</v>
      </c>
      <c r="BB25908" s="110">
        <v>348.11610000000002</v>
      </c>
      <c r="BC25908" s="110">
        <f t="shared" si="4555"/>
        <v>-1.2373268890551847E-3</v>
      </c>
      <c r="BD25908" s="111">
        <v>4232.9660000000003</v>
      </c>
      <c r="BE25908" s="111">
        <f t="shared" si="4537"/>
        <v>-1.1729055267429098E-2</v>
      </c>
      <c r="BF25908" s="112">
        <v>211.39</v>
      </c>
      <c r="BG25908" s="112">
        <f t="shared" si="4538"/>
        <v>0</v>
      </c>
    </row>
    <row r="25909" spans="1:59" ht="25" x14ac:dyDescent="0.2">
      <c r="A25909" s="83">
        <v>44170</v>
      </c>
      <c r="B25909" s="84">
        <v>2302.11</v>
      </c>
      <c r="C25909" s="85">
        <f t="shared" si="4558"/>
        <v>0</v>
      </c>
      <c r="D25909" s="86">
        <v>1804.9502</v>
      </c>
      <c r="E25909" s="86">
        <f t="shared" si="4556"/>
        <v>0</v>
      </c>
      <c r="F25909" s="87">
        <v>2213.79</v>
      </c>
      <c r="G25909" s="87">
        <f t="shared" si="4559"/>
        <v>0</v>
      </c>
      <c r="H25909" s="88">
        <v>2840.0972999999999</v>
      </c>
      <c r="I25909" s="88">
        <f t="shared" si="4560"/>
        <v>0</v>
      </c>
      <c r="J25909" s="89">
        <v>158.6061</v>
      </c>
      <c r="K25909" s="89">
        <f t="shared" si="4544"/>
        <v>0</v>
      </c>
      <c r="L25909" s="90">
        <v>225.19300000000001</v>
      </c>
      <c r="M25909" s="90">
        <f t="shared" si="4548"/>
        <v>0</v>
      </c>
      <c r="N25909" s="91">
        <v>1350.13</v>
      </c>
      <c r="O25909" s="91">
        <f t="shared" si="4539"/>
        <v>0</v>
      </c>
      <c r="P25909" s="92">
        <v>9150.66</v>
      </c>
      <c r="Q25909" s="92">
        <f t="shared" si="4563"/>
        <v>0</v>
      </c>
      <c r="R25909" s="93">
        <v>2950.06</v>
      </c>
      <c r="S25909" s="93">
        <f t="shared" si="4561"/>
        <v>0</v>
      </c>
      <c r="T25909" s="94">
        <v>11396.86</v>
      </c>
      <c r="U25909" s="94">
        <f t="shared" si="4540"/>
        <v>0</v>
      </c>
      <c r="V25909" s="95">
        <v>9233.3799999999992</v>
      </c>
      <c r="W25909" s="95">
        <f t="shared" si="4541"/>
        <v>0</v>
      </c>
      <c r="X25909" s="96">
        <v>1330.54</v>
      </c>
      <c r="Y25909" s="96">
        <f t="shared" si="4542"/>
        <v>0</v>
      </c>
      <c r="Z25909" s="97">
        <v>14647.04</v>
      </c>
      <c r="AA25909" s="97">
        <f t="shared" si="4562"/>
        <v>0</v>
      </c>
      <c r="AB25909" s="98">
        <v>9689.7900000000009</v>
      </c>
      <c r="AC25909" s="98">
        <f t="shared" si="4552"/>
        <v>0</v>
      </c>
      <c r="AD25909" s="99">
        <v>7634.77</v>
      </c>
      <c r="AE25909" s="99">
        <f t="shared" si="4549"/>
        <v>0</v>
      </c>
      <c r="AF25909" s="100">
        <v>24685.99</v>
      </c>
      <c r="AG25909" s="100">
        <f t="shared" si="4553"/>
        <v>0</v>
      </c>
      <c r="AH25909" s="101">
        <v>6520.98</v>
      </c>
      <c r="AI25909" s="101">
        <f t="shared" si="4546"/>
        <v>0</v>
      </c>
      <c r="AJ25909" s="102">
        <v>22585.18</v>
      </c>
      <c r="AK25909" s="102">
        <f t="shared" si="4554"/>
        <v>0</v>
      </c>
      <c r="AL25909" s="103">
        <v>1890.4179999999999</v>
      </c>
      <c r="AM25909" s="103">
        <f t="shared" si="4564"/>
        <v>0</v>
      </c>
      <c r="AN25909" s="104">
        <v>2738.33</v>
      </c>
      <c r="AO25909" s="104">
        <f t="shared" si="4557"/>
        <v>0</v>
      </c>
      <c r="AP25909" s="105">
        <v>6532.53</v>
      </c>
      <c r="AQ25909" s="105">
        <f t="shared" si="4547"/>
        <v>0</v>
      </c>
      <c r="AR25909" s="106">
        <v>522.55999999999995</v>
      </c>
      <c r="AS25909" s="106">
        <f t="shared" si="4550"/>
        <v>0</v>
      </c>
      <c r="AT25909" s="107">
        <v>591.84</v>
      </c>
      <c r="AU25909" s="107">
        <f t="shared" si="4551"/>
        <v>0</v>
      </c>
      <c r="AV25909" s="90">
        <v>109.857</v>
      </c>
      <c r="AW25909" s="90">
        <f t="shared" si="4536"/>
        <v>0</v>
      </c>
      <c r="AX25909" s="108">
        <v>2377.09</v>
      </c>
      <c r="AY25909" s="108">
        <f t="shared" si="4543"/>
        <v>0</v>
      </c>
      <c r="AZ25909" s="109">
        <v>2312.9699999999998</v>
      </c>
      <c r="BA25909" s="109">
        <f t="shared" si="4545"/>
        <v>0</v>
      </c>
      <c r="BB25909" s="110">
        <v>348.11610000000002</v>
      </c>
      <c r="BC25909" s="110">
        <f t="shared" si="4555"/>
        <v>0</v>
      </c>
      <c r="BD25909" s="111">
        <v>4232.9660000000003</v>
      </c>
      <c r="BE25909" s="111">
        <f t="shared" si="4537"/>
        <v>0</v>
      </c>
      <c r="BF25909" s="112">
        <v>211.39</v>
      </c>
      <c r="BG25909" s="112">
        <f t="shared" si="4538"/>
        <v>0</v>
      </c>
    </row>
    <row r="25910" spans="1:59" ht="25" x14ac:dyDescent="0.2">
      <c r="A25910" s="83">
        <v>44171</v>
      </c>
      <c r="B25910" s="84">
        <v>2302.11</v>
      </c>
      <c r="C25910" s="85">
        <f t="shared" si="4558"/>
        <v>0</v>
      </c>
      <c r="D25910" s="86">
        <v>1804.9502</v>
      </c>
      <c r="E25910" s="86">
        <f t="shared" si="4556"/>
        <v>0</v>
      </c>
      <c r="F25910" s="87">
        <v>2213.79</v>
      </c>
      <c r="G25910" s="87">
        <f t="shared" si="4559"/>
        <v>0</v>
      </c>
      <c r="H25910" s="88">
        <v>2840.0972999999999</v>
      </c>
      <c r="I25910" s="88">
        <f t="shared" si="4560"/>
        <v>0</v>
      </c>
      <c r="J25910" s="89">
        <v>158.6061</v>
      </c>
      <c r="K25910" s="89">
        <f t="shared" si="4544"/>
        <v>0</v>
      </c>
      <c r="L25910" s="90">
        <v>225.19300000000001</v>
      </c>
      <c r="M25910" s="90">
        <f t="shared" si="4548"/>
        <v>0</v>
      </c>
      <c r="N25910" s="91">
        <v>1350.13</v>
      </c>
      <c r="O25910" s="91">
        <f t="shared" si="4539"/>
        <v>0</v>
      </c>
      <c r="P25910" s="92">
        <v>9150.66</v>
      </c>
      <c r="Q25910" s="92">
        <f t="shared" si="4563"/>
        <v>0</v>
      </c>
      <c r="R25910" s="93">
        <v>2950.06</v>
      </c>
      <c r="S25910" s="93">
        <f t="shared" si="4561"/>
        <v>1.9032337002451527E-3</v>
      </c>
      <c r="T25910" s="94">
        <v>11396.86</v>
      </c>
      <c r="U25910" s="94">
        <f t="shared" si="4540"/>
        <v>0</v>
      </c>
      <c r="V25910" s="95">
        <v>9233.3799999999992</v>
      </c>
      <c r="W25910" s="95">
        <f t="shared" si="4541"/>
        <v>0</v>
      </c>
      <c r="X25910" s="96">
        <v>1330.54</v>
      </c>
      <c r="Y25910" s="96">
        <f t="shared" si="4542"/>
        <v>3.7496539148128006E-4</v>
      </c>
      <c r="Z25910" s="97">
        <v>14647.04</v>
      </c>
      <c r="AA25910" s="97">
        <f t="shared" si="4562"/>
        <v>0</v>
      </c>
      <c r="AB25910" s="98">
        <v>9689.7900000000009</v>
      </c>
      <c r="AC25910" s="98">
        <f t="shared" si="4552"/>
        <v>0</v>
      </c>
      <c r="AD25910" s="99">
        <v>7634.77</v>
      </c>
      <c r="AE25910" s="99">
        <f t="shared" si="4549"/>
        <v>0</v>
      </c>
      <c r="AF25910" s="100">
        <v>24685.99</v>
      </c>
      <c r="AG25910" s="100">
        <f t="shared" si="4553"/>
        <v>0</v>
      </c>
      <c r="AH25910" s="101">
        <v>6520.98</v>
      </c>
      <c r="AI25910" s="101">
        <f t="shared" si="4546"/>
        <v>0</v>
      </c>
      <c r="AJ25910" s="102">
        <v>22585.18</v>
      </c>
      <c r="AK25910" s="102">
        <f t="shared" si="4554"/>
        <v>0</v>
      </c>
      <c r="AL25910" s="103">
        <v>1890.4179999999999</v>
      </c>
      <c r="AM25910" s="103">
        <f t="shared" si="4564"/>
        <v>3.8731130321494485E-3</v>
      </c>
      <c r="AN25910" s="104">
        <v>2738.33</v>
      </c>
      <c r="AO25910" s="104">
        <f t="shared" si="4557"/>
        <v>0</v>
      </c>
      <c r="AP25910" s="105">
        <v>6532.53</v>
      </c>
      <c r="AQ25910" s="105">
        <f t="shared" si="4547"/>
        <v>0</v>
      </c>
      <c r="AR25910" s="106">
        <v>522.55999999999995</v>
      </c>
      <c r="AS25910" s="106">
        <f t="shared" si="4550"/>
        <v>-1.302133384552852E-3</v>
      </c>
      <c r="AT25910" s="107">
        <v>591.84</v>
      </c>
      <c r="AU25910" s="107">
        <f t="shared" si="4551"/>
        <v>0</v>
      </c>
      <c r="AV25910" s="90">
        <v>109.857</v>
      </c>
      <c r="AW25910" s="90">
        <f t="shared" si="4536"/>
        <v>0</v>
      </c>
      <c r="AX25910" s="108">
        <v>2377.09</v>
      </c>
      <c r="AY25910" s="108">
        <f t="shared" si="4543"/>
        <v>0</v>
      </c>
      <c r="AZ25910" s="109">
        <v>2312.9699999999998</v>
      </c>
      <c r="BA25910" s="109">
        <f t="shared" si="4545"/>
        <v>0</v>
      </c>
      <c r="BB25910" s="110">
        <v>348.11610000000002</v>
      </c>
      <c r="BC25910" s="110">
        <f t="shared" si="4555"/>
        <v>0</v>
      </c>
      <c r="BD25910" s="111">
        <v>4232.9660000000003</v>
      </c>
      <c r="BE25910" s="111">
        <f t="shared" si="4537"/>
        <v>0</v>
      </c>
      <c r="BF25910" s="112">
        <v>211.39</v>
      </c>
      <c r="BG25910" s="112">
        <f t="shared" si="4538"/>
        <v>0</v>
      </c>
    </row>
    <row r="25911" spans="1:59" ht="25" x14ac:dyDescent="0.2">
      <c r="A25911" s="83">
        <v>44172</v>
      </c>
      <c r="B25911" s="84">
        <v>2303.1799999999998</v>
      </c>
      <c r="C25911" s="85">
        <f t="shared" si="4558"/>
        <v>4.6468301420900335E-4</v>
      </c>
      <c r="D25911" s="86">
        <v>1805.7248999999999</v>
      </c>
      <c r="E25911" s="86">
        <f t="shared" si="4556"/>
        <v>4.2911643414697011E-4</v>
      </c>
      <c r="F25911" s="87">
        <v>2214.7800000000002</v>
      </c>
      <c r="G25911" s="87">
        <f t="shared" si="4559"/>
        <v>4.4709692586627868E-4</v>
      </c>
      <c r="H25911" s="88">
        <v>2841.1605</v>
      </c>
      <c r="I25911" s="88">
        <f t="shared" si="4560"/>
        <v>3.7428331888463061E-4</v>
      </c>
      <c r="J25911" s="89">
        <v>157.84229999999999</v>
      </c>
      <c r="K25911" s="89">
        <f t="shared" si="4544"/>
        <v>-4.8273366731940411E-3</v>
      </c>
      <c r="L25911" s="90">
        <v>225.21899999999999</v>
      </c>
      <c r="M25911" s="90">
        <f t="shared" si="4548"/>
        <v>1.154498549277453E-4</v>
      </c>
      <c r="N25911" s="91">
        <v>1348.81</v>
      </c>
      <c r="O25911" s="91">
        <f t="shared" si="4539"/>
        <v>-9.7816187484587149E-4</v>
      </c>
      <c r="P25911" s="92">
        <v>9118.07</v>
      </c>
      <c r="Q25911" s="92">
        <f t="shared" si="4563"/>
        <v>-3.5678489496881916E-3</v>
      </c>
      <c r="R25911" s="93">
        <v>2955.68</v>
      </c>
      <c r="S25911" s="93">
        <f t="shared" si="4561"/>
        <v>6.8657743857355145E-4</v>
      </c>
      <c r="T25911" s="94">
        <v>11380.8</v>
      </c>
      <c r="U25911" s="94">
        <f t="shared" si="4540"/>
        <v>-1.4101538666678175E-3</v>
      </c>
      <c r="V25911" s="95">
        <v>9206.19</v>
      </c>
      <c r="W25911" s="95">
        <f t="shared" si="4541"/>
        <v>-2.9490947680787523E-3</v>
      </c>
      <c r="X25911" s="96">
        <v>1331.039</v>
      </c>
      <c r="Y25911" s="96">
        <f t="shared" si="4542"/>
        <v>1.1142974359536447E-3</v>
      </c>
      <c r="Z25911" s="97">
        <v>14726.57</v>
      </c>
      <c r="AA25911" s="97">
        <f t="shared" si="4562"/>
        <v>5.4150779790804199E-3</v>
      </c>
      <c r="AB25911" s="98">
        <v>9683.83</v>
      </c>
      <c r="AC25911" s="98">
        <f t="shared" si="4552"/>
        <v>6.1526964893674093E-4</v>
      </c>
      <c r="AD25911" s="99">
        <v>7620</v>
      </c>
      <c r="AE25911" s="99">
        <f t="shared" si="4549"/>
        <v>-1.9364440913102689E-3</v>
      </c>
      <c r="AF25911" s="100">
        <v>24433.46</v>
      </c>
      <c r="AG25911" s="100">
        <f t="shared" si="4553"/>
        <v>-1.0282371848067757E-2</v>
      </c>
      <c r="AH25911" s="101">
        <v>6525.09</v>
      </c>
      <c r="AI25911" s="101">
        <f t="shared" si="4546"/>
        <v>6.3007482498125507E-4</v>
      </c>
      <c r="AJ25911" s="102">
        <v>22536.3</v>
      </c>
      <c r="AK25911" s="102">
        <f t="shared" si="4554"/>
        <v>-2.1665964467830535E-3</v>
      </c>
      <c r="AL25911" s="103">
        <v>1897.7539999999999</v>
      </c>
      <c r="AM25911" s="103">
        <f t="shared" si="4564"/>
        <v>9.527780466307438E-4</v>
      </c>
      <c r="AN25911" s="104">
        <v>2730.91</v>
      </c>
      <c r="AO25911" s="104">
        <f t="shared" si="4557"/>
        <v>-2.7133585479386323E-3</v>
      </c>
      <c r="AP25911" s="105">
        <v>6494.88</v>
      </c>
      <c r="AQ25911" s="105">
        <f t="shared" si="4547"/>
        <v>-5.7801366232814889E-3</v>
      </c>
      <c r="AR25911" s="106">
        <v>521.88</v>
      </c>
      <c r="AS25911" s="106">
        <f t="shared" si="4550"/>
        <v>2.3732068554732609E-3</v>
      </c>
      <c r="AT25911" s="107">
        <v>586.79</v>
      </c>
      <c r="AU25911" s="107">
        <f t="shared" si="4551"/>
        <v>-8.5693235419854498E-3</v>
      </c>
      <c r="AV25911" s="90">
        <v>109.892</v>
      </c>
      <c r="AW25911" s="90">
        <f t="shared" si="4536"/>
        <v>3.1854525204615217E-4</v>
      </c>
      <c r="AX25911" s="108">
        <v>2382.0300000000002</v>
      </c>
      <c r="AY25911" s="108">
        <f t="shared" si="4543"/>
        <v>2.0760147986251358E-3</v>
      </c>
      <c r="AZ25911" s="109">
        <v>2316</v>
      </c>
      <c r="BA25911" s="109">
        <f t="shared" si="4545"/>
        <v>1.3091467141723172E-3</v>
      </c>
      <c r="BB25911" s="110">
        <v>348.98230000000001</v>
      </c>
      <c r="BC25911" s="110">
        <f t="shared" si="4555"/>
        <v>2.4851597588105684E-3</v>
      </c>
      <c r="BD25911" s="111">
        <v>4269.7139999999999</v>
      </c>
      <c r="BE25911" s="111">
        <f t="shared" si="4537"/>
        <v>8.6439166966133883E-3</v>
      </c>
      <c r="BF25911" s="112">
        <v>211.39</v>
      </c>
      <c r="BG25911" s="112">
        <f t="shared" si="4538"/>
        <v>4.7304808542751699E-5</v>
      </c>
    </row>
    <row r="25912" spans="1:59" ht="25" x14ac:dyDescent="0.2">
      <c r="A25912" s="83">
        <v>44173</v>
      </c>
      <c r="B25912" s="84">
        <v>2305.54</v>
      </c>
      <c r="C25912" s="85">
        <f t="shared" si="4558"/>
        <v>1.0241456223328655E-3</v>
      </c>
      <c r="D25912" s="86">
        <v>1806.2512999999999</v>
      </c>
      <c r="E25912" s="86">
        <f t="shared" si="4556"/>
        <v>2.9147479085088837E-4</v>
      </c>
      <c r="F25912" s="87">
        <v>2216.94</v>
      </c>
      <c r="G25912" s="87">
        <f t="shared" si="4559"/>
        <v>9.7479090332367022E-4</v>
      </c>
      <c r="H25912" s="88">
        <v>2845.518</v>
      </c>
      <c r="I25912" s="88">
        <f t="shared" si="4560"/>
        <v>1.53252935007736E-3</v>
      </c>
      <c r="J25912" s="89">
        <v>157.27269999999999</v>
      </c>
      <c r="K25912" s="89">
        <f t="shared" si="4544"/>
        <v>-3.6151920433547206E-3</v>
      </c>
      <c r="L25912" s="90">
        <v>225.642</v>
      </c>
      <c r="M25912" s="90">
        <f t="shared" si="4548"/>
        <v>1.8764103531344815E-3</v>
      </c>
      <c r="N25912" s="91">
        <v>1351.71</v>
      </c>
      <c r="O25912" s="91">
        <f t="shared" si="4539"/>
        <v>2.1477353359738746E-3</v>
      </c>
      <c r="P25912" s="92">
        <v>9114.7800000000007</v>
      </c>
      <c r="Q25912" s="92">
        <f t="shared" si="4563"/>
        <v>-3.6088708410437765E-4</v>
      </c>
      <c r="R25912" s="93">
        <v>2957.71</v>
      </c>
      <c r="S25912" s="93">
        <f t="shared" si="4561"/>
        <v>1.314342570332157E-3</v>
      </c>
      <c r="T25912" s="94">
        <v>11407.79</v>
      </c>
      <c r="U25912" s="94">
        <f t="shared" si="4540"/>
        <v>2.3687303707525297E-3</v>
      </c>
      <c r="V25912" s="95">
        <v>9208.11</v>
      </c>
      <c r="W25912" s="95">
        <f t="shared" si="4541"/>
        <v>2.085335860670103E-4</v>
      </c>
      <c r="X25912" s="96">
        <v>1332.5229999999999</v>
      </c>
      <c r="Y25912" s="96">
        <f t="shared" si="4542"/>
        <v>3.3164659083170507E-4</v>
      </c>
      <c r="Z25912" s="97">
        <v>14772.68</v>
      </c>
      <c r="AA25912" s="97">
        <f t="shared" si="4562"/>
        <v>3.1261837201177959E-3</v>
      </c>
      <c r="AB25912" s="98">
        <v>9819.7199999999993</v>
      </c>
      <c r="AC25912" s="98">
        <f t="shared" si="4552"/>
        <v>-1.3935124529299766E-2</v>
      </c>
      <c r="AD25912" s="99">
        <v>7641.43</v>
      </c>
      <c r="AE25912" s="99">
        <f t="shared" si="4549"/>
        <v>2.8083887401049571E-3</v>
      </c>
      <c r="AF25912" s="100">
        <v>24474.7</v>
      </c>
      <c r="AG25912" s="100">
        <f t="shared" si="4553"/>
        <v>1.68642655025261E-3</v>
      </c>
      <c r="AH25912" s="101">
        <v>6537.7</v>
      </c>
      <c r="AI25912" s="101">
        <f t="shared" si="4546"/>
        <v>1.9306754402373615E-3</v>
      </c>
      <c r="AJ25912" s="102">
        <v>22673.26</v>
      </c>
      <c r="AK25912" s="102">
        <f t="shared" si="4554"/>
        <v>6.0589140433228265E-3</v>
      </c>
      <c r="AL25912" s="103">
        <v>1899.5630000000001</v>
      </c>
      <c r="AM25912" s="103">
        <f t="shared" si="4564"/>
        <v>-1.5777946500452857E-2</v>
      </c>
      <c r="AN25912" s="104">
        <v>2737.44</v>
      </c>
      <c r="AO25912" s="104">
        <f t="shared" si="4557"/>
        <v>2.388290107212766E-3</v>
      </c>
      <c r="AP25912" s="105">
        <v>6521.72</v>
      </c>
      <c r="AQ25912" s="105">
        <f t="shared" si="4547"/>
        <v>4.1239706281638441E-3</v>
      </c>
      <c r="AR25912" s="106">
        <v>523.12</v>
      </c>
      <c r="AS25912" s="106">
        <f t="shared" si="4550"/>
        <v>-3.9456849826272119E-3</v>
      </c>
      <c r="AT25912" s="107">
        <v>585.41</v>
      </c>
      <c r="AU25912" s="107">
        <f t="shared" si="4551"/>
        <v>-2.3545480934107281E-3</v>
      </c>
      <c r="AV25912" s="90">
        <v>109.878</v>
      </c>
      <c r="AW25912" s="90">
        <f t="shared" si="4536"/>
        <v>-1.2740592454783573E-4</v>
      </c>
      <c r="AX25912" s="108">
        <v>2382.96</v>
      </c>
      <c r="AY25912" s="108">
        <f t="shared" si="4543"/>
        <v>3.9034709907419821E-4</v>
      </c>
      <c r="AZ25912" s="109">
        <v>2317.59</v>
      </c>
      <c r="BA25912" s="109">
        <f t="shared" si="4545"/>
        <v>6.8629294452349156E-4</v>
      </c>
      <c r="BB25912" s="110">
        <v>349.59030000000001</v>
      </c>
      <c r="BC25912" s="110">
        <f t="shared" si="4555"/>
        <v>1.7406928170975245E-3</v>
      </c>
      <c r="BD25912" s="111">
        <v>4293.2669999999998</v>
      </c>
      <c r="BE25912" s="111">
        <f t="shared" si="4537"/>
        <v>5.5011355035532016E-3</v>
      </c>
      <c r="BF25912" s="112">
        <v>211.4</v>
      </c>
      <c r="BG25912" s="112">
        <f t="shared" si="4538"/>
        <v>0</v>
      </c>
    </row>
    <row r="25913" spans="1:59" ht="25" x14ac:dyDescent="0.2">
      <c r="A25913" s="83">
        <v>44174</v>
      </c>
      <c r="B25913" s="84">
        <v>2302.16</v>
      </c>
      <c r="C25913" s="85">
        <f t="shared" si="4558"/>
        <v>-1.46710966697596E-3</v>
      </c>
      <c r="D25913" s="86">
        <v>1799.7455</v>
      </c>
      <c r="E25913" s="86">
        <f t="shared" si="4556"/>
        <v>-3.6083265846506975E-3</v>
      </c>
      <c r="F25913" s="87">
        <v>2213.9499999999998</v>
      </c>
      <c r="G25913" s="87">
        <f t="shared" si="4559"/>
        <v>-1.3496161962261671E-3</v>
      </c>
      <c r="H25913" s="88">
        <v>2831.1826000000001</v>
      </c>
      <c r="I25913" s="88">
        <f t="shared" si="4560"/>
        <v>-5.0506205922457408E-3</v>
      </c>
      <c r="J25913" s="89">
        <v>157.857</v>
      </c>
      <c r="K25913" s="89">
        <f t="shared" si="4544"/>
        <v>3.7083186357204285E-3</v>
      </c>
      <c r="L25913" s="90">
        <v>225.68600000000001</v>
      </c>
      <c r="M25913" s="90">
        <f t="shared" si="4548"/>
        <v>1.9498014809360493E-4</v>
      </c>
      <c r="N25913" s="91">
        <v>1345.55</v>
      </c>
      <c r="O25913" s="91">
        <f t="shared" si="4539"/>
        <v>-4.5676061704715866E-3</v>
      </c>
      <c r="P25913" s="92">
        <v>9153.17</v>
      </c>
      <c r="Q25913" s="92">
        <f t="shared" si="4563"/>
        <v>4.2029955757280886E-3</v>
      </c>
      <c r="R25913" s="93">
        <v>2961.6</v>
      </c>
      <c r="S25913" s="93">
        <f t="shared" si="4561"/>
        <v>-6.5526596346569376E-4</v>
      </c>
      <c r="T25913" s="94">
        <v>11345.62</v>
      </c>
      <c r="U25913" s="94">
        <f t="shared" si="4540"/>
        <v>-5.4646890039116453E-3</v>
      </c>
      <c r="V25913" s="95">
        <v>9239.2000000000007</v>
      </c>
      <c r="W25913" s="95">
        <f t="shared" si="4541"/>
        <v>3.3706843367169873E-3</v>
      </c>
      <c r="X25913" s="96">
        <v>1332.9649999999999</v>
      </c>
      <c r="Y25913" s="96">
        <f t="shared" si="4542"/>
        <v>2.8128815155992773E-4</v>
      </c>
      <c r="Z25913" s="97">
        <v>14455.75</v>
      </c>
      <c r="AA25913" s="97">
        <f t="shared" si="4562"/>
        <v>-2.1687269683136622E-2</v>
      </c>
      <c r="AB25913" s="98">
        <v>9740.27</v>
      </c>
      <c r="AC25913" s="98">
        <f t="shared" si="4552"/>
        <v>8.1237707121241468E-3</v>
      </c>
      <c r="AD25913" s="99">
        <v>7581.06</v>
      </c>
      <c r="AE25913" s="99">
        <f t="shared" si="4549"/>
        <v>-7.9317268726627043E-3</v>
      </c>
      <c r="AF25913" s="100">
        <v>24516.59</v>
      </c>
      <c r="AG25913" s="100">
        <f t="shared" si="4553"/>
        <v>1.7101003141065886E-3</v>
      </c>
      <c r="AH25913" s="101">
        <v>6451.33</v>
      </c>
      <c r="AI25913" s="101">
        <f t="shared" si="4546"/>
        <v>-1.3299110555867629E-2</v>
      </c>
      <c r="AJ25913" s="102">
        <v>22589.98</v>
      </c>
      <c r="AK25913" s="102">
        <f t="shared" si="4554"/>
        <v>-3.6798114308477054E-3</v>
      </c>
      <c r="AL25913" s="103">
        <v>1869.827</v>
      </c>
      <c r="AM25913" s="103">
        <f t="shared" si="4564"/>
        <v>1.9821749713472181E-3</v>
      </c>
      <c r="AN25913" s="104">
        <v>2717.04</v>
      </c>
      <c r="AO25913" s="104">
        <f t="shared" si="4557"/>
        <v>-7.4801246383748247E-3</v>
      </c>
      <c r="AP25913" s="105">
        <v>6522.2</v>
      </c>
      <c r="AQ25913" s="105">
        <f t="shared" si="4547"/>
        <v>7.3597507530865445E-5</v>
      </c>
      <c r="AR25913" s="106">
        <v>521.05999999999995</v>
      </c>
      <c r="AS25913" s="106">
        <f t="shared" si="4550"/>
        <v>5.947641743589702E-4</v>
      </c>
      <c r="AT25913" s="107">
        <v>583.1</v>
      </c>
      <c r="AU25913" s="107">
        <f t="shared" si="4551"/>
        <v>-3.9537582206373503E-3</v>
      </c>
      <c r="AV25913" s="90">
        <v>109.876</v>
      </c>
      <c r="AW25913" s="90">
        <f t="shared" si="4536"/>
        <v>-1.8202171519519964E-5</v>
      </c>
      <c r="AX25913" s="108">
        <v>2378.46</v>
      </c>
      <c r="AY25913" s="108">
        <f t="shared" si="4543"/>
        <v>-1.8901929843663705E-3</v>
      </c>
      <c r="AZ25913" s="109">
        <v>2316.91</v>
      </c>
      <c r="BA25913" s="109">
        <f t="shared" si="4545"/>
        <v>-2.9345129134973114E-4</v>
      </c>
      <c r="BB25913" s="110">
        <v>349.11799999999999</v>
      </c>
      <c r="BC25913" s="110">
        <f t="shared" si="4555"/>
        <v>-1.3519234620087619E-3</v>
      </c>
      <c r="BD25913" s="111">
        <v>4269.3249999999998</v>
      </c>
      <c r="BE25913" s="111">
        <f t="shared" si="4537"/>
        <v>-5.5922464588420411E-3</v>
      </c>
      <c r="BF25913" s="112">
        <v>211.4</v>
      </c>
      <c r="BG25913" s="112">
        <f t="shared" si="4538"/>
        <v>0</v>
      </c>
    </row>
    <row r="25914" spans="1:59" ht="25" x14ac:dyDescent="0.2">
      <c r="A25914" s="83">
        <v>44175</v>
      </c>
      <c r="B25914" s="84">
        <v>2302.02</v>
      </c>
      <c r="C25914" s="85">
        <f t="shared" si="4558"/>
        <v>-6.0814303542874441E-5</v>
      </c>
      <c r="D25914" s="86">
        <v>1804.4341999999999</v>
      </c>
      <c r="E25914" s="86">
        <f t="shared" si="4556"/>
        <v>2.6018140244158604E-3</v>
      </c>
      <c r="F25914" s="87">
        <v>2213.7800000000002</v>
      </c>
      <c r="G25914" s="87">
        <f t="shared" si="4559"/>
        <v>-7.6788783454767055E-5</v>
      </c>
      <c r="H25914" s="88">
        <v>2837.2757000000001</v>
      </c>
      <c r="I25914" s="88">
        <f t="shared" si="4560"/>
        <v>2.1498269985455393E-3</v>
      </c>
      <c r="J25914" s="89">
        <v>159.86410000000001</v>
      </c>
      <c r="K25914" s="89">
        <f t="shared" si="4544"/>
        <v>1.2634519391739586E-2</v>
      </c>
      <c r="L25914" s="90">
        <v>225.24299999999999</v>
      </c>
      <c r="M25914" s="90">
        <f t="shared" si="4548"/>
        <v>-1.9648332332556791E-3</v>
      </c>
      <c r="N25914" s="91">
        <v>1345.97</v>
      </c>
      <c r="O25914" s="91">
        <f t="shared" si="4539"/>
        <v>3.1209131153324686E-4</v>
      </c>
      <c r="P25914" s="92">
        <v>9147.06</v>
      </c>
      <c r="Q25914" s="92">
        <f t="shared" si="4563"/>
        <v>-6.6775119515260627E-4</v>
      </c>
      <c r="R25914" s="93">
        <v>2959.66</v>
      </c>
      <c r="S25914" s="93">
        <f t="shared" si="4561"/>
        <v>2.1297321584550295E-3</v>
      </c>
      <c r="T25914" s="94">
        <v>11350.82</v>
      </c>
      <c r="U25914" s="94">
        <f t="shared" si="4540"/>
        <v>4.5822164982566401E-4</v>
      </c>
      <c r="V25914" s="95">
        <v>9240.8799999999992</v>
      </c>
      <c r="W25914" s="95">
        <f t="shared" si="4541"/>
        <v>1.8181739523063931E-4</v>
      </c>
      <c r="X25914" s="96">
        <v>1333.34</v>
      </c>
      <c r="Y25914" s="96">
        <f t="shared" si="4542"/>
        <v>9.9100383597435469E-4</v>
      </c>
      <c r="Z25914" s="97">
        <v>14499.59</v>
      </c>
      <c r="AA25914" s="97">
        <f t="shared" si="4562"/>
        <v>3.0281138815251318E-3</v>
      </c>
      <c r="AB25914" s="98">
        <v>9846.19</v>
      </c>
      <c r="AC25914" s="98">
        <f t="shared" si="4552"/>
        <v>-1.0815740316888279E-2</v>
      </c>
      <c r="AD25914" s="99">
        <v>7571.87</v>
      </c>
      <c r="AE25914" s="99">
        <f t="shared" si="4549"/>
        <v>-1.2129668818851753E-3</v>
      </c>
      <c r="AF25914" s="100">
        <v>24504.6</v>
      </c>
      <c r="AG25914" s="100">
        <f t="shared" si="4553"/>
        <v>-4.8917622110343701E-4</v>
      </c>
      <c r="AH25914" s="101">
        <v>6450.43</v>
      </c>
      <c r="AI25914" s="101">
        <f t="shared" si="4546"/>
        <v>-1.3951584922665012E-4</v>
      </c>
      <c r="AJ25914" s="102">
        <v>22504.09</v>
      </c>
      <c r="AK25914" s="102">
        <f t="shared" si="4554"/>
        <v>-3.8093746634471556E-3</v>
      </c>
      <c r="AL25914" s="103">
        <v>1873.537</v>
      </c>
      <c r="AM25914" s="103">
        <f t="shared" si="4564"/>
        <v>-1.3571787937398749E-3</v>
      </c>
      <c r="AN25914" s="104">
        <v>2710.63</v>
      </c>
      <c r="AO25914" s="104">
        <f t="shared" si="4557"/>
        <v>-2.3619722569975716E-3</v>
      </c>
      <c r="AP25914" s="105">
        <v>6503.93</v>
      </c>
      <c r="AQ25914" s="105">
        <f t="shared" si="4547"/>
        <v>-2.8051327570352848E-3</v>
      </c>
      <c r="AR25914" s="106">
        <v>521.37</v>
      </c>
      <c r="AS25914" s="106">
        <f t="shared" si="4550"/>
        <v>-1.9967367678530787E-3</v>
      </c>
      <c r="AT25914" s="107">
        <v>580.65</v>
      </c>
      <c r="AU25914" s="107">
        <f t="shared" si="4551"/>
        <v>-4.2105325363436053E-3</v>
      </c>
      <c r="AV25914" s="90">
        <v>109.902</v>
      </c>
      <c r="AW25914" s="90">
        <f t="shared" si="4536"/>
        <v>2.3660239078788614E-4</v>
      </c>
      <c r="AX25914" s="108">
        <v>2383.92</v>
      </c>
      <c r="AY25914" s="108">
        <f t="shared" si="4543"/>
        <v>2.2929721661282773E-3</v>
      </c>
      <c r="AZ25914" s="109">
        <v>2317.36</v>
      </c>
      <c r="BA25914" s="109">
        <f t="shared" si="4545"/>
        <v>1.942053447101134E-4</v>
      </c>
      <c r="BB25914" s="110">
        <v>349.77210000000002</v>
      </c>
      <c r="BC25914" s="110">
        <f t="shared" si="4555"/>
        <v>1.8718256017150189E-3</v>
      </c>
      <c r="BD25914" s="111">
        <v>4311.5510000000004</v>
      </c>
      <c r="BE25914" s="111">
        <f t="shared" si="4537"/>
        <v>9.8419650508161215E-3</v>
      </c>
      <c r="BF25914" s="112">
        <v>211.4</v>
      </c>
      <c r="BG25914" s="112">
        <f t="shared" si="4538"/>
        <v>0</v>
      </c>
    </row>
    <row r="25915" spans="1:59" ht="25" x14ac:dyDescent="0.2">
      <c r="A25915" s="83">
        <v>44176</v>
      </c>
      <c r="B25915" s="84">
        <v>2302.4499999999998</v>
      </c>
      <c r="C25915" s="85">
        <f t="shared" si="4558"/>
        <v>1.8677502568160921E-4</v>
      </c>
      <c r="D25915" s="86">
        <v>1805.0550000000001</v>
      </c>
      <c r="E25915" s="86">
        <f t="shared" si="4556"/>
        <v>3.4398219344791882E-4</v>
      </c>
      <c r="F25915" s="87">
        <v>2214.36</v>
      </c>
      <c r="G25915" s="87">
        <f t="shared" si="4559"/>
        <v>2.6196100544092127E-4</v>
      </c>
      <c r="H25915" s="88">
        <v>2835.3397</v>
      </c>
      <c r="I25915" s="88">
        <f t="shared" si="4560"/>
        <v>-6.8257759028307965E-4</v>
      </c>
      <c r="J25915" s="89">
        <v>159.8218</v>
      </c>
      <c r="K25915" s="89">
        <f t="shared" si="4544"/>
        <v>-2.646347570966951E-4</v>
      </c>
      <c r="L25915" s="90">
        <v>225.21700000000001</v>
      </c>
      <c r="M25915" s="90">
        <f t="shared" si="4548"/>
        <v>-1.1543755285198518E-4</v>
      </c>
      <c r="N25915" s="91">
        <v>1343.4</v>
      </c>
      <c r="O25915" s="91">
        <f t="shared" si="4539"/>
        <v>-1.9112288620063284E-3</v>
      </c>
      <c r="P25915" s="92">
        <v>9104.16</v>
      </c>
      <c r="Q25915" s="92">
        <f t="shared" si="4563"/>
        <v>-4.7010642584429368E-3</v>
      </c>
      <c r="R25915" s="93">
        <v>2965.97</v>
      </c>
      <c r="S25915" s="93">
        <f t="shared" si="4561"/>
        <v>0</v>
      </c>
      <c r="T25915" s="94">
        <v>11322.17</v>
      </c>
      <c r="U25915" s="94">
        <f t="shared" si="4540"/>
        <v>-2.5272374970210553E-3</v>
      </c>
      <c r="V25915" s="95">
        <v>9195.33</v>
      </c>
      <c r="W25915" s="95">
        <f t="shared" si="4541"/>
        <v>-4.941372731537423E-3</v>
      </c>
      <c r="X25915" s="96">
        <v>1334.662</v>
      </c>
      <c r="Y25915" s="96">
        <f t="shared" si="4542"/>
        <v>0</v>
      </c>
      <c r="Z25915" s="97">
        <v>14468.8</v>
      </c>
      <c r="AA25915" s="97">
        <f t="shared" si="4562"/>
        <v>-2.1257661606114584E-3</v>
      </c>
      <c r="AB25915" s="98">
        <v>9790.0499999999993</v>
      </c>
      <c r="AC25915" s="98">
        <f t="shared" si="4552"/>
        <v>5.7180145446638466E-3</v>
      </c>
      <c r="AD25915" s="99">
        <v>7562.46</v>
      </c>
      <c r="AE25915" s="99">
        <f t="shared" si="4549"/>
        <v>-1.2435305973386745E-3</v>
      </c>
      <c r="AF25915" s="100">
        <v>24341.15</v>
      </c>
      <c r="AG25915" s="100">
        <f t="shared" si="4553"/>
        <v>-6.6925212561788298E-3</v>
      </c>
      <c r="AH25915" s="101">
        <v>6451.16</v>
      </c>
      <c r="AI25915" s="101">
        <f t="shared" si="4546"/>
        <v>1.1316434653074675E-4</v>
      </c>
      <c r="AJ25915" s="102">
        <v>22558.68</v>
      </c>
      <c r="AK25915" s="102">
        <f t="shared" si="4554"/>
        <v>2.4228438111722401E-3</v>
      </c>
      <c r="AL25915" s="103">
        <v>1870.9960000000001</v>
      </c>
      <c r="AM25915" s="103">
        <f t="shared" si="4564"/>
        <v>0</v>
      </c>
      <c r="AN25915" s="104">
        <v>2709.66</v>
      </c>
      <c r="AO25915" s="104">
        <f t="shared" si="4557"/>
        <v>-3.5791443275366187E-4</v>
      </c>
      <c r="AP25915" s="105">
        <v>6482.74</v>
      </c>
      <c r="AQ25915" s="105">
        <f t="shared" si="4547"/>
        <v>-3.2633490810416951E-3</v>
      </c>
      <c r="AR25915" s="106">
        <v>520.33000000000004</v>
      </c>
      <c r="AS25915" s="106">
        <f t="shared" si="4550"/>
        <v>0</v>
      </c>
      <c r="AT25915" s="107">
        <v>580.53</v>
      </c>
      <c r="AU25915" s="107">
        <f t="shared" si="4551"/>
        <v>-2.0668630260109412E-4</v>
      </c>
      <c r="AV25915" s="90">
        <v>109.93899999999999</v>
      </c>
      <c r="AW25915" s="90">
        <f t="shared" si="4536"/>
        <v>3.3660691453683887E-4</v>
      </c>
      <c r="AX25915" s="108">
        <v>2385.33</v>
      </c>
      <c r="AY25915" s="108">
        <f t="shared" si="4543"/>
        <v>5.9128795558225863E-4</v>
      </c>
      <c r="AZ25915" s="109">
        <v>2317.0700000000002</v>
      </c>
      <c r="BA25915" s="109">
        <f t="shared" si="4545"/>
        <v>-1.2515023438843654E-4</v>
      </c>
      <c r="BB25915" s="110">
        <v>349.6669</v>
      </c>
      <c r="BC25915" s="110">
        <f t="shared" si="4555"/>
        <v>-3.0081251057861603E-4</v>
      </c>
      <c r="BD25915" s="111">
        <v>4320.6580000000004</v>
      </c>
      <c r="BE25915" s="111">
        <f t="shared" si="4537"/>
        <v>2.1100053019544583E-3</v>
      </c>
      <c r="BF25915" s="112">
        <v>211.4</v>
      </c>
      <c r="BG25915" s="112">
        <f t="shared" si="4538"/>
        <v>0</v>
      </c>
    </row>
    <row r="25916" spans="1:59" ht="25" x14ac:dyDescent="0.2">
      <c r="A25916" s="83">
        <v>44177</v>
      </c>
      <c r="B25916" s="84">
        <v>2302.4499999999998</v>
      </c>
      <c r="C25916" s="85">
        <f t="shared" si="4558"/>
        <v>0</v>
      </c>
      <c r="D25916" s="86">
        <v>1805.0550000000001</v>
      </c>
      <c r="E25916" s="86">
        <f t="shared" si="4556"/>
        <v>0</v>
      </c>
      <c r="F25916" s="87">
        <v>2214.36</v>
      </c>
      <c r="G25916" s="87">
        <f t="shared" si="4559"/>
        <v>0</v>
      </c>
      <c r="H25916" s="88">
        <v>2835.3397</v>
      </c>
      <c r="I25916" s="88">
        <f t="shared" si="4560"/>
        <v>0</v>
      </c>
      <c r="J25916" s="89">
        <v>159.8218</v>
      </c>
      <c r="K25916" s="89">
        <f t="shared" si="4544"/>
        <v>0</v>
      </c>
      <c r="L25916" s="90">
        <v>225.21700000000001</v>
      </c>
      <c r="M25916" s="90">
        <f t="shared" si="4548"/>
        <v>0</v>
      </c>
      <c r="N25916" s="91">
        <v>1343.4</v>
      </c>
      <c r="O25916" s="91">
        <f t="shared" si="4539"/>
        <v>0</v>
      </c>
      <c r="P25916" s="92">
        <v>9104.16</v>
      </c>
      <c r="Q25916" s="92">
        <f t="shared" si="4563"/>
        <v>0</v>
      </c>
      <c r="R25916" s="93">
        <v>2965.97</v>
      </c>
      <c r="S25916" s="93">
        <f t="shared" si="4561"/>
        <v>0</v>
      </c>
      <c r="T25916" s="94">
        <v>11322.17</v>
      </c>
      <c r="U25916" s="94">
        <f t="shared" si="4540"/>
        <v>0</v>
      </c>
      <c r="V25916" s="95">
        <v>9195.33</v>
      </c>
      <c r="W25916" s="95">
        <f t="shared" si="4541"/>
        <v>0</v>
      </c>
      <c r="X25916" s="96">
        <v>1334.662</v>
      </c>
      <c r="Y25916" s="96">
        <f t="shared" si="4542"/>
        <v>0</v>
      </c>
      <c r="Z25916" s="97">
        <v>14468.8</v>
      </c>
      <c r="AA25916" s="97">
        <f t="shared" si="4562"/>
        <v>0</v>
      </c>
      <c r="AB25916" s="98">
        <v>9790.0499999999993</v>
      </c>
      <c r="AC25916" s="98">
        <f t="shared" si="4552"/>
        <v>0</v>
      </c>
      <c r="AD25916" s="99">
        <v>7562.46</v>
      </c>
      <c r="AE25916" s="99">
        <f t="shared" si="4549"/>
        <v>0</v>
      </c>
      <c r="AF25916" s="100">
        <v>24341.15</v>
      </c>
      <c r="AG25916" s="100">
        <f t="shared" si="4553"/>
        <v>0</v>
      </c>
      <c r="AH25916" s="101">
        <v>6451.16</v>
      </c>
      <c r="AI25916" s="101">
        <f t="shared" si="4546"/>
        <v>0</v>
      </c>
      <c r="AJ25916" s="102">
        <v>22558.68</v>
      </c>
      <c r="AK25916" s="102">
        <f t="shared" si="4554"/>
        <v>0</v>
      </c>
      <c r="AL25916" s="103">
        <v>1870.9960000000001</v>
      </c>
      <c r="AM25916" s="103">
        <f t="shared" si="4564"/>
        <v>0</v>
      </c>
      <c r="AN25916" s="104">
        <v>2709.66</v>
      </c>
      <c r="AO25916" s="104">
        <f t="shared" si="4557"/>
        <v>0</v>
      </c>
      <c r="AP25916" s="105">
        <v>6482.74</v>
      </c>
      <c r="AQ25916" s="105">
        <f t="shared" si="4547"/>
        <v>0</v>
      </c>
      <c r="AR25916" s="106">
        <v>520.33000000000004</v>
      </c>
      <c r="AS25916" s="106">
        <f t="shared" si="4550"/>
        <v>0</v>
      </c>
      <c r="AT25916" s="107">
        <v>580.53</v>
      </c>
      <c r="AU25916" s="107">
        <f t="shared" si="4551"/>
        <v>0</v>
      </c>
      <c r="AV25916" s="90">
        <v>109.93899999999999</v>
      </c>
      <c r="AW25916" s="90">
        <f t="shared" si="4536"/>
        <v>0</v>
      </c>
      <c r="AX25916" s="108">
        <v>2385.33</v>
      </c>
      <c r="AY25916" s="108">
        <f t="shared" si="4543"/>
        <v>0</v>
      </c>
      <c r="AZ25916" s="109">
        <v>2317.0700000000002</v>
      </c>
      <c r="BA25916" s="109">
        <f t="shared" si="4545"/>
        <v>0</v>
      </c>
      <c r="BB25916" s="110">
        <v>349.6669</v>
      </c>
      <c r="BC25916" s="110">
        <f t="shared" si="4555"/>
        <v>0</v>
      </c>
      <c r="BD25916" s="111">
        <v>4320.6580000000004</v>
      </c>
      <c r="BE25916" s="111">
        <f t="shared" si="4537"/>
        <v>0</v>
      </c>
      <c r="BF25916" s="112">
        <v>211.4</v>
      </c>
      <c r="BG25916" s="112">
        <f t="shared" si="4538"/>
        <v>0</v>
      </c>
    </row>
    <row r="25917" spans="1:59" ht="25" x14ac:dyDescent="0.2">
      <c r="A25917" s="83">
        <v>44178</v>
      </c>
      <c r="B25917" s="84">
        <v>2302.4499999999998</v>
      </c>
      <c r="C25917" s="85">
        <f t="shared" si="4558"/>
        <v>0</v>
      </c>
      <c r="D25917" s="86">
        <v>1805.0550000000001</v>
      </c>
      <c r="E25917" s="86">
        <f t="shared" si="4556"/>
        <v>0</v>
      </c>
      <c r="F25917" s="87">
        <v>2214.36</v>
      </c>
      <c r="G25917" s="87">
        <f t="shared" si="4559"/>
        <v>0</v>
      </c>
      <c r="H25917" s="88">
        <v>2835.3397</v>
      </c>
      <c r="I25917" s="88">
        <f t="shared" si="4560"/>
        <v>0</v>
      </c>
      <c r="J25917" s="89">
        <v>159.8218</v>
      </c>
      <c r="K25917" s="89">
        <f t="shared" si="4544"/>
        <v>0</v>
      </c>
      <c r="L25917" s="90">
        <v>225.21700000000001</v>
      </c>
      <c r="M25917" s="90">
        <f t="shared" si="4548"/>
        <v>0</v>
      </c>
      <c r="N25917" s="91">
        <v>1343.4</v>
      </c>
      <c r="O25917" s="91">
        <f t="shared" si="4539"/>
        <v>0</v>
      </c>
      <c r="P25917" s="92">
        <v>9104.16</v>
      </c>
      <c r="Q25917" s="92">
        <f t="shared" si="4563"/>
        <v>0</v>
      </c>
      <c r="R25917" s="93">
        <v>2965.97</v>
      </c>
      <c r="S25917" s="93">
        <f t="shared" si="4561"/>
        <v>-5.717653525961524E-3</v>
      </c>
      <c r="T25917" s="94">
        <v>11322.17</v>
      </c>
      <c r="U25917" s="94">
        <f t="shared" si="4540"/>
        <v>0</v>
      </c>
      <c r="V25917" s="95">
        <v>9195.33</v>
      </c>
      <c r="W25917" s="95">
        <f t="shared" si="4541"/>
        <v>0</v>
      </c>
      <c r="X25917" s="96">
        <v>1334.662</v>
      </c>
      <c r="Y25917" s="96">
        <f t="shared" si="4542"/>
        <v>3.6781575167991727E-4</v>
      </c>
      <c r="Z25917" s="97">
        <v>14468.8</v>
      </c>
      <c r="AA25917" s="97">
        <f t="shared" si="4562"/>
        <v>0</v>
      </c>
      <c r="AB25917" s="98">
        <v>9790.0499999999993</v>
      </c>
      <c r="AC25917" s="98">
        <f t="shared" si="4552"/>
        <v>0</v>
      </c>
      <c r="AD25917" s="99">
        <v>7562.46</v>
      </c>
      <c r="AE25917" s="99">
        <f t="shared" si="4549"/>
        <v>0</v>
      </c>
      <c r="AF25917" s="100">
        <v>24341.15</v>
      </c>
      <c r="AG25917" s="100">
        <f t="shared" si="4553"/>
        <v>0</v>
      </c>
      <c r="AH25917" s="101">
        <v>6451.16</v>
      </c>
      <c r="AI25917" s="101">
        <f t="shared" si="4546"/>
        <v>0</v>
      </c>
      <c r="AJ25917" s="102">
        <v>22558.68</v>
      </c>
      <c r="AK25917" s="102">
        <f t="shared" si="4554"/>
        <v>0</v>
      </c>
      <c r="AL25917" s="103">
        <v>1870.9960000000001</v>
      </c>
      <c r="AM25917" s="103">
        <f t="shared" si="4564"/>
        <v>5.8922929014532553E-3</v>
      </c>
      <c r="AN25917" s="104">
        <v>2709.66</v>
      </c>
      <c r="AO25917" s="104">
        <f t="shared" si="4557"/>
        <v>0</v>
      </c>
      <c r="AP25917" s="105">
        <v>6482.74</v>
      </c>
      <c r="AQ25917" s="105">
        <f t="shared" si="4547"/>
        <v>0</v>
      </c>
      <c r="AR25917" s="106">
        <v>520.33000000000004</v>
      </c>
      <c r="AS25917" s="106">
        <f t="shared" si="4550"/>
        <v>-9.8062787265167073E-4</v>
      </c>
      <c r="AT25917" s="107">
        <v>580.53</v>
      </c>
      <c r="AU25917" s="107">
        <f t="shared" si="4551"/>
        <v>0</v>
      </c>
      <c r="AV25917" s="90">
        <v>109.93899999999999</v>
      </c>
      <c r="AW25917" s="90">
        <f t="shared" ref="AW25917:AW25980" si="4565">LN(AV25917/AV25916)</f>
        <v>0</v>
      </c>
      <c r="AX25917" s="108">
        <v>2385.33</v>
      </c>
      <c r="AY25917" s="108">
        <f t="shared" si="4543"/>
        <v>0</v>
      </c>
      <c r="AZ25917" s="109">
        <v>2317.0700000000002</v>
      </c>
      <c r="BA25917" s="109">
        <f t="shared" si="4545"/>
        <v>0</v>
      </c>
      <c r="BB25917" s="110">
        <v>349.6669</v>
      </c>
      <c r="BC25917" s="110">
        <f t="shared" si="4555"/>
        <v>0</v>
      </c>
      <c r="BD25917" s="111">
        <v>4320.6580000000004</v>
      </c>
      <c r="BE25917" s="111">
        <f t="shared" si="4537"/>
        <v>0</v>
      </c>
      <c r="BF25917" s="112">
        <v>211.4</v>
      </c>
      <c r="BG25917" s="112">
        <f t="shared" si="4538"/>
        <v>0</v>
      </c>
    </row>
    <row r="25918" spans="1:59" ht="25" x14ac:dyDescent="0.2">
      <c r="A25918" s="83">
        <v>44179</v>
      </c>
      <c r="B25918" s="84">
        <v>2300.19</v>
      </c>
      <c r="C25918" s="85">
        <f t="shared" si="4558"/>
        <v>-9.8204516609199603E-4</v>
      </c>
      <c r="D25918" s="86">
        <v>1805.2539999999999</v>
      </c>
      <c r="E25918" s="86">
        <f t="shared" si="4556"/>
        <v>1.102398715463845E-4</v>
      </c>
      <c r="F25918" s="87">
        <v>2212.46</v>
      </c>
      <c r="G25918" s="87">
        <f t="shared" si="4559"/>
        <v>-8.5840405377635056E-4</v>
      </c>
      <c r="H25918" s="88">
        <v>2831.7674000000002</v>
      </c>
      <c r="I25918" s="88">
        <f t="shared" si="4560"/>
        <v>-1.2607139445629139E-3</v>
      </c>
      <c r="J25918" s="89">
        <v>160.50020000000001</v>
      </c>
      <c r="K25918" s="89">
        <f t="shared" si="4544"/>
        <v>4.2357441218155338E-3</v>
      </c>
      <c r="L25918" s="90">
        <v>225.41800000000001</v>
      </c>
      <c r="M25918" s="90">
        <f t="shared" si="4548"/>
        <v>8.9207457622943653E-4</v>
      </c>
      <c r="N25918" s="91">
        <v>1341.43</v>
      </c>
      <c r="O25918" s="91">
        <f t="shared" si="4539"/>
        <v>-1.4675047236096419E-3</v>
      </c>
      <c r="P25918" s="92">
        <v>9144.99</v>
      </c>
      <c r="Q25918" s="92">
        <f t="shared" si="4563"/>
        <v>4.474736426533751E-3</v>
      </c>
      <c r="R25918" s="93">
        <v>2949.06</v>
      </c>
      <c r="S25918" s="93">
        <f t="shared" si="4561"/>
        <v>-1.7973443437959574E-4</v>
      </c>
      <c r="T25918" s="94">
        <v>11312.87</v>
      </c>
      <c r="U25918" s="94">
        <f t="shared" si="4540"/>
        <v>-8.2173484326214324E-4</v>
      </c>
      <c r="V25918" s="95">
        <v>9224.89</v>
      </c>
      <c r="W25918" s="95">
        <f t="shared" si="4541"/>
        <v>3.2095192538228279E-3</v>
      </c>
      <c r="X25918" s="96">
        <v>1335.153</v>
      </c>
      <c r="Y25918" s="96">
        <f t="shared" si="4542"/>
        <v>3.1452122266570451E-4</v>
      </c>
      <c r="Z25918" s="97">
        <v>14571.44</v>
      </c>
      <c r="AA25918" s="97">
        <f t="shared" si="4562"/>
        <v>7.0688415382970547E-3</v>
      </c>
      <c r="AB25918" s="98">
        <v>9803.01</v>
      </c>
      <c r="AC25918" s="98">
        <f t="shared" si="4552"/>
        <v>-1.3229175932825575E-3</v>
      </c>
      <c r="AD25918" s="99">
        <v>7530.87</v>
      </c>
      <c r="AE25918" s="99">
        <f t="shared" si="4549"/>
        <v>-4.1859611003487694E-3</v>
      </c>
      <c r="AF25918" s="100">
        <v>23952.22</v>
      </c>
      <c r="AG25918" s="100">
        <f t="shared" si="4553"/>
        <v>-1.6107321100929432E-2</v>
      </c>
      <c r="AH25918" s="101">
        <v>6452.86</v>
      </c>
      <c r="AI25918" s="101">
        <f t="shared" si="4546"/>
        <v>2.6348378409741526E-4</v>
      </c>
      <c r="AJ25918" s="102">
        <v>22491.05</v>
      </c>
      <c r="AK25918" s="102">
        <f t="shared" si="4554"/>
        <v>-3.0024619817157422E-3</v>
      </c>
      <c r="AL25918" s="103">
        <v>1882.0530000000001</v>
      </c>
      <c r="AM25918" s="103">
        <f t="shared" si="4564"/>
        <v>1.0303511336421985E-2</v>
      </c>
      <c r="AN25918" s="104">
        <v>2706.18</v>
      </c>
      <c r="AO25918" s="104">
        <f t="shared" si="4557"/>
        <v>-1.2851193827529141E-3</v>
      </c>
      <c r="AP25918" s="105">
        <v>6412.74</v>
      </c>
      <c r="AQ25918" s="105">
        <f t="shared" si="4547"/>
        <v>-1.0856623801820741E-2</v>
      </c>
      <c r="AR25918" s="106">
        <v>519.82000000000005</v>
      </c>
      <c r="AS25918" s="106">
        <f t="shared" si="4550"/>
        <v>8.4097695913878789E-3</v>
      </c>
      <c r="AT25918" s="107">
        <v>580.04999999999995</v>
      </c>
      <c r="AU25918" s="107">
        <f t="shared" si="4551"/>
        <v>-8.2717266774990229E-4</v>
      </c>
      <c r="AV25918" s="90">
        <v>109.94799999999999</v>
      </c>
      <c r="AW25918" s="90">
        <f t="shared" si="4565"/>
        <v>8.1860228253813778E-5</v>
      </c>
      <c r="AX25918" s="108">
        <v>2386.09</v>
      </c>
      <c r="AY25918" s="108">
        <f t="shared" si="4543"/>
        <v>3.1856344921535296E-4</v>
      </c>
      <c r="AZ25918" s="109">
        <v>2319.16</v>
      </c>
      <c r="BA25918" s="109">
        <f t="shared" si="4545"/>
        <v>9.0159467566315599E-4</v>
      </c>
      <c r="BB25918" s="110">
        <v>349.97120000000001</v>
      </c>
      <c r="BC25918" s="110">
        <f t="shared" si="4555"/>
        <v>8.6987835336111525E-4</v>
      </c>
      <c r="BD25918" s="111">
        <v>4319.3180000000002</v>
      </c>
      <c r="BE25918" s="111">
        <f t="shared" si="4537"/>
        <v>-3.1018604930016568E-4</v>
      </c>
      <c r="BF25918" s="112">
        <v>211.4</v>
      </c>
      <c r="BG25918" s="112">
        <f t="shared" si="4538"/>
        <v>0</v>
      </c>
    </row>
    <row r="25919" spans="1:59" ht="25" x14ac:dyDescent="0.2">
      <c r="A25919" s="83">
        <v>44180</v>
      </c>
      <c r="B25919" s="84">
        <v>2306.4699999999998</v>
      </c>
      <c r="C25919" s="85">
        <f t="shared" si="4558"/>
        <v>2.7264889921654344E-3</v>
      </c>
      <c r="D25919" s="86">
        <v>1808.5206000000001</v>
      </c>
      <c r="E25919" s="86">
        <f t="shared" si="4556"/>
        <v>1.8078608940924801E-3</v>
      </c>
      <c r="F25919" s="87">
        <v>2217.8200000000002</v>
      </c>
      <c r="G25919" s="87">
        <f t="shared" si="4559"/>
        <v>2.4197128015554302E-3</v>
      </c>
      <c r="H25919" s="88">
        <v>2848.9229999999998</v>
      </c>
      <c r="I25919" s="88">
        <f t="shared" si="4560"/>
        <v>6.0399884334761105E-3</v>
      </c>
      <c r="J25919" s="89">
        <v>161.6163</v>
      </c>
      <c r="K25919" s="89">
        <f t="shared" si="4544"/>
        <v>6.9298186617484572E-3</v>
      </c>
      <c r="L25919" s="90">
        <v>226.626</v>
      </c>
      <c r="M25919" s="90">
        <f t="shared" si="4548"/>
        <v>5.3446251937590075E-3</v>
      </c>
      <c r="N25919" s="91">
        <v>1352.21</v>
      </c>
      <c r="O25919" s="91">
        <f t="shared" si="4539"/>
        <v>8.0040818757941244E-3</v>
      </c>
      <c r="P25919" s="92">
        <v>9162.5499999999993</v>
      </c>
      <c r="Q25919" s="92">
        <f t="shared" si="4563"/>
        <v>1.9183358752823769E-3</v>
      </c>
      <c r="R25919" s="93">
        <v>2948.53</v>
      </c>
      <c r="S25919" s="93">
        <f t="shared" si="4561"/>
        <v>1.0827946497724714E-2</v>
      </c>
      <c r="T25919" s="94">
        <v>11417.98</v>
      </c>
      <c r="U25919" s="94">
        <f t="shared" si="4540"/>
        <v>9.2482902467877041E-3</v>
      </c>
      <c r="V25919" s="95">
        <v>9248.7099999999991</v>
      </c>
      <c r="W25919" s="95">
        <f t="shared" si="4541"/>
        <v>2.5788166032428951E-3</v>
      </c>
      <c r="X25919" s="96">
        <v>1335.5730000000001</v>
      </c>
      <c r="Y25919" s="96">
        <f t="shared" si="4542"/>
        <v>4.8667065246945962E-5</v>
      </c>
      <c r="Z25919" s="97">
        <v>14727.78</v>
      </c>
      <c r="AA25919" s="97">
        <f t="shared" si="4562"/>
        <v>1.0672057742886007E-2</v>
      </c>
      <c r="AB25919" s="98">
        <v>10038.6</v>
      </c>
      <c r="AC25919" s="98">
        <f t="shared" si="4552"/>
        <v>-2.3748180934577885E-2</v>
      </c>
      <c r="AD25919" s="99">
        <v>7628.28</v>
      </c>
      <c r="AE25919" s="99">
        <f t="shared" si="4549"/>
        <v>1.2851820947495691E-2</v>
      </c>
      <c r="AF25919" s="100">
        <v>24388.66</v>
      </c>
      <c r="AG25919" s="100">
        <f t="shared" si="4553"/>
        <v>1.8057257497305509E-2</v>
      </c>
      <c r="AH25919" s="101">
        <v>6534.62</v>
      </c>
      <c r="AI25919" s="101">
        <f t="shared" si="4546"/>
        <v>1.2590753571124505E-2</v>
      </c>
      <c r="AJ25919" s="102">
        <v>22698.26</v>
      </c>
      <c r="AK25919" s="102">
        <f t="shared" si="4554"/>
        <v>9.1708172690343152E-3</v>
      </c>
      <c r="AL25919" s="103">
        <v>1901.5450000000001</v>
      </c>
      <c r="AM25919" s="103">
        <f t="shared" si="4564"/>
        <v>6.7004559528361859E-3</v>
      </c>
      <c r="AN25919" s="104">
        <v>2739.52</v>
      </c>
      <c r="AO25919" s="104">
        <f t="shared" si="4557"/>
        <v>1.224467618866119E-2</v>
      </c>
      <c r="AP25919" s="105">
        <v>6498.24</v>
      </c>
      <c r="AQ25919" s="105">
        <f t="shared" si="4547"/>
        <v>1.3244734309111765E-2</v>
      </c>
      <c r="AR25919" s="106">
        <v>524.21</v>
      </c>
      <c r="AS25919" s="106">
        <f t="shared" si="4550"/>
        <v>4.7577450535916666E-3</v>
      </c>
      <c r="AT25919" s="107">
        <v>590.38</v>
      </c>
      <c r="AU25919" s="107">
        <f t="shared" si="4551"/>
        <v>1.7652090652311318E-2</v>
      </c>
      <c r="AV25919" s="90">
        <v>109.95399999999999</v>
      </c>
      <c r="AW25919" s="90">
        <f t="shared" si="4565"/>
        <v>5.4569762907881189E-5</v>
      </c>
      <c r="AX25919" s="108">
        <v>2383.7399999999998</v>
      </c>
      <c r="AY25919" s="108">
        <f t="shared" si="4543"/>
        <v>-9.8536014497019558E-4</v>
      </c>
      <c r="AZ25919" s="109">
        <v>2320.67</v>
      </c>
      <c r="BA25919" s="109">
        <f t="shared" si="4545"/>
        <v>6.5088593905803654E-4</v>
      </c>
      <c r="BB25919" s="110">
        <v>350.09539999999998</v>
      </c>
      <c r="BC25919" s="110">
        <f t="shared" si="4555"/>
        <v>3.5482338766917892E-4</v>
      </c>
      <c r="BD25919" s="111">
        <v>4289.7120000000004</v>
      </c>
      <c r="BE25919" s="111">
        <f t="shared" si="4537"/>
        <v>-6.8779216035289867E-3</v>
      </c>
      <c r="BF25919" s="112">
        <v>211.4</v>
      </c>
      <c r="BG25919" s="112">
        <f t="shared" si="4538"/>
        <v>0</v>
      </c>
    </row>
    <row r="25920" spans="1:59" ht="25" x14ac:dyDescent="0.2">
      <c r="A25920" s="83">
        <v>44181</v>
      </c>
      <c r="B25920" s="84">
        <v>2307.6799999999998</v>
      </c>
      <c r="C25920" s="85">
        <f t="shared" si="4558"/>
        <v>5.2447364205173786E-4</v>
      </c>
      <c r="D25920" s="86">
        <v>1809.6003000000001</v>
      </c>
      <c r="E25920" s="86">
        <f t="shared" si="4556"/>
        <v>5.968291618167732E-4</v>
      </c>
      <c r="F25920" s="87">
        <v>2218.8000000000002</v>
      </c>
      <c r="G25920" s="87">
        <f t="shared" si="4559"/>
        <v>4.4177775691338068E-4</v>
      </c>
      <c r="H25920" s="88">
        <v>2852.3733000000002</v>
      </c>
      <c r="I25920" s="88">
        <f t="shared" si="4560"/>
        <v>1.2103564662001858E-3</v>
      </c>
      <c r="J25920" s="89">
        <v>162.2834</v>
      </c>
      <c r="K25920" s="89">
        <f t="shared" si="4544"/>
        <v>4.1191822237585489E-3</v>
      </c>
      <c r="L25920" s="90">
        <v>226.875</v>
      </c>
      <c r="M25920" s="90">
        <f t="shared" si="4548"/>
        <v>1.0981233779942786E-3</v>
      </c>
      <c r="N25920" s="91">
        <v>1359.06</v>
      </c>
      <c r="O25920" s="91">
        <f t="shared" si="4539"/>
        <v>5.0529933019828749E-3</v>
      </c>
      <c r="P25920" s="92">
        <v>9249.74</v>
      </c>
      <c r="Q25920" s="92">
        <f t="shared" si="4563"/>
        <v>9.4709187973841865E-3</v>
      </c>
      <c r="R25920" s="93">
        <v>2980.63</v>
      </c>
      <c r="S25920" s="93">
        <f t="shared" si="4561"/>
        <v>7.5903151360311588E-3</v>
      </c>
      <c r="T25920" s="94">
        <v>11465.8</v>
      </c>
      <c r="U25920" s="94">
        <f t="shared" si="4540"/>
        <v>4.1793855391919019E-3</v>
      </c>
      <c r="V25920" s="95">
        <v>9330.51</v>
      </c>
      <c r="W25920" s="95">
        <f t="shared" si="4541"/>
        <v>8.8055934052405326E-3</v>
      </c>
      <c r="X25920" s="96">
        <v>1335.6379999999999</v>
      </c>
      <c r="Y25920" s="96">
        <f t="shared" si="4542"/>
        <v>2.0512436672410854E-4</v>
      </c>
      <c r="Z25920" s="97">
        <v>14812.25</v>
      </c>
      <c r="AA25920" s="97">
        <f t="shared" si="4562"/>
        <v>5.7190348305284832E-3</v>
      </c>
      <c r="AB25920" s="98">
        <v>10003.06</v>
      </c>
      <c r="AC25920" s="98">
        <f t="shared" si="4552"/>
        <v>3.5466161239413965E-3</v>
      </c>
      <c r="AD25920" s="99">
        <v>7641.82</v>
      </c>
      <c r="AE25920" s="99">
        <f t="shared" si="4549"/>
        <v>1.7734007699429103E-3</v>
      </c>
      <c r="AF25920" s="100">
        <v>24301.37</v>
      </c>
      <c r="AG25920" s="100">
        <f t="shared" si="4553"/>
        <v>-3.5855428110240016E-3</v>
      </c>
      <c r="AH25920" s="101">
        <v>6565.28</v>
      </c>
      <c r="AI25920" s="101">
        <f t="shared" si="4546"/>
        <v>4.6809603101671633E-3</v>
      </c>
      <c r="AJ25920" s="102">
        <v>22687.31</v>
      </c>
      <c r="AK25920" s="102">
        <f t="shared" si="4554"/>
        <v>-4.8253223271012887E-4</v>
      </c>
      <c r="AL25920" s="103">
        <v>1914.329</v>
      </c>
      <c r="AM25920" s="103">
        <f t="shared" si="4564"/>
        <v>7.5065105193549489E-3</v>
      </c>
      <c r="AN25920" s="104">
        <v>2740.33</v>
      </c>
      <c r="AO25920" s="104">
        <f t="shared" si="4557"/>
        <v>2.9562853213099832E-4</v>
      </c>
      <c r="AP25920" s="105">
        <v>6481.23</v>
      </c>
      <c r="AQ25920" s="105">
        <f t="shared" si="4547"/>
        <v>-2.6210638397699852E-3</v>
      </c>
      <c r="AR25920" s="106">
        <v>526.71</v>
      </c>
      <c r="AS25920" s="106">
        <f t="shared" si="4550"/>
        <v>8.0365763884427417E-3</v>
      </c>
      <c r="AT25920" s="107">
        <v>592.33000000000004</v>
      </c>
      <c r="AU25920" s="107">
        <f t="shared" si="4551"/>
        <v>3.297514634965722E-3</v>
      </c>
      <c r="AV25920" s="90">
        <v>109.941</v>
      </c>
      <c r="AW25920" s="90">
        <f t="shared" si="4565"/>
        <v>-1.1823825021157249E-4</v>
      </c>
      <c r="AX25920" s="108">
        <v>2384.79</v>
      </c>
      <c r="AY25920" s="108">
        <f t="shared" si="4543"/>
        <v>4.4038729628217375E-4</v>
      </c>
      <c r="AZ25920" s="109">
        <v>2321.4699999999998</v>
      </c>
      <c r="BA25920" s="109">
        <f t="shared" si="4545"/>
        <v>3.4466862607311491E-4</v>
      </c>
      <c r="BB25920" s="110">
        <v>350.38420000000002</v>
      </c>
      <c r="BC25920" s="110">
        <f t="shared" si="4555"/>
        <v>8.2457795020342923E-4</v>
      </c>
      <c r="BD25920" s="111">
        <v>4289.683</v>
      </c>
      <c r="BE25920" s="111">
        <f t="shared" ref="BE25920:BE25983" si="4566">LN(BD25920/BD25919)</f>
        <v>-6.7603834537720745E-6</v>
      </c>
      <c r="BF25920" s="112">
        <v>211.4</v>
      </c>
      <c r="BG25920" s="112">
        <f t="shared" si="4538"/>
        <v>0</v>
      </c>
    </row>
    <row r="25921" spans="1:59" ht="25" x14ac:dyDescent="0.2">
      <c r="A25921" s="83">
        <v>44182</v>
      </c>
      <c r="B25921" s="84">
        <v>2309.67</v>
      </c>
      <c r="C25921" s="85">
        <f t="shared" si="4558"/>
        <v>8.6196633272850635E-4</v>
      </c>
      <c r="D25921" s="86">
        <v>1809.7571</v>
      </c>
      <c r="E25921" s="86">
        <f t="shared" si="4556"/>
        <v>8.6645215030752367E-5</v>
      </c>
      <c r="F25921" s="87">
        <v>2220.52</v>
      </c>
      <c r="G25921" s="87">
        <f t="shared" si="4559"/>
        <v>7.7489349092456903E-4</v>
      </c>
      <c r="H25921" s="88">
        <v>2860.7503000000002</v>
      </c>
      <c r="I25921" s="88">
        <f t="shared" si="4560"/>
        <v>2.9325484935787626E-3</v>
      </c>
      <c r="J25921" s="89">
        <v>164.0736</v>
      </c>
      <c r="K25921" s="89">
        <f t="shared" si="4544"/>
        <v>1.0970918079438405E-2</v>
      </c>
      <c r="L25921" s="90">
        <v>227.56399999999999</v>
      </c>
      <c r="M25921" s="90">
        <f t="shared" si="4548"/>
        <v>3.0323124905278971E-3</v>
      </c>
      <c r="N25921" s="91">
        <v>1369.47</v>
      </c>
      <c r="O25921" s="91">
        <f t="shared" si="4539"/>
        <v>7.6305193712272665E-3</v>
      </c>
      <c r="P25921" s="92">
        <v>9328.91</v>
      </c>
      <c r="Q25921" s="92">
        <f t="shared" si="4563"/>
        <v>8.5227375748394701E-3</v>
      </c>
      <c r="R25921" s="93">
        <v>3003.34</v>
      </c>
      <c r="S25921" s="93">
        <f t="shared" si="4561"/>
        <v>-3.5623786839826641E-3</v>
      </c>
      <c r="T25921" s="94">
        <v>11553.63</v>
      </c>
      <c r="U25921" s="94">
        <f t="shared" si="4540"/>
        <v>7.6309818452020084E-3</v>
      </c>
      <c r="V25921" s="95">
        <v>9409.9699999999993</v>
      </c>
      <c r="W25921" s="95">
        <f t="shared" si="4541"/>
        <v>8.4800897496975589E-3</v>
      </c>
      <c r="X25921" s="96">
        <v>1335.912</v>
      </c>
      <c r="Y25921" s="96">
        <f t="shared" si="4542"/>
        <v>2.2903077420467603E-4</v>
      </c>
      <c r="Z25921" s="97">
        <v>14910.35</v>
      </c>
      <c r="AA25921" s="97">
        <f t="shared" si="4562"/>
        <v>6.601061563746481E-3</v>
      </c>
      <c r="AB25921" s="98">
        <v>10133.200000000001</v>
      </c>
      <c r="AC25921" s="98">
        <f t="shared" si="4552"/>
        <v>-1.2926115577169396E-2</v>
      </c>
      <c r="AD25921" s="99">
        <v>7686.18</v>
      </c>
      <c r="AE25921" s="99">
        <f t="shared" si="4549"/>
        <v>5.7881163683108508E-3</v>
      </c>
      <c r="AF25921" s="100">
        <v>24310.27</v>
      </c>
      <c r="AG25921" s="100">
        <f t="shared" si="4553"/>
        <v>3.6616744876095909E-4</v>
      </c>
      <c r="AH25921" s="101">
        <v>6604.41</v>
      </c>
      <c r="AI25921" s="101">
        <f t="shared" si="4546"/>
        <v>5.942450452336951E-3</v>
      </c>
      <c r="AJ25921" s="102">
        <v>22881.02</v>
      </c>
      <c r="AK25921" s="102">
        <f t="shared" si="4554"/>
        <v>8.5020086031455215E-3</v>
      </c>
      <c r="AL25921" s="103">
        <v>1928.7529999999999</v>
      </c>
      <c r="AM25921" s="103">
        <f t="shared" si="4564"/>
        <v>-1.1397271854583515E-3</v>
      </c>
      <c r="AN25921" s="104">
        <v>2763.65</v>
      </c>
      <c r="AO25921" s="104">
        <f t="shared" si="4557"/>
        <v>8.4739187080437629E-3</v>
      </c>
      <c r="AP25921" s="105">
        <v>6517.33</v>
      </c>
      <c r="AQ25921" s="105">
        <f t="shared" si="4547"/>
        <v>5.5544756978703454E-3</v>
      </c>
      <c r="AR25921" s="106">
        <v>530.96</v>
      </c>
      <c r="AS25921" s="106">
        <f t="shared" si="4550"/>
        <v>-3.2824644160666461E-3</v>
      </c>
      <c r="AT25921" s="107">
        <v>597.91</v>
      </c>
      <c r="AU25921" s="107">
        <f t="shared" si="4551"/>
        <v>9.3763289431849969E-3</v>
      </c>
      <c r="AV25921" s="90">
        <v>109.919</v>
      </c>
      <c r="AW25921" s="90">
        <f t="shared" si="4565"/>
        <v>-2.0012735443858913E-4</v>
      </c>
      <c r="AX25921" s="108">
        <v>2384.9899999999998</v>
      </c>
      <c r="AY25921" s="108">
        <f t="shared" si="4543"/>
        <v>8.3861310214357744E-5</v>
      </c>
      <c r="AZ25921" s="109">
        <v>2323.48</v>
      </c>
      <c r="BA25921" s="109">
        <f t="shared" si="4545"/>
        <v>8.6545608691594397E-4</v>
      </c>
      <c r="BB25921" s="110">
        <v>350.67770000000002</v>
      </c>
      <c r="BC25921" s="110">
        <f t="shared" si="4555"/>
        <v>8.3730129150394732E-4</v>
      </c>
      <c r="BD25921" s="111">
        <v>4280.3209999999999</v>
      </c>
      <c r="BE25921" s="111">
        <f t="shared" si="4566"/>
        <v>-2.1848306544813003E-3</v>
      </c>
      <c r="BF25921" s="112">
        <v>211.4</v>
      </c>
      <c r="BG25921" s="112">
        <f t="shared" si="4538"/>
        <v>0</v>
      </c>
    </row>
    <row r="25922" spans="1:59" ht="25" x14ac:dyDescent="0.2">
      <c r="A25922" s="83">
        <v>44183</v>
      </c>
      <c r="B25922" s="84">
        <v>2309.66</v>
      </c>
      <c r="C25922" s="85">
        <f t="shared" si="4558"/>
        <v>-4.3296322195323036E-6</v>
      </c>
      <c r="D25922" s="86">
        <v>1804.1959999999999</v>
      </c>
      <c r="E25922" s="86">
        <f t="shared" si="4556"/>
        <v>-3.0775741883933695E-3</v>
      </c>
      <c r="F25922" s="87">
        <v>2220.86</v>
      </c>
      <c r="G25922" s="87">
        <f t="shared" si="4559"/>
        <v>1.5310556658717017E-4</v>
      </c>
      <c r="H25922" s="88">
        <v>2853.6673000000001</v>
      </c>
      <c r="I25922" s="88">
        <f t="shared" si="4560"/>
        <v>-2.478994054382368E-3</v>
      </c>
      <c r="J25922" s="89">
        <v>165.06039999999999</v>
      </c>
      <c r="K25922" s="89">
        <f t="shared" si="4544"/>
        <v>5.9963598826450731E-3</v>
      </c>
      <c r="L25922" s="90">
        <v>227.608</v>
      </c>
      <c r="M25922" s="90">
        <f t="shared" si="4548"/>
        <v>1.9333350969330927E-4</v>
      </c>
      <c r="N25922" s="91">
        <v>1365.08</v>
      </c>
      <c r="O25922" s="91">
        <f t="shared" si="4539"/>
        <v>-3.2107686978759746E-3</v>
      </c>
      <c r="P25922" s="92">
        <v>9286.7999999999993</v>
      </c>
      <c r="Q25922" s="92">
        <f t="shared" si="4563"/>
        <v>-4.5241435137482831E-3</v>
      </c>
      <c r="R25922" s="93">
        <v>2992.66</v>
      </c>
      <c r="S25922" s="93">
        <f t="shared" si="4561"/>
        <v>0</v>
      </c>
      <c r="T25922" s="94">
        <v>11517.25</v>
      </c>
      <c r="U25922" s="94">
        <f t="shared" si="4540"/>
        <v>-3.1537618117382519E-3</v>
      </c>
      <c r="V25922" s="95">
        <v>9362.35</v>
      </c>
      <c r="W25922" s="95">
        <f t="shared" si="4541"/>
        <v>-5.0734381412590648E-3</v>
      </c>
      <c r="X25922" s="96">
        <v>1336.2180000000001</v>
      </c>
      <c r="Y25922" s="96">
        <f t="shared" si="4542"/>
        <v>0</v>
      </c>
      <c r="Z25922" s="97">
        <v>14895.78</v>
      </c>
      <c r="AA25922" s="97">
        <f t="shared" si="4562"/>
        <v>-9.7765131940993942E-4</v>
      </c>
      <c r="AB25922" s="98">
        <v>10092.1</v>
      </c>
      <c r="AC25922" s="98">
        <f t="shared" si="4552"/>
        <v>4.064222194360461E-3</v>
      </c>
      <c r="AD25922" s="99">
        <v>7659.75</v>
      </c>
      <c r="AE25922" s="99">
        <f t="shared" si="4549"/>
        <v>-3.4445649279930186E-3</v>
      </c>
      <c r="AF25922" s="100">
        <v>24057.49</v>
      </c>
      <c r="AG25922" s="100">
        <f t="shared" si="4553"/>
        <v>-1.0452512229329355E-2</v>
      </c>
      <c r="AH25922" s="101">
        <v>6587.07</v>
      </c>
      <c r="AI25922" s="101">
        <f t="shared" si="4546"/>
        <v>-2.6289711218302602E-3</v>
      </c>
      <c r="AJ25922" s="102">
        <v>22888.36</v>
      </c>
      <c r="AK25922" s="102">
        <f t="shared" si="4554"/>
        <v>3.2073845277885021E-4</v>
      </c>
      <c r="AL25922" s="103">
        <v>1926.556</v>
      </c>
      <c r="AM25922" s="103">
        <f t="shared" si="4564"/>
        <v>0</v>
      </c>
      <c r="AN25922" s="104">
        <v>2758.12</v>
      </c>
      <c r="AO25922" s="104">
        <f t="shared" si="4557"/>
        <v>-2.00298159786936E-3</v>
      </c>
      <c r="AP25922" s="105">
        <v>6486.87</v>
      </c>
      <c r="AQ25922" s="105">
        <f t="shared" si="4547"/>
        <v>-4.6846489143629244E-3</v>
      </c>
      <c r="AR25922" s="106">
        <v>529.22</v>
      </c>
      <c r="AS25922" s="106">
        <f t="shared" si="4550"/>
        <v>0</v>
      </c>
      <c r="AT25922" s="107">
        <v>585.20000000000005</v>
      </c>
      <c r="AU25922" s="107">
        <f t="shared" si="4551"/>
        <v>-2.1486571805908451E-2</v>
      </c>
      <c r="AV25922" s="90">
        <v>109.947</v>
      </c>
      <c r="AW25922" s="90">
        <f t="shared" si="4565"/>
        <v>2.5470059173661908E-4</v>
      </c>
      <c r="AX25922" s="108">
        <v>2383.4299999999998</v>
      </c>
      <c r="AY25922" s="108">
        <f t="shared" si="4543"/>
        <v>-6.5430480354286341E-4</v>
      </c>
      <c r="AZ25922" s="109">
        <v>2324.64</v>
      </c>
      <c r="BA25922" s="109">
        <f t="shared" si="4545"/>
        <v>4.9912653893719545E-4</v>
      </c>
      <c r="BB25922" s="110">
        <v>350.4905</v>
      </c>
      <c r="BC25922" s="110">
        <f t="shared" si="4555"/>
        <v>-5.3396604252129375E-4</v>
      </c>
      <c r="BD25922" s="111">
        <v>4261.5879999999997</v>
      </c>
      <c r="BE25922" s="111">
        <f t="shared" si="4566"/>
        <v>-4.386146008472736E-3</v>
      </c>
      <c r="BF25922" s="112">
        <v>211.4</v>
      </c>
      <c r="BG25922" s="112">
        <f t="shared" si="4538"/>
        <v>0</v>
      </c>
    </row>
    <row r="25923" spans="1:59" ht="25" x14ac:dyDescent="0.2">
      <c r="A25923" s="83">
        <v>44184</v>
      </c>
      <c r="B25923" s="84">
        <v>2309.66</v>
      </c>
      <c r="C25923" s="85">
        <f t="shared" si="4558"/>
        <v>0</v>
      </c>
      <c r="D25923" s="86">
        <v>1804.1959999999999</v>
      </c>
      <c r="E25923" s="86">
        <f t="shared" si="4556"/>
        <v>0</v>
      </c>
      <c r="F25923" s="87">
        <v>2220.86</v>
      </c>
      <c r="G25923" s="87">
        <f t="shared" si="4559"/>
        <v>0</v>
      </c>
      <c r="H25923" s="88">
        <v>2853.6673000000001</v>
      </c>
      <c r="I25923" s="88">
        <f t="shared" si="4560"/>
        <v>0</v>
      </c>
      <c r="J25923" s="89">
        <v>165.06039999999999</v>
      </c>
      <c r="K25923" s="89">
        <f t="shared" si="4544"/>
        <v>0</v>
      </c>
      <c r="L25923" s="90">
        <v>227.608</v>
      </c>
      <c r="M25923" s="90">
        <f t="shared" si="4548"/>
        <v>0</v>
      </c>
      <c r="N25923" s="91">
        <v>1365.08</v>
      </c>
      <c r="O25923" s="91">
        <f t="shared" si="4539"/>
        <v>0</v>
      </c>
      <c r="P25923" s="92">
        <v>9286.7999999999993</v>
      </c>
      <c r="Q25923" s="92">
        <f t="shared" si="4563"/>
        <v>0</v>
      </c>
      <c r="R25923" s="93">
        <v>2992.66</v>
      </c>
      <c r="S25923" s="93">
        <f t="shared" si="4561"/>
        <v>0</v>
      </c>
      <c r="T25923" s="94">
        <v>11517.25</v>
      </c>
      <c r="U25923" s="94">
        <f t="shared" si="4540"/>
        <v>0</v>
      </c>
      <c r="V25923" s="95">
        <v>9362.35</v>
      </c>
      <c r="W25923" s="95">
        <f t="shared" si="4541"/>
        <v>0</v>
      </c>
      <c r="X25923" s="96">
        <v>1336.2180000000001</v>
      </c>
      <c r="Y25923" s="96">
        <f t="shared" si="4542"/>
        <v>0</v>
      </c>
      <c r="Z25923" s="97">
        <v>14895.78</v>
      </c>
      <c r="AA25923" s="97">
        <f t="shared" si="4562"/>
        <v>0</v>
      </c>
      <c r="AB25923" s="98">
        <v>10092.1</v>
      </c>
      <c r="AC25923" s="98">
        <f t="shared" si="4552"/>
        <v>0</v>
      </c>
      <c r="AD25923" s="99">
        <v>7659.75</v>
      </c>
      <c r="AE25923" s="99">
        <f t="shared" si="4549"/>
        <v>0</v>
      </c>
      <c r="AF25923" s="100">
        <v>24057.49</v>
      </c>
      <c r="AG25923" s="100">
        <f t="shared" si="4553"/>
        <v>0</v>
      </c>
      <c r="AH25923" s="101">
        <v>6587.07</v>
      </c>
      <c r="AI25923" s="101">
        <f t="shared" si="4546"/>
        <v>0</v>
      </c>
      <c r="AJ25923" s="102">
        <v>22888.36</v>
      </c>
      <c r="AK25923" s="102">
        <f t="shared" si="4554"/>
        <v>0</v>
      </c>
      <c r="AL25923" s="103">
        <v>1926.556</v>
      </c>
      <c r="AM25923" s="103">
        <f t="shared" si="4564"/>
        <v>0</v>
      </c>
      <c r="AN25923" s="104">
        <v>2758.12</v>
      </c>
      <c r="AO25923" s="104">
        <f t="shared" si="4557"/>
        <v>0</v>
      </c>
      <c r="AP25923" s="105">
        <v>6486.87</v>
      </c>
      <c r="AQ25923" s="105">
        <f t="shared" si="4547"/>
        <v>0</v>
      </c>
      <c r="AR25923" s="106">
        <v>529.22</v>
      </c>
      <c r="AS25923" s="106">
        <f t="shared" si="4550"/>
        <v>0</v>
      </c>
      <c r="AT25923" s="107">
        <v>585.20000000000005</v>
      </c>
      <c r="AU25923" s="107">
        <f t="shared" si="4551"/>
        <v>0</v>
      </c>
      <c r="AV25923" s="90">
        <v>109.947</v>
      </c>
      <c r="AW25923" s="90">
        <f t="shared" si="4565"/>
        <v>0</v>
      </c>
      <c r="AX25923" s="108">
        <v>2383.4299999999998</v>
      </c>
      <c r="AY25923" s="108">
        <f t="shared" si="4543"/>
        <v>0</v>
      </c>
      <c r="AZ25923" s="109">
        <v>2324.64</v>
      </c>
      <c r="BA25923" s="109">
        <f t="shared" si="4545"/>
        <v>0</v>
      </c>
      <c r="BB25923" s="110">
        <v>350.4905</v>
      </c>
      <c r="BC25923" s="110">
        <f t="shared" si="4555"/>
        <v>0</v>
      </c>
      <c r="BD25923" s="111">
        <v>4261.5879999999997</v>
      </c>
      <c r="BE25923" s="111">
        <f t="shared" si="4566"/>
        <v>0</v>
      </c>
      <c r="BF25923" s="112">
        <v>211.4</v>
      </c>
      <c r="BG25923" s="112">
        <f t="shared" ref="BG25923:BG25986" si="4567">LN(BF25924/BF25923)</f>
        <v>0</v>
      </c>
    </row>
    <row r="25924" spans="1:59" ht="25" x14ac:dyDescent="0.2">
      <c r="A25924" s="83">
        <v>44185</v>
      </c>
      <c r="B25924" s="84">
        <v>2309.66</v>
      </c>
      <c r="C25924" s="85">
        <f t="shared" si="4558"/>
        <v>0</v>
      </c>
      <c r="D25924" s="86">
        <v>1804.1959999999999</v>
      </c>
      <c r="E25924" s="86">
        <f t="shared" si="4556"/>
        <v>0</v>
      </c>
      <c r="F25924" s="87">
        <v>2220.86</v>
      </c>
      <c r="G25924" s="87">
        <f t="shared" si="4559"/>
        <v>0</v>
      </c>
      <c r="H25924" s="88">
        <v>2853.6673000000001</v>
      </c>
      <c r="I25924" s="88">
        <f t="shared" si="4560"/>
        <v>0</v>
      </c>
      <c r="J25924" s="89">
        <v>165.06039999999999</v>
      </c>
      <c r="K25924" s="89">
        <f t="shared" si="4544"/>
        <v>0</v>
      </c>
      <c r="L25924" s="90">
        <v>227.608</v>
      </c>
      <c r="M25924" s="90">
        <f t="shared" si="4548"/>
        <v>0</v>
      </c>
      <c r="N25924" s="91">
        <v>1365.08</v>
      </c>
      <c r="O25924" s="91">
        <f t="shared" si="4539"/>
        <v>0</v>
      </c>
      <c r="P25924" s="92">
        <v>9286.7999999999993</v>
      </c>
      <c r="Q25924" s="92">
        <f t="shared" si="4563"/>
        <v>0</v>
      </c>
      <c r="R25924" s="93">
        <v>2992.66</v>
      </c>
      <c r="S25924" s="93">
        <f t="shared" si="4561"/>
        <v>-8.9820963158275917E-3</v>
      </c>
      <c r="T25924" s="94">
        <v>11517.25</v>
      </c>
      <c r="U25924" s="94">
        <f t="shared" si="4540"/>
        <v>0</v>
      </c>
      <c r="V25924" s="95">
        <v>9362.35</v>
      </c>
      <c r="W25924" s="95">
        <f t="shared" si="4541"/>
        <v>0</v>
      </c>
      <c r="X25924" s="96">
        <v>1336.2180000000001</v>
      </c>
      <c r="Y25924" s="96">
        <f t="shared" si="4542"/>
        <v>3.6738751602465768E-4</v>
      </c>
      <c r="Z25924" s="97">
        <v>14895.78</v>
      </c>
      <c r="AA25924" s="97">
        <f t="shared" si="4562"/>
        <v>0</v>
      </c>
      <c r="AB25924" s="98">
        <v>10092.1</v>
      </c>
      <c r="AC25924" s="98">
        <f t="shared" si="4552"/>
        <v>0</v>
      </c>
      <c r="AD25924" s="99">
        <v>7659.75</v>
      </c>
      <c r="AE25924" s="99">
        <f t="shared" si="4549"/>
        <v>0</v>
      </c>
      <c r="AF25924" s="100">
        <v>24057.49</v>
      </c>
      <c r="AG25924" s="100">
        <f t="shared" si="4553"/>
        <v>0</v>
      </c>
      <c r="AH25924" s="101">
        <v>6587.07</v>
      </c>
      <c r="AI25924" s="101">
        <f t="shared" si="4546"/>
        <v>0</v>
      </c>
      <c r="AJ25924" s="102">
        <v>22888.36</v>
      </c>
      <c r="AK25924" s="102">
        <f t="shared" si="4554"/>
        <v>0</v>
      </c>
      <c r="AL25924" s="103">
        <v>1926.556</v>
      </c>
      <c r="AM25924" s="103">
        <f t="shared" si="4564"/>
        <v>-2.0029846221429832E-3</v>
      </c>
      <c r="AN25924" s="104">
        <v>2758.12</v>
      </c>
      <c r="AO25924" s="104">
        <f t="shared" si="4557"/>
        <v>0</v>
      </c>
      <c r="AP25924" s="105">
        <v>6486.87</v>
      </c>
      <c r="AQ25924" s="105">
        <f t="shared" si="4547"/>
        <v>0</v>
      </c>
      <c r="AR25924" s="106">
        <v>529.22</v>
      </c>
      <c r="AS25924" s="106">
        <f t="shared" si="4550"/>
        <v>-7.8535924863961971E-3</v>
      </c>
      <c r="AT25924" s="107">
        <v>585.20000000000005</v>
      </c>
      <c r="AU25924" s="107">
        <f t="shared" si="4551"/>
        <v>0</v>
      </c>
      <c r="AV25924" s="90">
        <v>109.947</v>
      </c>
      <c r="AW25924" s="90">
        <f t="shared" si="4565"/>
        <v>0</v>
      </c>
      <c r="AX25924" s="108">
        <v>2383.4299999999998</v>
      </c>
      <c r="AY25924" s="108">
        <f t="shared" si="4543"/>
        <v>0</v>
      </c>
      <c r="AZ25924" s="109">
        <v>2324.64</v>
      </c>
      <c r="BA25924" s="109">
        <f t="shared" si="4545"/>
        <v>0</v>
      </c>
      <c r="BB25924" s="110">
        <v>350.4905</v>
      </c>
      <c r="BC25924" s="110">
        <f t="shared" si="4555"/>
        <v>0</v>
      </c>
      <c r="BD25924" s="111">
        <v>4261.5879999999997</v>
      </c>
      <c r="BE25924" s="111">
        <f t="shared" si="4566"/>
        <v>0</v>
      </c>
      <c r="BF25924" s="112">
        <v>211.4</v>
      </c>
      <c r="BG25924" s="112">
        <f t="shared" si="4567"/>
        <v>0</v>
      </c>
    </row>
    <row r="25925" spans="1:59" ht="25" x14ac:dyDescent="0.2">
      <c r="A25925" s="83">
        <v>44186</v>
      </c>
      <c r="B25925" s="84">
        <v>2309.2399999999998</v>
      </c>
      <c r="C25925" s="85">
        <f t="shared" si="4558"/>
        <v>-1.8186148267235899E-4</v>
      </c>
      <c r="D25925" s="86">
        <v>1804.8813</v>
      </c>
      <c r="E25925" s="86">
        <f t="shared" si="4556"/>
        <v>3.7976466075481359E-4</v>
      </c>
      <c r="F25925" s="87">
        <v>2220.38</v>
      </c>
      <c r="G25925" s="87">
        <f t="shared" si="4559"/>
        <v>-2.161558492083357E-4</v>
      </c>
      <c r="H25925" s="88">
        <v>2850.3910000000001</v>
      </c>
      <c r="I25925" s="88">
        <f t="shared" si="4560"/>
        <v>-1.1487611759852156E-3</v>
      </c>
      <c r="J25925" s="89">
        <v>164.3014</v>
      </c>
      <c r="K25925" s="89">
        <f t="shared" si="4544"/>
        <v>-4.6089215177108006E-3</v>
      </c>
      <c r="L25925" s="90">
        <v>227.36</v>
      </c>
      <c r="M25925" s="90">
        <f t="shared" si="4548"/>
        <v>-1.0901866705459173E-3</v>
      </c>
      <c r="N25925" s="91">
        <v>1354.02</v>
      </c>
      <c r="O25925" s="91">
        <f t="shared" ref="O25925:O25988" si="4568">LN(N25925/N25924)</f>
        <v>-8.1350895484090212E-3</v>
      </c>
      <c r="P25925" s="92">
        <v>9123.81</v>
      </c>
      <c r="Q25925" s="92">
        <f t="shared" si="4563"/>
        <v>-1.7706557076874008E-2</v>
      </c>
      <c r="R25925" s="93">
        <v>2965.9</v>
      </c>
      <c r="S25925" s="93">
        <f t="shared" si="4561"/>
        <v>-6.6134115624869845E-3</v>
      </c>
      <c r="T25925" s="94">
        <v>11425.39</v>
      </c>
      <c r="U25925" s="94">
        <f t="shared" ref="U25925:U25988" si="4569">LN(T25925/T25924)</f>
        <v>-8.0078396278845266E-3</v>
      </c>
      <c r="V25925" s="95">
        <v>9205.3799999999992</v>
      </c>
      <c r="W25925" s="95">
        <f t="shared" ref="W25925:W25988" si="4570">LN(V25925/V25924)</f>
        <v>-1.6908231608207962E-2</v>
      </c>
      <c r="X25925" s="96">
        <v>1336.7090000000001</v>
      </c>
      <c r="Y25925" s="96">
        <f t="shared" si="4542"/>
        <v>2.5581952147157291E-4</v>
      </c>
      <c r="Z25925" s="97">
        <v>14839.73</v>
      </c>
      <c r="AA25925" s="97">
        <f t="shared" si="4562"/>
        <v>-3.7699078564872551E-3</v>
      </c>
      <c r="AB25925" s="98">
        <v>10094.15</v>
      </c>
      <c r="AC25925" s="98">
        <f t="shared" si="4552"/>
        <v>-2.0310855231121894E-4</v>
      </c>
      <c r="AD25925" s="99">
        <v>7630.07</v>
      </c>
      <c r="AE25925" s="99">
        <f t="shared" si="4549"/>
        <v>-3.8823265779725307E-3</v>
      </c>
      <c r="AF25925" s="100">
        <v>23835.83</v>
      </c>
      <c r="AG25925" s="100">
        <f t="shared" si="4553"/>
        <v>-9.2564717873837195E-3</v>
      </c>
      <c r="AH25925" s="101">
        <v>6570.54</v>
      </c>
      <c r="AI25925" s="101">
        <f t="shared" si="4546"/>
        <v>-2.5126156948691567E-3</v>
      </c>
      <c r="AJ25925" s="102">
        <v>22698.94</v>
      </c>
      <c r="AK25925" s="102">
        <f t="shared" si="4554"/>
        <v>-8.3102570284581886E-3</v>
      </c>
      <c r="AL25925" s="103">
        <v>1922.701</v>
      </c>
      <c r="AM25925" s="103">
        <f t="shared" si="4564"/>
        <v>2.6334449023655794E-3</v>
      </c>
      <c r="AN25925" s="104">
        <v>2743.26</v>
      </c>
      <c r="AO25925" s="104">
        <f t="shared" si="4557"/>
        <v>-5.4022940209434286E-3</v>
      </c>
      <c r="AP25925" s="105">
        <v>6451.77</v>
      </c>
      <c r="AQ25925" s="105">
        <f t="shared" si="4547"/>
        <v>-5.4256221835188873E-3</v>
      </c>
      <c r="AR25925" s="106">
        <v>525.08000000000004</v>
      </c>
      <c r="AS25925" s="106">
        <f t="shared" si="4550"/>
        <v>-1.2958800456620502E-3</v>
      </c>
      <c r="AT25925" s="107">
        <v>579.41999999999996</v>
      </c>
      <c r="AU25925" s="107">
        <f t="shared" si="4551"/>
        <v>-9.926065939087873E-3</v>
      </c>
      <c r="AV25925" s="90">
        <v>109.937</v>
      </c>
      <c r="AW25925" s="90">
        <f t="shared" si="4565"/>
        <v>-9.0957050143738218E-5</v>
      </c>
      <c r="AX25925" s="108">
        <v>2383.94</v>
      </c>
      <c r="AY25925" s="108">
        <f t="shared" si="4543"/>
        <v>2.1395444530025574E-4</v>
      </c>
      <c r="AZ25925" s="109">
        <v>2320.4499999999998</v>
      </c>
      <c r="BA25925" s="109">
        <f t="shared" si="4545"/>
        <v>-1.8040559543105008E-3</v>
      </c>
      <c r="BB25925" s="110">
        <v>350.48360000000002</v>
      </c>
      <c r="BC25925" s="110">
        <f t="shared" si="4555"/>
        <v>-1.9686890001206719E-5</v>
      </c>
      <c r="BD25925" s="111">
        <v>4275.7049999999999</v>
      </c>
      <c r="BE25925" s="111">
        <f t="shared" si="4566"/>
        <v>3.3071403000166848E-3</v>
      </c>
      <c r="BF25925" s="112">
        <v>211.4</v>
      </c>
      <c r="BG25925" s="112">
        <f t="shared" si="4567"/>
        <v>0</v>
      </c>
    </row>
    <row r="25926" spans="1:59" ht="25" x14ac:dyDescent="0.2">
      <c r="A25926" s="83">
        <v>44187</v>
      </c>
      <c r="B25926" s="84">
        <v>2310.38</v>
      </c>
      <c r="C25926" s="85">
        <f t="shared" si="4558"/>
        <v>4.9354709830727887E-4</v>
      </c>
      <c r="D25926" s="86">
        <v>1807.6112000000001</v>
      </c>
      <c r="E25926" s="86">
        <f t="shared" si="4556"/>
        <v>1.5113667472765784E-3</v>
      </c>
      <c r="F25926" s="87">
        <v>2221.25</v>
      </c>
      <c r="G25926" s="87">
        <f t="shared" si="4559"/>
        <v>3.9174807947820145E-4</v>
      </c>
      <c r="H25926" s="88">
        <v>2855.674</v>
      </c>
      <c r="I25926" s="88">
        <f t="shared" si="4560"/>
        <v>1.8517144510444489E-3</v>
      </c>
      <c r="J25926" s="89">
        <v>163.42169999999999</v>
      </c>
      <c r="K25926" s="89">
        <f t="shared" si="4544"/>
        <v>-5.368569459143561E-3</v>
      </c>
      <c r="L25926" s="90">
        <v>226.708</v>
      </c>
      <c r="M25926" s="90">
        <f t="shared" si="4548"/>
        <v>-2.8718185298480144E-3</v>
      </c>
      <c r="N25926" s="91">
        <v>1352.06</v>
      </c>
      <c r="O25926" s="91">
        <f t="shared" si="4568"/>
        <v>-1.4485900954450009E-3</v>
      </c>
      <c r="P25926" s="92">
        <v>9116.61</v>
      </c>
      <c r="Q25926" s="92">
        <f t="shared" si="4563"/>
        <v>-7.894555469602721E-4</v>
      </c>
      <c r="R25926" s="93">
        <v>2946.35</v>
      </c>
      <c r="S25926" s="93">
        <f t="shared" si="4561"/>
        <v>7.5705042308856487E-3</v>
      </c>
      <c r="T25926" s="94">
        <v>11417.77</v>
      </c>
      <c r="U25926" s="94">
        <f t="shared" si="4569"/>
        <v>-6.6715815873436045E-4</v>
      </c>
      <c r="V25926" s="95">
        <v>9197.8700000000008</v>
      </c>
      <c r="W25926" s="95">
        <f t="shared" si="4570"/>
        <v>-8.1616023440179595E-4</v>
      </c>
      <c r="X25926" s="96">
        <v>1337.0509999999999</v>
      </c>
      <c r="Y25926" s="96">
        <f t="shared" si="4542"/>
        <v>-2.251476465686076E-4</v>
      </c>
      <c r="Z25926" s="97">
        <v>14872</v>
      </c>
      <c r="AA25926" s="97">
        <f t="shared" si="4562"/>
        <v>2.1722069155034299E-3</v>
      </c>
      <c r="AB25926" s="98">
        <v>10194.68</v>
      </c>
      <c r="AC25926" s="98">
        <f t="shared" si="4552"/>
        <v>-9.9099674778300919E-3</v>
      </c>
      <c r="AD25926" s="99">
        <v>7614.83</v>
      </c>
      <c r="AE25926" s="99">
        <f t="shared" si="4549"/>
        <v>-1.9993578280917239E-3</v>
      </c>
      <c r="AF25926" s="100">
        <v>23707.83</v>
      </c>
      <c r="AG25926" s="100">
        <f t="shared" si="4553"/>
        <v>-5.3845374656102422E-3</v>
      </c>
      <c r="AH25926" s="101">
        <v>6588.59</v>
      </c>
      <c r="AI25926" s="101">
        <f t="shared" si="4546"/>
        <v>2.7433441755287031E-3</v>
      </c>
      <c r="AJ25926" s="102">
        <v>22617.11</v>
      </c>
      <c r="AK25926" s="102">
        <f t="shared" si="4554"/>
        <v>-3.6115278777952239E-3</v>
      </c>
      <c r="AL25926" s="103">
        <v>1927.771</v>
      </c>
      <c r="AM25926" s="103">
        <f t="shared" si="4564"/>
        <v>-7.3964187271943664E-3</v>
      </c>
      <c r="AN25926" s="104">
        <v>2739.27</v>
      </c>
      <c r="AO25926" s="104">
        <f t="shared" si="4557"/>
        <v>-1.4555326480390062E-3</v>
      </c>
      <c r="AP25926" s="105">
        <v>6404.31</v>
      </c>
      <c r="AQ25926" s="105">
        <f t="shared" si="4547"/>
        <v>-7.3833105580870563E-3</v>
      </c>
      <c r="AR25926" s="106">
        <v>524.4</v>
      </c>
      <c r="AS25926" s="106">
        <f t="shared" si="4550"/>
        <v>4.7180667385095148E-3</v>
      </c>
      <c r="AT25926" s="107">
        <v>583.4</v>
      </c>
      <c r="AU25926" s="107">
        <f t="shared" si="4551"/>
        <v>6.8454542267396964E-3</v>
      </c>
      <c r="AV25926" s="90">
        <v>109.949</v>
      </c>
      <c r="AW25926" s="90">
        <f t="shared" si="4565"/>
        <v>1.0914746743235399E-4</v>
      </c>
      <c r="AX25926" s="108">
        <v>2387.2800000000002</v>
      </c>
      <c r="AY25926" s="108">
        <f t="shared" si="4543"/>
        <v>1.4000614289768601E-3</v>
      </c>
      <c r="AZ25926" s="109">
        <v>2321.8200000000002</v>
      </c>
      <c r="BA25926" s="109">
        <f t="shared" si="4545"/>
        <v>5.9022850449144974E-4</v>
      </c>
      <c r="BB25926" s="110">
        <v>350.8057</v>
      </c>
      <c r="BC25926" s="110">
        <f t="shared" si="4555"/>
        <v>9.1859386033517918E-4</v>
      </c>
      <c r="BD25926" s="111">
        <v>4301.05</v>
      </c>
      <c r="BE25926" s="111">
        <f t="shared" si="4566"/>
        <v>5.9101778645781955E-3</v>
      </c>
      <c r="BF25926" s="112">
        <v>211.4</v>
      </c>
      <c r="BG25926" s="112">
        <f t="shared" si="4567"/>
        <v>0</v>
      </c>
    </row>
    <row r="25927" spans="1:59" ht="25" x14ac:dyDescent="0.2">
      <c r="A25927" s="83">
        <v>44188</v>
      </c>
      <c r="B25927" s="84">
        <v>2311.66</v>
      </c>
      <c r="C25927" s="85">
        <f t="shared" si="4558"/>
        <v>5.5386800318543618E-4</v>
      </c>
      <c r="D25927" s="86">
        <v>1805.4902</v>
      </c>
      <c r="E25927" s="86">
        <f t="shared" si="4556"/>
        <v>-1.1740607355418312E-3</v>
      </c>
      <c r="F25927" s="87">
        <v>2222.46</v>
      </c>
      <c r="G25927" s="87">
        <f t="shared" si="4559"/>
        <v>5.4459000695594945E-4</v>
      </c>
      <c r="H25927" s="88">
        <v>2859.7746999999999</v>
      </c>
      <c r="I25927" s="88">
        <f t="shared" si="4560"/>
        <v>1.4349532010121415E-3</v>
      </c>
      <c r="J25927" s="89">
        <v>164.44110000000001</v>
      </c>
      <c r="K25927" s="89">
        <f t="shared" si="4544"/>
        <v>6.2184748313373799E-3</v>
      </c>
      <c r="L25927" s="90">
        <v>226.78</v>
      </c>
      <c r="M25927" s="90">
        <f t="shared" si="4548"/>
        <v>3.1753872475115841E-4</v>
      </c>
      <c r="N25927" s="91">
        <v>1357.14</v>
      </c>
      <c r="O25927" s="91">
        <f t="shared" si="4568"/>
        <v>3.7501889515161664E-3</v>
      </c>
      <c r="P25927" s="92">
        <v>9207.77</v>
      </c>
      <c r="Q25927" s="92">
        <f t="shared" si="4563"/>
        <v>9.9496683694201074E-3</v>
      </c>
      <c r="R25927" s="93">
        <v>2968.74</v>
      </c>
      <c r="S25927" s="93">
        <f t="shared" si="4561"/>
        <v>-3.5972111503189868E-3</v>
      </c>
      <c r="T25927" s="94">
        <v>11454.05</v>
      </c>
      <c r="U25927" s="94">
        <f t="shared" si="4569"/>
        <v>3.1724655430521633E-3</v>
      </c>
      <c r="V25927" s="95">
        <v>9287.7000000000007</v>
      </c>
      <c r="W25927" s="95">
        <f t="shared" si="4570"/>
        <v>9.7190086217715157E-3</v>
      </c>
      <c r="X25927" s="96">
        <v>1336.75</v>
      </c>
      <c r="Y25927" s="96">
        <f t="shared" ref="Y25927:Y25990" si="4571">LN(X25928/X25927)</f>
        <v>1.8176765730223583E-4</v>
      </c>
      <c r="Z25927" s="97">
        <v>14796.66</v>
      </c>
      <c r="AA25927" s="97">
        <f t="shared" si="4562"/>
        <v>-5.0787707933362715E-3</v>
      </c>
      <c r="AB25927" s="98">
        <v>10283.040000000001</v>
      </c>
      <c r="AC25927" s="98">
        <f t="shared" si="4552"/>
        <v>-8.6299205563376731E-3</v>
      </c>
      <c r="AD25927" s="99">
        <v>7620.63</v>
      </c>
      <c r="AE25927" s="99">
        <f t="shared" si="4549"/>
        <v>7.6138170822410121E-4</v>
      </c>
      <c r="AF25927" s="100">
        <v>24006.959999999999</v>
      </c>
      <c r="AG25927" s="100">
        <f t="shared" si="4553"/>
        <v>1.2538414981523605E-2</v>
      </c>
      <c r="AH25927" s="101">
        <v>6555.68</v>
      </c>
      <c r="AI25927" s="101">
        <f t="shared" si="4546"/>
        <v>-5.0075156351387564E-3</v>
      </c>
      <c r="AJ25927" s="102">
        <v>22598.9</v>
      </c>
      <c r="AK25927" s="102">
        <f t="shared" si="4554"/>
        <v>-8.0546695670483755E-4</v>
      </c>
      <c r="AL25927" s="103">
        <v>1913.5650000000001</v>
      </c>
      <c r="AM25927" s="103">
        <f t="shared" si="4564"/>
        <v>3.4144815921222722E-3</v>
      </c>
      <c r="AN25927" s="104">
        <v>2731.27</v>
      </c>
      <c r="AO25927" s="104">
        <f t="shared" si="4557"/>
        <v>-2.9247590558919121E-3</v>
      </c>
      <c r="AP25927" s="105">
        <v>6451.26</v>
      </c>
      <c r="AQ25927" s="105">
        <f t="shared" si="4547"/>
        <v>7.3042593584439095E-3</v>
      </c>
      <c r="AR25927" s="106">
        <v>526.88</v>
      </c>
      <c r="AS25927" s="106">
        <f t="shared" si="4550"/>
        <v>2.161343148702804E-3</v>
      </c>
      <c r="AT25927" s="107">
        <v>584.24</v>
      </c>
      <c r="AU25927" s="107">
        <f t="shared" si="4551"/>
        <v>1.4387998782333024E-3</v>
      </c>
      <c r="AV25927" s="90">
        <v>109.93600000000001</v>
      </c>
      <c r="AW25927" s="90">
        <f t="shared" si="4565"/>
        <v>-1.1824362748837045E-4</v>
      </c>
      <c r="AX25927" s="108">
        <v>2383.85</v>
      </c>
      <c r="AY25927" s="108">
        <f t="shared" si="4543"/>
        <v>-1.4378147696275827E-3</v>
      </c>
      <c r="AZ25927" s="109">
        <v>2324.92</v>
      </c>
      <c r="BA25927" s="109">
        <f t="shared" si="4545"/>
        <v>1.3342689541071592E-3</v>
      </c>
      <c r="BB25927" s="110">
        <v>350.7242</v>
      </c>
      <c r="BC25927" s="110">
        <f t="shared" si="4555"/>
        <v>-2.3234932785237513E-4</v>
      </c>
      <c r="BD25927" s="111">
        <v>4263.2719999999999</v>
      </c>
      <c r="BE25927" s="111">
        <f t="shared" si="4566"/>
        <v>-8.8222383575589421E-3</v>
      </c>
      <c r="BF25927" s="112">
        <v>211.4</v>
      </c>
      <c r="BG25927" s="112">
        <f t="shared" si="4567"/>
        <v>0</v>
      </c>
    </row>
    <row r="25928" spans="1:59" ht="25" x14ac:dyDescent="0.2">
      <c r="A25928" s="83">
        <v>44189</v>
      </c>
      <c r="B25928" s="84">
        <v>2313.1799999999998</v>
      </c>
      <c r="C25928" s="85">
        <f t="shared" si="4558"/>
        <v>6.5732006068491638E-4</v>
      </c>
      <c r="D25928" s="86">
        <v>1808.1078</v>
      </c>
      <c r="E25928" s="86">
        <f t="shared" si="4556"/>
        <v>1.4487502250305712E-3</v>
      </c>
      <c r="F25928" s="87">
        <v>2223.67</v>
      </c>
      <c r="G25928" s="87">
        <f t="shared" si="4559"/>
        <v>5.442935900985726E-4</v>
      </c>
      <c r="H25928" s="88">
        <v>2866.8398000000002</v>
      </c>
      <c r="I25928" s="88">
        <f t="shared" si="4560"/>
        <v>2.4674626114886641E-3</v>
      </c>
      <c r="J25928" s="89">
        <v>164.43469999999999</v>
      </c>
      <c r="K25928" s="89">
        <f t="shared" si="4544"/>
        <v>-3.8920467853354033E-5</v>
      </c>
      <c r="L25928" s="90">
        <v>227.33500000000001</v>
      </c>
      <c r="M25928" s="90">
        <f t="shared" si="4548"/>
        <v>2.4443159830832908E-3</v>
      </c>
      <c r="N25928" s="91">
        <v>1359.97</v>
      </c>
      <c r="O25928" s="91">
        <f t="shared" si="4568"/>
        <v>2.0830963953239437E-3</v>
      </c>
      <c r="P25928" s="92">
        <v>9228.1</v>
      </c>
      <c r="Q25928" s="92">
        <f t="shared" si="4563"/>
        <v>2.2054840092381161E-3</v>
      </c>
      <c r="R25928" s="93">
        <v>2958.08</v>
      </c>
      <c r="S25928" s="93">
        <f t="shared" si="4561"/>
        <v>1.3310587935049187E-3</v>
      </c>
      <c r="T25928" s="94">
        <v>11487.87</v>
      </c>
      <c r="U25928" s="94">
        <f t="shared" si="4569"/>
        <v>2.9483168364778001E-3</v>
      </c>
      <c r="V25928" s="95">
        <v>9309.06</v>
      </c>
      <c r="W25928" s="95">
        <f t="shared" si="4570"/>
        <v>2.2971753566840359E-3</v>
      </c>
      <c r="X25928" s="96">
        <v>1336.9929999999999</v>
      </c>
      <c r="Y25928" s="96">
        <f t="shared" si="4571"/>
        <v>0</v>
      </c>
      <c r="Z25928" s="97">
        <v>14864.42</v>
      </c>
      <c r="AA25928" s="97">
        <f t="shared" si="4562"/>
        <v>4.5689582359285056E-3</v>
      </c>
      <c r="AB25928" s="98">
        <v>10267.48</v>
      </c>
      <c r="AC25928" s="98">
        <f t="shared" si="4552"/>
        <v>1.5143172020427008E-3</v>
      </c>
      <c r="AD25928" s="99">
        <v>7648.39</v>
      </c>
      <c r="AE25928" s="99">
        <f t="shared" si="4549"/>
        <v>3.6361247264730242E-3</v>
      </c>
      <c r="AF25928" s="100">
        <v>24027.38</v>
      </c>
      <c r="AG25928" s="100">
        <f t="shared" si="4553"/>
        <v>8.502251193670562E-4</v>
      </c>
      <c r="AH25928" s="101">
        <v>6587.13</v>
      </c>
      <c r="AI25928" s="101">
        <f t="shared" si="4546"/>
        <v>4.7858958669627335E-3</v>
      </c>
      <c r="AJ25928" s="102">
        <v>22706.09</v>
      </c>
      <c r="AK25928" s="102">
        <f t="shared" si="4554"/>
        <v>4.7319379171983107E-3</v>
      </c>
      <c r="AL25928" s="103">
        <v>1920.11</v>
      </c>
      <c r="AM25928" s="103">
        <f t="shared" si="4564"/>
        <v>0</v>
      </c>
      <c r="AN25928" s="104">
        <v>2745.52</v>
      </c>
      <c r="AO25928" s="104">
        <f t="shared" si="4557"/>
        <v>5.2037898684475841E-3</v>
      </c>
      <c r="AP25928" s="105">
        <v>6466.36</v>
      </c>
      <c r="AQ25928" s="105">
        <f t="shared" si="4547"/>
        <v>2.3378930294785248E-3</v>
      </c>
      <c r="AR25928" s="106">
        <v>528.02</v>
      </c>
      <c r="AS25928" s="106">
        <f t="shared" si="4550"/>
        <v>3.0297292411251897E-4</v>
      </c>
      <c r="AT25928" s="107">
        <v>588.85</v>
      </c>
      <c r="AU25928" s="107">
        <f t="shared" si="4551"/>
        <v>7.8596249757031927E-3</v>
      </c>
      <c r="AV25928" s="90">
        <v>109.931</v>
      </c>
      <c r="AW25928" s="90">
        <f t="shared" si="4565"/>
        <v>-4.5482041423896874E-5</v>
      </c>
      <c r="AX25928" s="108">
        <v>2386.81</v>
      </c>
      <c r="AY25928" s="108">
        <f t="shared" si="4543"/>
        <v>1.2409186065814926E-3</v>
      </c>
      <c r="AZ25928" s="109">
        <v>2326.4299999999998</v>
      </c>
      <c r="BA25928" s="109">
        <f t="shared" si="4545"/>
        <v>6.492738895355506E-4</v>
      </c>
      <c r="BB25928" s="110">
        <v>351.16550000000001</v>
      </c>
      <c r="BC25928" s="110">
        <f t="shared" si="4555"/>
        <v>1.257462698623668E-3</v>
      </c>
      <c r="BD25928" s="111">
        <v>4289.585</v>
      </c>
      <c r="BE25928" s="111">
        <f t="shared" si="4566"/>
        <v>6.1530510839933215E-3</v>
      </c>
      <c r="BF25928" s="112">
        <v>211.4</v>
      </c>
      <c r="BG25928" s="112">
        <f t="shared" si="4567"/>
        <v>0</v>
      </c>
    </row>
    <row r="25929" spans="1:59" ht="25" x14ac:dyDescent="0.2">
      <c r="A25929" s="83">
        <v>44190</v>
      </c>
      <c r="B25929" s="84">
        <v>2313.1799999999998</v>
      </c>
      <c r="C25929" s="85">
        <f t="shared" si="4558"/>
        <v>0</v>
      </c>
      <c r="D25929" s="86">
        <v>1808.1078</v>
      </c>
      <c r="E25929" s="86">
        <f t="shared" si="4556"/>
        <v>0</v>
      </c>
      <c r="F25929" s="87">
        <v>2223.67</v>
      </c>
      <c r="G25929" s="87">
        <f t="shared" si="4559"/>
        <v>0</v>
      </c>
      <c r="H25929" s="88">
        <v>2866.8398000000002</v>
      </c>
      <c r="I25929" s="88">
        <f t="shared" si="4560"/>
        <v>0</v>
      </c>
      <c r="J25929" s="89">
        <v>164.43469999999999</v>
      </c>
      <c r="K25929" s="89">
        <f t="shared" si="4544"/>
        <v>0</v>
      </c>
      <c r="L25929" s="90">
        <v>227.33500000000001</v>
      </c>
      <c r="M25929" s="90">
        <f t="shared" si="4548"/>
        <v>0</v>
      </c>
      <c r="N25929" s="91">
        <v>1360.31</v>
      </c>
      <c r="O25929" s="91">
        <f t="shared" si="4568"/>
        <v>2.4997426865654653E-4</v>
      </c>
      <c r="P25929" s="92">
        <v>9230.7099999999991</v>
      </c>
      <c r="Q25929" s="92">
        <f t="shared" si="4563"/>
        <v>2.8279179615512052E-4</v>
      </c>
      <c r="R25929" s="93">
        <v>2962.02</v>
      </c>
      <c r="S25929" s="93">
        <f t="shared" si="4561"/>
        <v>0</v>
      </c>
      <c r="T25929" s="94">
        <v>11488.87</v>
      </c>
      <c r="U25929" s="94">
        <f t="shared" si="4569"/>
        <v>8.7044550326330353E-5</v>
      </c>
      <c r="V25929" s="95">
        <v>9311.4500000000007</v>
      </c>
      <c r="W25929" s="95">
        <f t="shared" si="4570"/>
        <v>2.5670618185278732E-4</v>
      </c>
      <c r="X25929" s="96">
        <v>1336.9929999999999</v>
      </c>
      <c r="Y25929" s="96">
        <f t="shared" si="4571"/>
        <v>0</v>
      </c>
      <c r="Z25929" s="97">
        <v>14864.42</v>
      </c>
      <c r="AA25929" s="97">
        <f t="shared" si="4562"/>
        <v>0</v>
      </c>
      <c r="AB25929" s="98">
        <v>10267.48</v>
      </c>
      <c r="AC25929" s="98">
        <f t="shared" si="4552"/>
        <v>0</v>
      </c>
      <c r="AD25929" s="99">
        <v>7648.39</v>
      </c>
      <c r="AE25929" s="99">
        <f t="shared" si="4549"/>
        <v>0</v>
      </c>
      <c r="AF25929" s="100">
        <v>24027.38</v>
      </c>
      <c r="AG25929" s="100">
        <f t="shared" si="4553"/>
        <v>0</v>
      </c>
      <c r="AH25929" s="101">
        <v>6587.13</v>
      </c>
      <c r="AI25929" s="101">
        <f t="shared" si="4546"/>
        <v>0</v>
      </c>
      <c r="AJ25929" s="102">
        <v>22706.09</v>
      </c>
      <c r="AK25929" s="102">
        <f t="shared" si="4554"/>
        <v>0</v>
      </c>
      <c r="AL25929" s="103">
        <v>1920.11</v>
      </c>
      <c r="AM25929" s="103">
        <f t="shared" si="4564"/>
        <v>0</v>
      </c>
      <c r="AN25929" s="104">
        <v>2745.5189999999998</v>
      </c>
      <c r="AO25929" s="104">
        <f t="shared" si="4557"/>
        <v>-3.6422979337730274E-7</v>
      </c>
      <c r="AP25929" s="105">
        <v>6466.36</v>
      </c>
      <c r="AQ25929" s="105">
        <f t="shared" si="4547"/>
        <v>0</v>
      </c>
      <c r="AR25929" s="106">
        <v>528.17999999999995</v>
      </c>
      <c r="AS25929" s="106">
        <f t="shared" si="4550"/>
        <v>0</v>
      </c>
      <c r="AT25929" s="107">
        <v>588.69000000000005</v>
      </c>
      <c r="AU25929" s="107">
        <f t="shared" si="4551"/>
        <v>-2.7175297821671688E-4</v>
      </c>
      <c r="AV25929" s="90">
        <v>109.931</v>
      </c>
      <c r="AW25929" s="90">
        <f t="shared" si="4565"/>
        <v>0</v>
      </c>
      <c r="AX25929" s="108">
        <v>2386.81</v>
      </c>
      <c r="AY25929" s="108">
        <f t="shared" si="4543"/>
        <v>0</v>
      </c>
      <c r="AZ25929" s="109">
        <v>2326.4299999999998</v>
      </c>
      <c r="BA25929" s="109">
        <f t="shared" si="4545"/>
        <v>0</v>
      </c>
      <c r="BB25929" s="110">
        <v>351.16550000000001</v>
      </c>
      <c r="BC25929" s="110">
        <f t="shared" si="4555"/>
        <v>0</v>
      </c>
      <c r="BD25929" s="111">
        <v>4289.585</v>
      </c>
      <c r="BE25929" s="111">
        <f t="shared" si="4566"/>
        <v>0</v>
      </c>
      <c r="BF25929" s="112">
        <v>211.4</v>
      </c>
      <c r="BG25929" s="112">
        <f t="shared" si="4567"/>
        <v>0</v>
      </c>
    </row>
    <row r="25930" spans="1:59" ht="25" x14ac:dyDescent="0.2">
      <c r="A25930" s="83">
        <v>44191</v>
      </c>
      <c r="B25930" s="84">
        <v>2313.1799999999998</v>
      </c>
      <c r="C25930" s="85">
        <f t="shared" si="4558"/>
        <v>0</v>
      </c>
      <c r="D25930" s="86">
        <v>1808.1078</v>
      </c>
      <c r="E25930" s="86">
        <f t="shared" si="4556"/>
        <v>0</v>
      </c>
      <c r="F25930" s="87">
        <v>2223.67</v>
      </c>
      <c r="G25930" s="87">
        <f t="shared" si="4559"/>
        <v>0</v>
      </c>
      <c r="H25930" s="88">
        <v>2866.8398000000002</v>
      </c>
      <c r="I25930" s="88">
        <f t="shared" si="4560"/>
        <v>0</v>
      </c>
      <c r="J25930" s="89">
        <v>164.43469999999999</v>
      </c>
      <c r="K25930" s="89">
        <f t="shared" si="4544"/>
        <v>0</v>
      </c>
      <c r="L25930" s="90">
        <v>227.33500000000001</v>
      </c>
      <c r="M25930" s="90">
        <f t="shared" si="4548"/>
        <v>0</v>
      </c>
      <c r="N25930" s="91">
        <v>1360.31</v>
      </c>
      <c r="O25930" s="91">
        <f t="shared" si="4568"/>
        <v>0</v>
      </c>
      <c r="P25930" s="92">
        <v>9230.7099999999991</v>
      </c>
      <c r="Q25930" s="92">
        <f t="shared" si="4563"/>
        <v>0</v>
      </c>
      <c r="R25930" s="93">
        <v>2962.02</v>
      </c>
      <c r="S25930" s="93">
        <f t="shared" si="4561"/>
        <v>0</v>
      </c>
      <c r="T25930" s="94">
        <v>11488.87</v>
      </c>
      <c r="U25930" s="94">
        <f t="shared" si="4569"/>
        <v>0</v>
      </c>
      <c r="V25930" s="95">
        <v>9311.4500000000007</v>
      </c>
      <c r="W25930" s="95">
        <f t="shared" si="4570"/>
        <v>0</v>
      </c>
      <c r="X25930" s="96">
        <v>1336.9929999999999</v>
      </c>
      <c r="Y25930" s="96">
        <f t="shared" si="4571"/>
        <v>0</v>
      </c>
      <c r="Z25930" s="97">
        <v>14864.42</v>
      </c>
      <c r="AA25930" s="97">
        <f t="shared" si="4562"/>
        <v>0</v>
      </c>
      <c r="AB25930" s="98">
        <v>10267.48</v>
      </c>
      <c r="AC25930" s="98">
        <f t="shared" si="4552"/>
        <v>0</v>
      </c>
      <c r="AD25930" s="99">
        <v>7648.39</v>
      </c>
      <c r="AE25930" s="99">
        <f t="shared" si="4549"/>
        <v>0</v>
      </c>
      <c r="AF25930" s="100">
        <v>24027.38</v>
      </c>
      <c r="AG25930" s="100">
        <f t="shared" si="4553"/>
        <v>0</v>
      </c>
      <c r="AH25930" s="101">
        <v>6587.13</v>
      </c>
      <c r="AI25930" s="101">
        <f t="shared" si="4546"/>
        <v>0</v>
      </c>
      <c r="AJ25930" s="102">
        <v>22706.09</v>
      </c>
      <c r="AK25930" s="102">
        <f t="shared" si="4554"/>
        <v>0</v>
      </c>
      <c r="AL25930" s="103">
        <v>1920.11</v>
      </c>
      <c r="AM25930" s="103">
        <f t="shared" si="4564"/>
        <v>0</v>
      </c>
      <c r="AN25930" s="104">
        <v>2745.5189999999998</v>
      </c>
      <c r="AO25930" s="104">
        <f t="shared" si="4557"/>
        <v>0</v>
      </c>
      <c r="AP25930" s="105">
        <v>6466.36</v>
      </c>
      <c r="AQ25930" s="105">
        <f t="shared" si="4547"/>
        <v>0</v>
      </c>
      <c r="AR25930" s="106">
        <v>528.17999999999995</v>
      </c>
      <c r="AS25930" s="106">
        <f t="shared" si="4550"/>
        <v>0</v>
      </c>
      <c r="AT25930" s="107">
        <v>588.69000000000005</v>
      </c>
      <c r="AU25930" s="107">
        <f t="shared" si="4551"/>
        <v>0</v>
      </c>
      <c r="AV25930" s="90">
        <v>109.931</v>
      </c>
      <c r="AW25930" s="90">
        <f t="shared" si="4565"/>
        <v>0</v>
      </c>
      <c r="AX25930" s="108">
        <v>2386.81</v>
      </c>
      <c r="AY25930" s="108">
        <f t="shared" si="4543"/>
        <v>0</v>
      </c>
      <c r="AZ25930" s="109">
        <v>2326.4299999999998</v>
      </c>
      <c r="BA25930" s="109">
        <f t="shared" si="4545"/>
        <v>0</v>
      </c>
      <c r="BB25930" s="110">
        <v>351.16550000000001</v>
      </c>
      <c r="BC25930" s="110">
        <f t="shared" si="4555"/>
        <v>0</v>
      </c>
      <c r="BD25930" s="111">
        <v>4289.585</v>
      </c>
      <c r="BE25930" s="111">
        <f t="shared" si="4566"/>
        <v>0</v>
      </c>
      <c r="BF25930" s="112">
        <v>211.4</v>
      </c>
      <c r="BG25930" s="112">
        <f t="shared" si="4567"/>
        <v>0</v>
      </c>
    </row>
    <row r="25931" spans="1:59" ht="25" x14ac:dyDescent="0.2">
      <c r="A25931" s="83">
        <v>44192</v>
      </c>
      <c r="B25931" s="84">
        <v>2313.1799999999998</v>
      </c>
      <c r="C25931" s="85">
        <f t="shared" si="4558"/>
        <v>0</v>
      </c>
      <c r="D25931" s="86">
        <v>1808.1078</v>
      </c>
      <c r="E25931" s="86">
        <f t="shared" si="4556"/>
        <v>0</v>
      </c>
      <c r="F25931" s="87">
        <v>2223.67</v>
      </c>
      <c r="G25931" s="87">
        <f t="shared" si="4559"/>
        <v>0</v>
      </c>
      <c r="H25931" s="88">
        <v>2866.8398000000002</v>
      </c>
      <c r="I25931" s="88">
        <f t="shared" si="4560"/>
        <v>0</v>
      </c>
      <c r="J25931" s="89">
        <v>164.43469999999999</v>
      </c>
      <c r="K25931" s="89">
        <f t="shared" si="4544"/>
        <v>0</v>
      </c>
      <c r="L25931" s="90">
        <v>227.33500000000001</v>
      </c>
      <c r="M25931" s="90">
        <f t="shared" si="4548"/>
        <v>0</v>
      </c>
      <c r="N25931" s="91">
        <v>1360.31</v>
      </c>
      <c r="O25931" s="91">
        <f t="shared" si="4568"/>
        <v>0</v>
      </c>
      <c r="P25931" s="92">
        <v>9230.7099999999991</v>
      </c>
      <c r="Q25931" s="92">
        <f t="shared" si="4563"/>
        <v>0</v>
      </c>
      <c r="R25931" s="93">
        <v>2962.02</v>
      </c>
      <c r="S25931" s="93">
        <f t="shared" si="4561"/>
        <v>-2.2712994696681677E-3</v>
      </c>
      <c r="T25931" s="94">
        <v>11488.87</v>
      </c>
      <c r="U25931" s="94">
        <f t="shared" si="4569"/>
        <v>0</v>
      </c>
      <c r="V25931" s="95">
        <v>9311.4500000000007</v>
      </c>
      <c r="W25931" s="95">
        <f t="shared" si="4570"/>
        <v>0</v>
      </c>
      <c r="X25931" s="96">
        <v>1336.9929999999999</v>
      </c>
      <c r="Y25931" s="96">
        <f t="shared" si="4571"/>
        <v>3.9334279059639708E-4</v>
      </c>
      <c r="Z25931" s="97">
        <v>14864.42</v>
      </c>
      <c r="AA25931" s="97">
        <f t="shared" si="4562"/>
        <v>0</v>
      </c>
      <c r="AB25931" s="98">
        <v>10267.48</v>
      </c>
      <c r="AC25931" s="98">
        <f t="shared" si="4552"/>
        <v>0</v>
      </c>
      <c r="AD25931" s="99">
        <v>7648.39</v>
      </c>
      <c r="AE25931" s="99">
        <f t="shared" si="4549"/>
        <v>0</v>
      </c>
      <c r="AF25931" s="100">
        <v>24027.38</v>
      </c>
      <c r="AG25931" s="100">
        <f t="shared" si="4553"/>
        <v>0</v>
      </c>
      <c r="AH25931" s="101">
        <v>6587.13</v>
      </c>
      <c r="AI25931" s="101">
        <f t="shared" si="4546"/>
        <v>0</v>
      </c>
      <c r="AJ25931" s="102">
        <v>22706.09</v>
      </c>
      <c r="AK25931" s="102">
        <f t="shared" si="4554"/>
        <v>0</v>
      </c>
      <c r="AL25931" s="103">
        <v>1920.11</v>
      </c>
      <c r="AM25931" s="103">
        <f t="shared" si="4564"/>
        <v>8.2874828068760301E-3</v>
      </c>
      <c r="AN25931" s="104">
        <v>2745.5189999999998</v>
      </c>
      <c r="AO25931" s="104">
        <f t="shared" si="4557"/>
        <v>0</v>
      </c>
      <c r="AP25931" s="105">
        <v>6466.36</v>
      </c>
      <c r="AQ25931" s="105">
        <f t="shared" si="4547"/>
        <v>0</v>
      </c>
      <c r="AR25931" s="106">
        <v>528.17999999999995</v>
      </c>
      <c r="AS25931" s="106">
        <f t="shared" si="4550"/>
        <v>4.3639730341258915E-3</v>
      </c>
      <c r="AT25931" s="107">
        <v>588.69000000000005</v>
      </c>
      <c r="AU25931" s="107">
        <f t="shared" si="4551"/>
        <v>0</v>
      </c>
      <c r="AV25931" s="90">
        <v>109.931</v>
      </c>
      <c r="AW25931" s="90">
        <f t="shared" si="4565"/>
        <v>0</v>
      </c>
      <c r="AX25931" s="108">
        <v>2386.81</v>
      </c>
      <c r="AY25931" s="108">
        <f t="shared" ref="AY25931:AY25994" si="4572">LN(AX25931/AX25930)</f>
        <v>0</v>
      </c>
      <c r="AZ25931" s="109">
        <v>2326.4299999999998</v>
      </c>
      <c r="BA25931" s="109">
        <f t="shared" si="4545"/>
        <v>0</v>
      </c>
      <c r="BB25931" s="110">
        <v>351.16550000000001</v>
      </c>
      <c r="BC25931" s="110">
        <f t="shared" si="4555"/>
        <v>0</v>
      </c>
      <c r="BD25931" s="111">
        <v>4289.585</v>
      </c>
      <c r="BE25931" s="111">
        <f t="shared" si="4566"/>
        <v>0</v>
      </c>
      <c r="BF25931" s="112">
        <v>211.4</v>
      </c>
      <c r="BG25931" s="112">
        <f t="shared" si="4567"/>
        <v>0</v>
      </c>
    </row>
    <row r="25932" spans="1:59" ht="25" x14ac:dyDescent="0.2">
      <c r="A25932" s="83">
        <v>44193</v>
      </c>
      <c r="B25932" s="84">
        <v>2313.8200000000002</v>
      </c>
      <c r="C25932" s="85">
        <f t="shared" si="4558"/>
        <v>2.7663713165407066E-4</v>
      </c>
      <c r="D25932" s="86">
        <v>1807.9965999999999</v>
      </c>
      <c r="E25932" s="86">
        <f t="shared" si="4556"/>
        <v>-6.1502649113303928E-5</v>
      </c>
      <c r="F25932" s="87">
        <v>2224.09</v>
      </c>
      <c r="G25932" s="87">
        <f t="shared" si="4559"/>
        <v>1.8885911166457907E-4</v>
      </c>
      <c r="H25932" s="88">
        <v>2872.8197</v>
      </c>
      <c r="I25932" s="88">
        <f t="shared" si="4560"/>
        <v>2.0837132110910722E-3</v>
      </c>
      <c r="J25932" s="89">
        <v>163.3212</v>
      </c>
      <c r="K25932" s="89">
        <f t="shared" ref="K25932:K25995" si="4573">LN(J25932/J25931)</f>
        <v>-6.7947169464769776E-3</v>
      </c>
      <c r="L25932" s="90">
        <v>227.31</v>
      </c>
      <c r="M25932" s="90">
        <f t="shared" si="4548"/>
        <v>-1.099759153854776E-4</v>
      </c>
      <c r="N25932" s="91">
        <v>1367.7</v>
      </c>
      <c r="O25932" s="91">
        <f t="shared" si="4568"/>
        <v>5.4178819555800971E-3</v>
      </c>
      <c r="P25932" s="92">
        <v>9297.19</v>
      </c>
      <c r="Q25932" s="92">
        <f t="shared" si="4563"/>
        <v>7.1762353316494791E-3</v>
      </c>
      <c r="R25932" s="93">
        <v>2955.3</v>
      </c>
      <c r="S25932" s="93">
        <f t="shared" si="4561"/>
        <v>1.2913252371118679E-2</v>
      </c>
      <c r="T25932" s="94">
        <v>11564.6</v>
      </c>
      <c r="U25932" s="94">
        <f t="shared" si="4569"/>
        <v>6.5699673327776721E-3</v>
      </c>
      <c r="V25932" s="95">
        <v>9370.51</v>
      </c>
      <c r="W25932" s="95">
        <f t="shared" si="4570"/>
        <v>6.3226981270631116E-3</v>
      </c>
      <c r="X25932" s="96">
        <v>1337.519</v>
      </c>
      <c r="Y25932" s="96">
        <f t="shared" si="4571"/>
        <v>2.2875563018018928E-4</v>
      </c>
      <c r="Z25932" s="97">
        <v>15013.93</v>
      </c>
      <c r="AA25932" s="97">
        <f t="shared" si="4562"/>
        <v>1.0007998963034486E-2</v>
      </c>
      <c r="AB25932" s="98">
        <v>10228.040000000001</v>
      </c>
      <c r="AC25932" s="98">
        <f t="shared" si="4552"/>
        <v>3.8486506985392125E-3</v>
      </c>
      <c r="AD25932" s="99">
        <v>7715.1</v>
      </c>
      <c r="AE25932" s="99">
        <f t="shared" si="4549"/>
        <v>8.6842793211072116E-3</v>
      </c>
      <c r="AF25932" s="100">
        <v>24089.83</v>
      </c>
      <c r="AG25932" s="100">
        <f t="shared" si="4553"/>
        <v>2.5957463063692745E-3</v>
      </c>
      <c r="AH25932" s="101">
        <v>6667.94</v>
      </c>
      <c r="AI25932" s="101">
        <f t="shared" si="4546"/>
        <v>1.2193221340569072E-2</v>
      </c>
      <c r="AJ25932" s="102">
        <v>22763.78</v>
      </c>
      <c r="AK25932" s="102">
        <f t="shared" si="4554"/>
        <v>2.5375058672999196E-3</v>
      </c>
      <c r="AL25932" s="103">
        <v>1936.0889999999999</v>
      </c>
      <c r="AM25932" s="103">
        <f t="shared" si="4564"/>
        <v>-6.3808743342537943E-4</v>
      </c>
      <c r="AN25932" s="104">
        <v>2760.38</v>
      </c>
      <c r="AO25932" s="104">
        <f t="shared" si="4557"/>
        <v>5.3982232832289114E-3</v>
      </c>
      <c r="AP25932" s="105">
        <v>6496.85</v>
      </c>
      <c r="AQ25932" s="105">
        <f t="shared" si="4547"/>
        <v>4.704090456719716E-3</v>
      </c>
      <c r="AR25932" s="106">
        <v>530.49</v>
      </c>
      <c r="AS25932" s="106">
        <f t="shared" si="4550"/>
        <v>3.01154023085282E-3</v>
      </c>
      <c r="AT25932" s="107">
        <v>591.95000000000005</v>
      </c>
      <c r="AU25932" s="107">
        <f t="shared" si="4551"/>
        <v>5.5224425483043566E-3</v>
      </c>
      <c r="AV25932" s="90">
        <v>109.947</v>
      </c>
      <c r="AW25932" s="90">
        <f t="shared" si="4565"/>
        <v>1.4553525162351114E-4</v>
      </c>
      <c r="AX25932" s="108">
        <v>2387.8000000000002</v>
      </c>
      <c r="AY25932" s="108">
        <f t="shared" si="4572"/>
        <v>4.1469356206603531E-4</v>
      </c>
      <c r="AZ25932" s="109">
        <v>2334.9</v>
      </c>
      <c r="BA25932" s="109">
        <f t="shared" si="4545"/>
        <v>3.6341599166000525E-3</v>
      </c>
      <c r="BB25932" s="110">
        <v>351.2029</v>
      </c>
      <c r="BC25932" s="110">
        <f t="shared" si="4555"/>
        <v>1.0649681857928832E-4</v>
      </c>
      <c r="BD25932" s="111">
        <v>4288.9440000000004</v>
      </c>
      <c r="BE25932" s="111">
        <f t="shared" si="4566"/>
        <v>-1.494428709613631E-4</v>
      </c>
      <c r="BF25932" s="112">
        <v>211.4</v>
      </c>
      <c r="BG25932" s="112">
        <f t="shared" si="4567"/>
        <v>0</v>
      </c>
    </row>
    <row r="25933" spans="1:59" ht="25" x14ac:dyDescent="0.2">
      <c r="A25933" s="83">
        <v>44194</v>
      </c>
      <c r="B25933" s="84">
        <v>2312.85</v>
      </c>
      <c r="C25933" s="85">
        <f t="shared" si="4558"/>
        <v>-4.1930806139721356E-4</v>
      </c>
      <c r="D25933" s="86">
        <v>1808.0146999999999</v>
      </c>
      <c r="E25933" s="86">
        <f t="shared" si="4556"/>
        <v>1.0011030662496684E-5</v>
      </c>
      <c r="F25933" s="87">
        <v>2223.16</v>
      </c>
      <c r="G25933" s="87">
        <f t="shared" si="4559"/>
        <v>-4.1823599462888819E-4</v>
      </c>
      <c r="H25933" s="88">
        <v>2873.4585999999999</v>
      </c>
      <c r="I25933" s="88">
        <f t="shared" si="4560"/>
        <v>2.2237001734930968E-4</v>
      </c>
      <c r="J25933" s="89">
        <v>164.61269999999999</v>
      </c>
      <c r="K25933" s="89">
        <f t="shared" si="4573"/>
        <v>7.8766280472051427E-3</v>
      </c>
      <c r="L25933" s="90">
        <v>227.20500000000001</v>
      </c>
      <c r="M25933" s="90">
        <f t="shared" si="4548"/>
        <v>-4.6203096429320561E-4</v>
      </c>
      <c r="N25933" s="91">
        <v>1372.52</v>
      </c>
      <c r="O25933" s="91">
        <f t="shared" si="4568"/>
        <v>3.5179693390086433E-3</v>
      </c>
      <c r="P25933" s="92">
        <v>9410.65</v>
      </c>
      <c r="Q25933" s="92">
        <f t="shared" si="4563"/>
        <v>1.2129822698431141E-2</v>
      </c>
      <c r="R25933" s="93">
        <v>2993.71</v>
      </c>
      <c r="S25933" s="93">
        <f t="shared" si="4561"/>
        <v>1.7427449124076594E-2</v>
      </c>
      <c r="T25933" s="94">
        <v>11588.98</v>
      </c>
      <c r="U25933" s="94">
        <f t="shared" si="4569"/>
        <v>2.1059386073683122E-3</v>
      </c>
      <c r="V25933" s="95">
        <v>9475.01</v>
      </c>
      <c r="W25933" s="95">
        <f t="shared" si="4570"/>
        <v>1.1090282578963773E-2</v>
      </c>
      <c r="X25933" s="96">
        <v>1337.825</v>
      </c>
      <c r="Y25933" s="96">
        <f t="shared" si="4571"/>
        <v>3.5878488532843503E-5</v>
      </c>
      <c r="Z25933" s="97">
        <v>15019.34</v>
      </c>
      <c r="AA25933" s="97">
        <f t="shared" si="4562"/>
        <v>3.6026713431558968E-4</v>
      </c>
      <c r="AB25933" s="98">
        <v>10039.799999999999</v>
      </c>
      <c r="AC25933" s="98">
        <f t="shared" si="4552"/>
        <v>1.8575774507854529E-2</v>
      </c>
      <c r="AD25933" s="99">
        <v>7697.93</v>
      </c>
      <c r="AE25933" s="99">
        <f t="shared" si="4549"/>
        <v>-2.2279859446900762E-3</v>
      </c>
      <c r="AF25933" s="100">
        <v>23894.6</v>
      </c>
      <c r="AG25933" s="100">
        <f t="shared" si="4553"/>
        <v>-8.1372677455474711E-3</v>
      </c>
      <c r="AH25933" s="101">
        <v>6653.16</v>
      </c>
      <c r="AI25933" s="101">
        <f t="shared" si="4546"/>
        <v>-2.2190368760656907E-3</v>
      </c>
      <c r="AJ25933" s="102">
        <v>22732.73</v>
      </c>
      <c r="AK25933" s="102">
        <f t="shared" si="4554"/>
        <v>-1.3649400721361098E-3</v>
      </c>
      <c r="AL25933" s="103">
        <v>1934.854</v>
      </c>
      <c r="AM25933" s="103">
        <f t="shared" si="4564"/>
        <v>-2.0145828624954037E-3</v>
      </c>
      <c r="AN25933" s="104">
        <v>2762.38</v>
      </c>
      <c r="AO25933" s="104">
        <f t="shared" si="4557"/>
        <v>7.2427557504914353E-4</v>
      </c>
      <c r="AP25933" s="105">
        <v>6482.32</v>
      </c>
      <c r="AQ25933" s="105">
        <f t="shared" si="4547"/>
        <v>-2.2389730729943679E-3</v>
      </c>
      <c r="AR25933" s="106">
        <v>532.09</v>
      </c>
      <c r="AS25933" s="106">
        <f t="shared" si="4550"/>
        <v>4.2571211557629694E-3</v>
      </c>
      <c r="AT25933" s="107">
        <v>591.30999999999995</v>
      </c>
      <c r="AU25933" s="107">
        <f t="shared" si="4551"/>
        <v>-1.0817572848075873E-3</v>
      </c>
      <c r="AV25933" s="90">
        <v>109.95</v>
      </c>
      <c r="AW25933" s="90">
        <f t="shared" si="4565"/>
        <v>2.7285501850364414E-5</v>
      </c>
      <c r="AX25933" s="108">
        <v>2388.25</v>
      </c>
      <c r="AY25933" s="108">
        <f t="shared" si="4572"/>
        <v>1.8844023882972212E-4</v>
      </c>
      <c r="AZ25933" s="109">
        <v>2336.15</v>
      </c>
      <c r="BA25933" s="109">
        <f t="shared" ref="BA25933:BA25996" si="4574">LN(AZ25933/AZ25932)</f>
        <v>5.3521158190930921E-4</v>
      </c>
      <c r="BB25933" s="110">
        <v>351.05380000000002</v>
      </c>
      <c r="BC25933" s="110">
        <f t="shared" si="4555"/>
        <v>-4.2463105653629953E-4</v>
      </c>
      <c r="BD25933" s="111">
        <v>4283.8900000000003</v>
      </c>
      <c r="BE25933" s="111">
        <f t="shared" si="4566"/>
        <v>-1.1790734745387344E-3</v>
      </c>
      <c r="BF25933" s="112">
        <v>211.4</v>
      </c>
      <c r="BG25933" s="112">
        <f t="shared" si="4567"/>
        <v>4.7302570903502467E-5</v>
      </c>
    </row>
    <row r="25934" spans="1:59" ht="25" x14ac:dyDescent="0.2">
      <c r="A25934" s="83">
        <v>44195</v>
      </c>
      <c r="B25934" s="84">
        <v>2314.29</v>
      </c>
      <c r="C25934" s="85">
        <f t="shared" si="4558"/>
        <v>6.2241472982787951E-4</v>
      </c>
      <c r="D25934" s="86">
        <v>1807.6935000000001</v>
      </c>
      <c r="E25934" s="86">
        <f t="shared" si="4556"/>
        <v>-1.7766920507845976E-4</v>
      </c>
      <c r="F25934" s="87">
        <v>2224.59</v>
      </c>
      <c r="G25934" s="87">
        <f t="shared" si="4559"/>
        <v>6.4302177472787194E-4</v>
      </c>
      <c r="H25934" s="88">
        <v>2873.9283</v>
      </c>
      <c r="I25934" s="88">
        <f t="shared" si="4560"/>
        <v>1.6344819279375783E-4</v>
      </c>
      <c r="J25934" s="89">
        <v>165.64400000000001</v>
      </c>
      <c r="K25934" s="89">
        <f t="shared" si="4573"/>
        <v>6.2454651319671884E-3</v>
      </c>
      <c r="L25934" s="90">
        <v>228.04</v>
      </c>
      <c r="M25934" s="90">
        <f t="shared" si="4548"/>
        <v>3.6683585162826239E-3</v>
      </c>
      <c r="N25934" s="91">
        <v>1377.59</v>
      </c>
      <c r="O25934" s="91">
        <f t="shared" si="4568"/>
        <v>3.6871294194440575E-3</v>
      </c>
      <c r="P25934" s="92">
        <v>9421.3799999999992</v>
      </c>
      <c r="Q25934" s="92">
        <f t="shared" si="4563"/>
        <v>1.1395480106114015E-3</v>
      </c>
      <c r="R25934" s="93">
        <v>3046.34</v>
      </c>
      <c r="S25934" s="93">
        <f t="shared" si="4561"/>
        <v>1.7317271085760719E-3</v>
      </c>
      <c r="T25934" s="94">
        <v>11607.42</v>
      </c>
      <c r="U25934" s="94">
        <f t="shared" si="4569"/>
        <v>1.5899022162378647E-3</v>
      </c>
      <c r="V25934" s="95">
        <v>9487.6299999999992</v>
      </c>
      <c r="W25934" s="95">
        <f t="shared" si="4570"/>
        <v>1.3310384907585576E-3</v>
      </c>
      <c r="X25934" s="96">
        <v>1337.873</v>
      </c>
      <c r="Y25934" s="96">
        <f t="shared" si="4571"/>
        <v>-2.616127078149395E-5</v>
      </c>
      <c r="Z25934" s="97">
        <v>15022.09</v>
      </c>
      <c r="AA25934" s="97">
        <f t="shared" si="4562"/>
        <v>1.8308049967532793E-4</v>
      </c>
      <c r="AB25934" s="98">
        <v>10148.26</v>
      </c>
      <c r="AC25934" s="98">
        <f t="shared" si="4552"/>
        <v>-1.0745068474364895E-2</v>
      </c>
      <c r="AD25934" s="99">
        <v>7709.1</v>
      </c>
      <c r="AE25934" s="99">
        <f t="shared" si="4549"/>
        <v>1.449987694843626E-3</v>
      </c>
      <c r="AF25934" s="100">
        <v>24104.52</v>
      </c>
      <c r="AG25934" s="100">
        <f t="shared" si="4553"/>
        <v>8.7468827919143718E-3</v>
      </c>
      <c r="AH25934" s="101">
        <v>6645.71</v>
      </c>
      <c r="AI25934" s="101">
        <f t="shared" ref="AI25934:AI25997" si="4575">LN(AH25934/AH25933)</f>
        <v>-1.1203960606162892E-3</v>
      </c>
      <c r="AJ25934" s="102">
        <v>22703.31</v>
      </c>
      <c r="AK25934" s="102">
        <f t="shared" si="4554"/>
        <v>-1.2950074043226662E-3</v>
      </c>
      <c r="AL25934" s="103">
        <v>1930.96</v>
      </c>
      <c r="AM25934" s="103">
        <f t="shared" si="4564"/>
        <v>4.5175799956281544E-3</v>
      </c>
      <c r="AN25934" s="104">
        <v>2771.14</v>
      </c>
      <c r="AO25934" s="104">
        <f t="shared" si="4557"/>
        <v>3.166160895031691E-3</v>
      </c>
      <c r="AP25934" s="105">
        <v>6510.7</v>
      </c>
      <c r="AQ25934" s="105">
        <f t="shared" ref="AQ25934:AQ25997" si="4576">LN(AP25934/AP25933)</f>
        <v>4.3685063416028192E-3</v>
      </c>
      <c r="AR25934" s="106">
        <v>534.36</v>
      </c>
      <c r="AS25934" s="106">
        <f t="shared" si="4550"/>
        <v>1.0848219524560254E-3</v>
      </c>
      <c r="AT25934" s="107">
        <v>594.9</v>
      </c>
      <c r="AU25934" s="107">
        <f t="shared" si="4551"/>
        <v>6.0529096210222375E-3</v>
      </c>
      <c r="AV25934" s="90">
        <v>109.95</v>
      </c>
      <c r="AW25934" s="90">
        <f t="shared" si="4565"/>
        <v>0</v>
      </c>
      <c r="AX25934" s="108">
        <v>2389.83</v>
      </c>
      <c r="AY25934" s="108">
        <f t="shared" si="4572"/>
        <v>6.6135353848805313E-4</v>
      </c>
      <c r="AZ25934" s="109">
        <v>2337.39</v>
      </c>
      <c r="BA25934" s="109">
        <f t="shared" si="4574"/>
        <v>5.3064701664992523E-4</v>
      </c>
      <c r="BB25934" s="110">
        <v>351.23489999999998</v>
      </c>
      <c r="BC25934" s="110">
        <f t="shared" si="4555"/>
        <v>5.1574232652237394E-4</v>
      </c>
      <c r="BD25934" s="111">
        <v>4293.7709999999997</v>
      </c>
      <c r="BE25934" s="111">
        <f t="shared" si="4566"/>
        <v>2.3038924878540411E-3</v>
      </c>
      <c r="BF25934" s="112">
        <v>211.41</v>
      </c>
      <c r="BG25934" s="112">
        <f t="shared" si="4567"/>
        <v>0</v>
      </c>
    </row>
    <row r="25935" spans="1:59" ht="25" x14ac:dyDescent="0.2">
      <c r="A25935" s="83">
        <v>44196</v>
      </c>
      <c r="B25935" s="84">
        <v>2313.73</v>
      </c>
      <c r="C25935" s="85">
        <f t="shared" si="4558"/>
        <v>-2.4200414118045389E-4</v>
      </c>
      <c r="D25935" s="86">
        <v>1807.8904</v>
      </c>
      <c r="E25935" s="86">
        <f t="shared" si="4556"/>
        <v>1.089174006968619E-4</v>
      </c>
      <c r="F25935" s="87">
        <v>2224.1799999999998</v>
      </c>
      <c r="G25935" s="87">
        <f t="shared" si="4559"/>
        <v>-1.8432061048837727E-4</v>
      </c>
      <c r="H25935" s="88">
        <v>2874.3244</v>
      </c>
      <c r="I25935" s="88">
        <f t="shared" si="4560"/>
        <v>1.3781579248484143E-4</v>
      </c>
      <c r="J25935" s="89">
        <v>166.631</v>
      </c>
      <c r="K25935" s="89">
        <f t="shared" si="4573"/>
        <v>5.9408797106857529E-3</v>
      </c>
      <c r="L25935" s="90">
        <v>228.87</v>
      </c>
      <c r="M25935" s="90">
        <f t="shared" si="4548"/>
        <v>3.6331046068665616E-3</v>
      </c>
      <c r="N25935" s="91">
        <v>1379.73</v>
      </c>
      <c r="O25935" s="91">
        <f t="shared" si="4568"/>
        <v>1.552232188995717E-3</v>
      </c>
      <c r="P25935" s="92">
        <v>9360.56</v>
      </c>
      <c r="Q25935" s="92">
        <f t="shared" si="4563"/>
        <v>-6.4764569143047632E-3</v>
      </c>
      <c r="R25935" s="93">
        <v>3051.62</v>
      </c>
      <c r="S25935" s="93">
        <f t="shared" si="4561"/>
        <v>3.767780281420471E-4</v>
      </c>
      <c r="T25935" s="94">
        <v>11625.2</v>
      </c>
      <c r="U25935" s="94">
        <f t="shared" si="4569"/>
        <v>1.5306068339416606E-3</v>
      </c>
      <c r="V25935" s="95">
        <v>9427.51</v>
      </c>
      <c r="W25935" s="95">
        <f t="shared" si="4570"/>
        <v>-6.3568339912523208E-3</v>
      </c>
      <c r="X25935" s="96">
        <v>1337.838</v>
      </c>
      <c r="Y25935" s="96">
        <f t="shared" si="4571"/>
        <v>0</v>
      </c>
      <c r="Z25935" s="97">
        <v>15072.29</v>
      </c>
      <c r="AA25935" s="97">
        <f t="shared" si="4562"/>
        <v>3.3361741667869778E-3</v>
      </c>
      <c r="AB25935" s="98">
        <v>10122.27</v>
      </c>
      <c r="AC25935" s="98">
        <f t="shared" si="4552"/>
        <v>2.564315214441375E-3</v>
      </c>
      <c r="AD25935" s="99">
        <v>7759.35</v>
      </c>
      <c r="AE25935" s="99">
        <f t="shared" si="4549"/>
        <v>6.4971185561483787E-3</v>
      </c>
      <c r="AF25935" s="100">
        <v>24316.51</v>
      </c>
      <c r="AG25935" s="100">
        <f t="shared" si="4553"/>
        <v>8.7561687327338076E-3</v>
      </c>
      <c r="AH25935" s="101">
        <v>6674.6</v>
      </c>
      <c r="AI25935" s="101">
        <f t="shared" si="4575"/>
        <v>4.3377436860786182E-3</v>
      </c>
      <c r="AJ25935" s="102">
        <v>22929.37</v>
      </c>
      <c r="AK25935" s="102">
        <f t="shared" si="4554"/>
        <v>9.9078927333296034E-3</v>
      </c>
      <c r="AL25935" s="103">
        <v>1939.703</v>
      </c>
      <c r="AM25935" s="103">
        <f t="shared" si="4564"/>
        <v>0</v>
      </c>
      <c r="AN25935" s="104">
        <v>2788.67</v>
      </c>
      <c r="AO25935" s="104">
        <f t="shared" si="4557"/>
        <v>6.3059917841713437E-3</v>
      </c>
      <c r="AP25935" s="105">
        <v>6569.14</v>
      </c>
      <c r="AQ25935" s="105">
        <f t="shared" si="4576"/>
        <v>8.9359485857190245E-3</v>
      </c>
      <c r="AR25935" s="106">
        <v>534.94000000000005</v>
      </c>
      <c r="AS25935" s="106">
        <f t="shared" si="4550"/>
        <v>9.346405846440309E-5</v>
      </c>
      <c r="AT25935" s="107">
        <v>597.02</v>
      </c>
      <c r="AU25935" s="107">
        <f t="shared" si="4551"/>
        <v>3.5572894751224765E-3</v>
      </c>
      <c r="AV25935" s="90">
        <v>109.949</v>
      </c>
      <c r="AW25935" s="90">
        <f t="shared" si="4565"/>
        <v>-9.0950845616131322E-6</v>
      </c>
      <c r="AX25935" s="108">
        <v>2392.02</v>
      </c>
      <c r="AY25935" s="108">
        <f t="shared" si="4572"/>
        <v>9.1596355097518106E-4</v>
      </c>
      <c r="AZ25935" s="109">
        <v>2338.0500000000002</v>
      </c>
      <c r="BA25935" s="109">
        <f t="shared" si="4574"/>
        <v>2.8232637115843169E-4</v>
      </c>
      <c r="BB25935" s="110">
        <v>352.29259999999999</v>
      </c>
      <c r="BC25935" s="110">
        <f t="shared" si="4555"/>
        <v>3.0068499011100826E-3</v>
      </c>
      <c r="BD25935" s="111">
        <v>4309.7610000000004</v>
      </c>
      <c r="BE25935" s="111">
        <f t="shared" si="4566"/>
        <v>3.7170823356618503E-3</v>
      </c>
      <c r="BF25935" s="112">
        <v>211.41</v>
      </c>
      <c r="BG25935" s="112">
        <f t="shared" si="4567"/>
        <v>0</v>
      </c>
    </row>
    <row r="25936" spans="1:59" ht="25" x14ac:dyDescent="0.2">
      <c r="A25936" s="83">
        <v>44197</v>
      </c>
      <c r="B25936" s="84">
        <v>2313.73</v>
      </c>
      <c r="C25936" s="85">
        <f t="shared" si="4558"/>
        <v>0</v>
      </c>
      <c r="D25936" s="86">
        <v>1807.8904</v>
      </c>
      <c r="E25936" s="86">
        <f t="shared" si="4556"/>
        <v>0</v>
      </c>
      <c r="F25936" s="87">
        <v>2224.1799999999998</v>
      </c>
      <c r="G25936" s="87">
        <f t="shared" si="4559"/>
        <v>0</v>
      </c>
      <c r="H25936" s="88">
        <v>2874.3244</v>
      </c>
      <c r="I25936" s="88">
        <f t="shared" si="4560"/>
        <v>0</v>
      </c>
      <c r="J25936" s="89">
        <v>166.631</v>
      </c>
      <c r="K25936" s="89">
        <f t="shared" si="4573"/>
        <v>0</v>
      </c>
      <c r="L25936" s="90">
        <v>228.87</v>
      </c>
      <c r="M25936" s="90">
        <f t="shared" si="4548"/>
        <v>0</v>
      </c>
      <c r="N25936" s="91">
        <v>1379.8</v>
      </c>
      <c r="O25936" s="91">
        <f t="shared" si="4568"/>
        <v>5.0733277054372307E-5</v>
      </c>
      <c r="P25936" s="92">
        <v>9360.56</v>
      </c>
      <c r="Q25936" s="92">
        <f t="shared" si="4563"/>
        <v>0</v>
      </c>
      <c r="R25936" s="93">
        <v>3052.77</v>
      </c>
      <c r="S25936" s="93">
        <f t="shared" si="4561"/>
        <v>0</v>
      </c>
      <c r="T25936" s="94">
        <v>11625.2</v>
      </c>
      <c r="U25936" s="94">
        <f t="shared" si="4569"/>
        <v>0</v>
      </c>
      <c r="V25936" s="95">
        <v>9427.51</v>
      </c>
      <c r="W25936" s="95">
        <f t="shared" si="4570"/>
        <v>0</v>
      </c>
      <c r="X25936" s="96">
        <v>1337.838</v>
      </c>
      <c r="Y25936" s="96">
        <f t="shared" si="4571"/>
        <v>0</v>
      </c>
      <c r="Z25936" s="97">
        <v>15072.29</v>
      </c>
      <c r="AA25936" s="97">
        <f t="shared" si="4562"/>
        <v>0</v>
      </c>
      <c r="AB25936" s="98">
        <v>10122.27</v>
      </c>
      <c r="AC25936" s="98">
        <f t="shared" si="4552"/>
        <v>0</v>
      </c>
      <c r="AD25936" s="99">
        <v>7759.35</v>
      </c>
      <c r="AE25936" s="99">
        <f t="shared" si="4549"/>
        <v>0</v>
      </c>
      <c r="AF25936" s="100">
        <v>24316.51</v>
      </c>
      <c r="AG25936" s="100">
        <f t="shared" si="4553"/>
        <v>0</v>
      </c>
      <c r="AH25936" s="101">
        <v>6674.6</v>
      </c>
      <c r="AI25936" s="101">
        <f t="shared" si="4575"/>
        <v>0</v>
      </c>
      <c r="AJ25936" s="102">
        <v>22929.37</v>
      </c>
      <c r="AK25936" s="102">
        <f t="shared" si="4554"/>
        <v>0</v>
      </c>
      <c r="AL25936" s="103">
        <v>1939.703</v>
      </c>
      <c r="AM25936" s="103">
        <f t="shared" si="4564"/>
        <v>0</v>
      </c>
      <c r="AN25936" s="104">
        <v>2788.6669999999999</v>
      </c>
      <c r="AO25936" s="104">
        <f t="shared" si="4557"/>
        <v>-1.0757822237525167E-6</v>
      </c>
      <c r="AP25936" s="105">
        <v>6569.14</v>
      </c>
      <c r="AQ25936" s="105">
        <f t="shared" si="4576"/>
        <v>0</v>
      </c>
      <c r="AR25936" s="106">
        <v>534.99</v>
      </c>
      <c r="AS25936" s="106">
        <f t="shared" si="4550"/>
        <v>0</v>
      </c>
      <c r="AT25936" s="107">
        <v>597.04</v>
      </c>
      <c r="AU25936" s="107">
        <f t="shared" si="4551"/>
        <v>3.3499154149530921E-5</v>
      </c>
      <c r="AV25936" s="90">
        <v>109.949</v>
      </c>
      <c r="AW25936" s="90">
        <f t="shared" si="4565"/>
        <v>0</v>
      </c>
      <c r="AX25936" s="108">
        <v>2392.02</v>
      </c>
      <c r="AY25936" s="108">
        <f t="shared" si="4572"/>
        <v>0</v>
      </c>
      <c r="AZ25936" s="109">
        <v>2338.0500000000002</v>
      </c>
      <c r="BA25936" s="109">
        <f t="shared" si="4574"/>
        <v>0</v>
      </c>
      <c r="BB25936" s="110">
        <v>352.29259999999999</v>
      </c>
      <c r="BC25936" s="110">
        <f t="shared" si="4555"/>
        <v>0</v>
      </c>
      <c r="BD25936" s="111">
        <v>4309.7610000000004</v>
      </c>
      <c r="BE25936" s="111">
        <f t="shared" si="4566"/>
        <v>0</v>
      </c>
      <c r="BF25936" s="112">
        <v>211.41</v>
      </c>
      <c r="BG25936" s="112">
        <f t="shared" si="4567"/>
        <v>0</v>
      </c>
    </row>
    <row r="25937" spans="1:59" ht="25" x14ac:dyDescent="0.2">
      <c r="A25937" s="83">
        <v>44198</v>
      </c>
      <c r="B25937" s="84">
        <v>2313.73</v>
      </c>
      <c r="C25937" s="85">
        <f t="shared" si="4558"/>
        <v>0</v>
      </c>
      <c r="D25937" s="86">
        <v>1807.8904</v>
      </c>
      <c r="E25937" s="86">
        <f t="shared" si="4556"/>
        <v>0</v>
      </c>
      <c r="F25937" s="87">
        <v>2224.1799999999998</v>
      </c>
      <c r="G25937" s="87">
        <f t="shared" si="4559"/>
        <v>0</v>
      </c>
      <c r="H25937" s="88">
        <v>2874.3244</v>
      </c>
      <c r="I25937" s="88">
        <f t="shared" si="4560"/>
        <v>0</v>
      </c>
      <c r="J25937" s="89">
        <v>166.631</v>
      </c>
      <c r="K25937" s="89">
        <f t="shared" si="4573"/>
        <v>0</v>
      </c>
      <c r="L25937" s="90">
        <v>228.87</v>
      </c>
      <c r="M25937" s="90">
        <f t="shared" si="4548"/>
        <v>0</v>
      </c>
      <c r="N25937" s="91">
        <v>1379.8</v>
      </c>
      <c r="O25937" s="91">
        <f t="shared" si="4568"/>
        <v>0</v>
      </c>
      <c r="P25937" s="92">
        <v>9360.56</v>
      </c>
      <c r="Q25937" s="92">
        <f t="shared" si="4563"/>
        <v>0</v>
      </c>
      <c r="R25937" s="93">
        <v>3052.77</v>
      </c>
      <c r="S25937" s="93">
        <f t="shared" si="4561"/>
        <v>0</v>
      </c>
      <c r="T25937" s="94">
        <v>11625.2</v>
      </c>
      <c r="U25937" s="94">
        <f t="shared" si="4569"/>
        <v>0</v>
      </c>
      <c r="V25937" s="95">
        <v>9427.51</v>
      </c>
      <c r="W25937" s="95">
        <f t="shared" si="4570"/>
        <v>0</v>
      </c>
      <c r="X25937" s="96">
        <v>1337.838</v>
      </c>
      <c r="Y25937" s="96">
        <f t="shared" si="4571"/>
        <v>0</v>
      </c>
      <c r="Z25937" s="97">
        <v>15072.29</v>
      </c>
      <c r="AA25937" s="97">
        <f t="shared" si="4562"/>
        <v>0</v>
      </c>
      <c r="AB25937" s="98">
        <v>10122.27</v>
      </c>
      <c r="AC25937" s="98">
        <f t="shared" si="4552"/>
        <v>0</v>
      </c>
      <c r="AD25937" s="99">
        <v>7759.35</v>
      </c>
      <c r="AE25937" s="99">
        <f t="shared" si="4549"/>
        <v>0</v>
      </c>
      <c r="AF25937" s="100">
        <v>24316.51</v>
      </c>
      <c r="AG25937" s="100">
        <f t="shared" si="4553"/>
        <v>0</v>
      </c>
      <c r="AH25937" s="101">
        <v>6674.6</v>
      </c>
      <c r="AI25937" s="101">
        <f t="shared" si="4575"/>
        <v>0</v>
      </c>
      <c r="AJ25937" s="102">
        <v>22929.37</v>
      </c>
      <c r="AK25937" s="102">
        <f t="shared" si="4554"/>
        <v>0</v>
      </c>
      <c r="AL25937" s="103">
        <v>1939.703</v>
      </c>
      <c r="AM25937" s="103">
        <f t="shared" si="4564"/>
        <v>0</v>
      </c>
      <c r="AN25937" s="104">
        <v>2788.6669999999999</v>
      </c>
      <c r="AO25937" s="104">
        <f t="shared" si="4557"/>
        <v>0</v>
      </c>
      <c r="AP25937" s="105">
        <v>6569.14</v>
      </c>
      <c r="AQ25937" s="105">
        <f t="shared" si="4576"/>
        <v>0</v>
      </c>
      <c r="AR25937" s="106">
        <v>534.99</v>
      </c>
      <c r="AS25937" s="106">
        <f t="shared" si="4550"/>
        <v>0</v>
      </c>
      <c r="AT25937" s="107">
        <v>597.04</v>
      </c>
      <c r="AU25937" s="107">
        <f t="shared" si="4551"/>
        <v>0</v>
      </c>
      <c r="AV25937" s="90">
        <v>109.949</v>
      </c>
      <c r="AW25937" s="90">
        <f t="shared" si="4565"/>
        <v>0</v>
      </c>
      <c r="AX25937" s="108">
        <v>2392.02</v>
      </c>
      <c r="AY25937" s="108">
        <f t="shared" si="4572"/>
        <v>0</v>
      </c>
      <c r="AZ25937" s="109">
        <v>2338.0500000000002</v>
      </c>
      <c r="BA25937" s="109">
        <f t="shared" si="4574"/>
        <v>0</v>
      </c>
      <c r="BB25937" s="110">
        <v>352.29259999999999</v>
      </c>
      <c r="BC25937" s="110">
        <f t="shared" si="4555"/>
        <v>0</v>
      </c>
      <c r="BD25937" s="111">
        <v>4309.7610000000004</v>
      </c>
      <c r="BE25937" s="111">
        <f t="shared" si="4566"/>
        <v>0</v>
      </c>
      <c r="BF25937" s="112">
        <v>211.41</v>
      </c>
      <c r="BG25937" s="112">
        <f t="shared" si="4567"/>
        <v>0</v>
      </c>
    </row>
    <row r="25938" spans="1:59" ht="25" x14ac:dyDescent="0.2">
      <c r="A25938" s="83">
        <v>44199</v>
      </c>
      <c r="B25938" s="84">
        <v>2313.73</v>
      </c>
      <c r="C25938" s="85">
        <f t="shared" si="4558"/>
        <v>0</v>
      </c>
      <c r="D25938" s="86">
        <v>1807.8904</v>
      </c>
      <c r="E25938" s="86">
        <f t="shared" si="4556"/>
        <v>0</v>
      </c>
      <c r="F25938" s="87">
        <v>2224.1799999999998</v>
      </c>
      <c r="G25938" s="87">
        <f t="shared" si="4559"/>
        <v>0</v>
      </c>
      <c r="H25938" s="88">
        <v>2874.3244</v>
      </c>
      <c r="I25938" s="88">
        <f t="shared" si="4560"/>
        <v>0</v>
      </c>
      <c r="J25938" s="89">
        <v>166.631</v>
      </c>
      <c r="K25938" s="89">
        <f t="shared" si="4573"/>
        <v>0</v>
      </c>
      <c r="L25938" s="90">
        <v>228.87</v>
      </c>
      <c r="M25938" s="90">
        <f t="shared" si="4548"/>
        <v>0</v>
      </c>
      <c r="N25938" s="91">
        <v>1379.8</v>
      </c>
      <c r="O25938" s="91">
        <f t="shared" si="4568"/>
        <v>0</v>
      </c>
      <c r="P25938" s="92">
        <v>9360.56</v>
      </c>
      <c r="Q25938" s="92">
        <f t="shared" si="4563"/>
        <v>0</v>
      </c>
      <c r="R25938" s="93">
        <v>3052.77</v>
      </c>
      <c r="S25938" s="93">
        <f t="shared" si="4561"/>
        <v>9.8051186323233498E-3</v>
      </c>
      <c r="T25938" s="94">
        <v>11625.2</v>
      </c>
      <c r="U25938" s="94">
        <f t="shared" si="4569"/>
        <v>0</v>
      </c>
      <c r="V25938" s="95">
        <v>9427.51</v>
      </c>
      <c r="W25938" s="95">
        <f t="shared" si="4570"/>
        <v>0</v>
      </c>
      <c r="X25938" s="96">
        <v>1337.838</v>
      </c>
      <c r="Y25938" s="96">
        <f t="shared" si="4571"/>
        <v>5.5447244713641532E-4</v>
      </c>
      <c r="Z25938" s="97">
        <v>15072.29</v>
      </c>
      <c r="AA25938" s="97">
        <f t="shared" si="4562"/>
        <v>0</v>
      </c>
      <c r="AB25938" s="98">
        <v>10122.27</v>
      </c>
      <c r="AC25938" s="98">
        <f t="shared" si="4552"/>
        <v>0</v>
      </c>
      <c r="AD25938" s="99">
        <v>7759.35</v>
      </c>
      <c r="AE25938" s="99">
        <f t="shared" si="4549"/>
        <v>0</v>
      </c>
      <c r="AF25938" s="100">
        <v>24316.51</v>
      </c>
      <c r="AG25938" s="100">
        <f t="shared" si="4553"/>
        <v>0</v>
      </c>
      <c r="AH25938" s="101">
        <v>6674.6</v>
      </c>
      <c r="AI25938" s="101">
        <f t="shared" si="4575"/>
        <v>0</v>
      </c>
      <c r="AJ25938" s="102">
        <v>22929.37</v>
      </c>
      <c r="AK25938" s="102">
        <f t="shared" si="4554"/>
        <v>0</v>
      </c>
      <c r="AL25938" s="103">
        <v>1939.703</v>
      </c>
      <c r="AM25938" s="103">
        <f t="shared" si="4564"/>
        <v>-1.4440494809986167E-2</v>
      </c>
      <c r="AN25938" s="104">
        <v>2788.6669999999999</v>
      </c>
      <c r="AO25938" s="104">
        <f t="shared" si="4557"/>
        <v>0</v>
      </c>
      <c r="AP25938" s="105">
        <v>6569.14</v>
      </c>
      <c r="AQ25938" s="105">
        <f t="shared" si="4576"/>
        <v>0</v>
      </c>
      <c r="AR25938" s="106">
        <v>534.99</v>
      </c>
      <c r="AS25938" s="106">
        <f t="shared" si="4550"/>
        <v>-4.8341859179483896E-3</v>
      </c>
      <c r="AT25938" s="107">
        <v>597.04</v>
      </c>
      <c r="AU25938" s="107">
        <f t="shared" si="4551"/>
        <v>0</v>
      </c>
      <c r="AV25938" s="90">
        <v>109.949</v>
      </c>
      <c r="AW25938" s="90">
        <f t="shared" si="4565"/>
        <v>0</v>
      </c>
      <c r="AX25938" s="108">
        <v>2392.02</v>
      </c>
      <c r="AY25938" s="108">
        <f t="shared" si="4572"/>
        <v>0</v>
      </c>
      <c r="AZ25938" s="109">
        <v>2338.0500000000002</v>
      </c>
      <c r="BA25938" s="109">
        <f t="shared" si="4574"/>
        <v>0</v>
      </c>
      <c r="BB25938" s="110">
        <v>352.29259999999999</v>
      </c>
      <c r="BC25938" s="110">
        <f t="shared" si="4555"/>
        <v>0</v>
      </c>
      <c r="BD25938" s="111">
        <v>4309.7610000000004</v>
      </c>
      <c r="BE25938" s="111">
        <f t="shared" si="4566"/>
        <v>0</v>
      </c>
      <c r="BF25938" s="112">
        <v>211.41</v>
      </c>
      <c r="BG25938" s="112">
        <f t="shared" si="4567"/>
        <v>0</v>
      </c>
    </row>
    <row r="25939" spans="1:59" ht="25" x14ac:dyDescent="0.2">
      <c r="A25939" s="83">
        <v>44200</v>
      </c>
      <c r="B25939" s="84">
        <v>2263.81</v>
      </c>
      <c r="C25939" s="85">
        <f t="shared" si="4558"/>
        <v>-2.1811706334199422E-2</v>
      </c>
      <c r="D25939" s="86">
        <v>1803.5227</v>
      </c>
      <c r="E25939" s="86">
        <f t="shared" si="4556"/>
        <v>-2.4188327441838566E-3</v>
      </c>
      <c r="F25939" s="87">
        <v>2205.25</v>
      </c>
      <c r="G25939" s="87">
        <f t="shared" si="4559"/>
        <v>-8.5474272083143898E-3</v>
      </c>
      <c r="H25939" s="88">
        <v>2843.1817999999998</v>
      </c>
      <c r="I25939" s="88">
        <f t="shared" si="4560"/>
        <v>-1.0893878170462947E-2</v>
      </c>
      <c r="J25939" s="89">
        <v>167.8783</v>
      </c>
      <c r="K25939" s="89">
        <f t="shared" si="4573"/>
        <v>7.4575252806274384E-3</v>
      </c>
      <c r="L25939" s="90">
        <v>227.05600000000001</v>
      </c>
      <c r="M25939" s="90">
        <f t="shared" si="4548"/>
        <v>-7.9574736780659294E-3</v>
      </c>
      <c r="N25939" s="91">
        <v>1372.83</v>
      </c>
      <c r="O25939" s="91">
        <f t="shared" si="4568"/>
        <v>-5.0642584702339294E-3</v>
      </c>
      <c r="P25939" s="92">
        <v>9426.44</v>
      </c>
      <c r="Q25939" s="92">
        <f t="shared" si="4563"/>
        <v>7.0133890498585332E-3</v>
      </c>
      <c r="R25939" s="93">
        <v>3082.85</v>
      </c>
      <c r="S25939" s="93">
        <f t="shared" si="4561"/>
        <v>1.1853500196397198E-2</v>
      </c>
      <c r="T25939" s="94">
        <v>11539.81</v>
      </c>
      <c r="U25939" s="94">
        <f t="shared" si="4569"/>
        <v>-7.3723591534942592E-3</v>
      </c>
      <c r="V25939" s="95">
        <v>9491.75</v>
      </c>
      <c r="W25939" s="95">
        <f t="shared" si="4570"/>
        <v>6.7909893814407001E-3</v>
      </c>
      <c r="X25939" s="96">
        <v>1338.58</v>
      </c>
      <c r="Y25939" s="96">
        <f t="shared" si="4571"/>
        <v>5.0787202716845155E-4</v>
      </c>
      <c r="Z25939" s="97">
        <v>14847.75</v>
      </c>
      <c r="AA25939" s="97">
        <f t="shared" si="4562"/>
        <v>-1.5009620007934179E-2</v>
      </c>
      <c r="AB25939" s="98">
        <v>9974.16</v>
      </c>
      <c r="AC25939" s="98">
        <f t="shared" si="4552"/>
        <v>1.4740198302663333E-2</v>
      </c>
      <c r="AD25939" s="99">
        <v>7645.27</v>
      </c>
      <c r="AE25939" s="99">
        <f t="shared" si="4549"/>
        <v>-1.481141184205015E-2</v>
      </c>
      <c r="AF25939" s="100">
        <v>23875.82</v>
      </c>
      <c r="AG25939" s="100">
        <f t="shared" si="4553"/>
        <v>-1.8289312184173068E-2</v>
      </c>
      <c r="AH25939" s="101">
        <v>6573.21</v>
      </c>
      <c r="AI25939" s="101">
        <f t="shared" si="4575"/>
        <v>-1.530697974422651E-2</v>
      </c>
      <c r="AJ25939" s="102">
        <v>22670.240000000002</v>
      </c>
      <c r="AK25939" s="102">
        <f t="shared" si="4554"/>
        <v>-1.1365570426860769E-2</v>
      </c>
      <c r="AL25939" s="103">
        <v>1911.894</v>
      </c>
      <c r="AM25939" s="103">
        <f t="shared" si="4564"/>
        <v>7.8212339927685743E-3</v>
      </c>
      <c r="AN25939" s="104">
        <v>2755.21</v>
      </c>
      <c r="AO25939" s="104">
        <f t="shared" si="4557"/>
        <v>-1.2070039138057823E-2</v>
      </c>
      <c r="AP25939" s="105">
        <v>6476.18</v>
      </c>
      <c r="AQ25939" s="105">
        <f t="shared" si="4576"/>
        <v>-1.4252095543054641E-2</v>
      </c>
      <c r="AR25939" s="106">
        <v>532.41</v>
      </c>
      <c r="AS25939" s="106">
        <f t="shared" si="4550"/>
        <v>6.6829777272195317E-3</v>
      </c>
      <c r="AT25939" s="107">
        <v>582.26</v>
      </c>
      <c r="AU25939" s="107">
        <f t="shared" si="4551"/>
        <v>-2.5067029453052989E-2</v>
      </c>
      <c r="AV25939" s="90">
        <v>109.98099999999999</v>
      </c>
      <c r="AW25939" s="90">
        <f t="shared" si="4565"/>
        <v>2.9100168440696555E-4</v>
      </c>
      <c r="AX25939" s="108">
        <v>2390.63</v>
      </c>
      <c r="AY25939" s="108">
        <f t="shared" si="4572"/>
        <v>-5.8126772359957154E-4</v>
      </c>
      <c r="AZ25939" s="109">
        <v>2337.86</v>
      </c>
      <c r="BA25939" s="109">
        <f t="shared" si="4574"/>
        <v>-8.1267603570079027E-5</v>
      </c>
      <c r="BB25939" s="110">
        <v>352.86450000000002</v>
      </c>
      <c r="BC25939" s="110">
        <f t="shared" si="4555"/>
        <v>1.6220502506216743E-3</v>
      </c>
      <c r="BD25939" s="111">
        <v>4301.491</v>
      </c>
      <c r="BE25939" s="111">
        <f t="shared" si="4566"/>
        <v>-1.9207433582275261E-3</v>
      </c>
      <c r="BF25939" s="112">
        <v>211.41</v>
      </c>
      <c r="BG25939" s="112">
        <f t="shared" si="4567"/>
        <v>0</v>
      </c>
    </row>
    <row r="25940" spans="1:59" ht="25" x14ac:dyDescent="0.2">
      <c r="A25940" s="83">
        <v>44201</v>
      </c>
      <c r="B25940" s="84">
        <v>2271.83</v>
      </c>
      <c r="C25940" s="85">
        <f t="shared" si="4558"/>
        <v>3.5364395580095688E-3</v>
      </c>
      <c r="D25940" s="86">
        <v>1806.1918000000001</v>
      </c>
      <c r="E25940" s="86">
        <f t="shared" si="4556"/>
        <v>1.478842986855703E-3</v>
      </c>
      <c r="F25940" s="87">
        <v>2210.94</v>
      </c>
      <c r="G25940" s="87">
        <f t="shared" si="4559"/>
        <v>2.5768833082913272E-3</v>
      </c>
      <c r="H25940" s="88">
        <v>2854.9719</v>
      </c>
      <c r="I25940" s="88">
        <f t="shared" si="4560"/>
        <v>4.1382235180305567E-3</v>
      </c>
      <c r="J25940" s="89">
        <v>171.49719999999999</v>
      </c>
      <c r="K25940" s="89">
        <f t="shared" si="4573"/>
        <v>2.13276278086608E-2</v>
      </c>
      <c r="L25940" s="90">
        <v>227.84200000000001</v>
      </c>
      <c r="M25940" s="90">
        <f t="shared" si="4548"/>
        <v>3.4557231827897065E-3</v>
      </c>
      <c r="N25940" s="91">
        <v>1381.42</v>
      </c>
      <c r="O25940" s="91">
        <f t="shared" si="4568"/>
        <v>6.2376529740224432E-3</v>
      </c>
      <c r="P25940" s="92">
        <v>9431.94</v>
      </c>
      <c r="Q25940" s="92">
        <f t="shared" si="4563"/>
        <v>5.8329508217995116E-4</v>
      </c>
      <c r="R25940" s="93">
        <v>3119.61</v>
      </c>
      <c r="S25940" s="93">
        <f t="shared" si="4561"/>
        <v>-3.5226624955742216E-3</v>
      </c>
      <c r="T25940" s="94">
        <v>11601.81</v>
      </c>
      <c r="U25940" s="94">
        <f t="shared" si="4569"/>
        <v>5.3583239499549939E-3</v>
      </c>
      <c r="V25940" s="95">
        <v>9505.5</v>
      </c>
      <c r="W25940" s="95">
        <f t="shared" si="4570"/>
        <v>1.447578191693397E-3</v>
      </c>
      <c r="X25940" s="96">
        <v>1339.26</v>
      </c>
      <c r="Y25940" s="96">
        <f t="shared" si="4571"/>
        <v>-2.0983937656877998E-4</v>
      </c>
      <c r="Z25940" s="97">
        <v>14975.04</v>
      </c>
      <c r="AA25940" s="97">
        <f t="shared" si="4562"/>
        <v>8.5364764988632609E-3</v>
      </c>
      <c r="AB25940" s="98">
        <v>10144.33</v>
      </c>
      <c r="AC25940" s="98">
        <f t="shared" si="4552"/>
        <v>-1.6917180007766298E-2</v>
      </c>
      <c r="AD25940" s="99">
        <v>7700.34</v>
      </c>
      <c r="AE25940" s="99">
        <f t="shared" si="4549"/>
        <v>7.1773277707806735E-3</v>
      </c>
      <c r="AF25940" s="100">
        <v>24115.360000000001</v>
      </c>
      <c r="AG25940" s="100">
        <f t="shared" si="4553"/>
        <v>9.9827505505281008E-3</v>
      </c>
      <c r="AH25940" s="101">
        <v>6618.55</v>
      </c>
      <c r="AI25940" s="101">
        <f t="shared" si="4575"/>
        <v>6.8740150721330008E-3</v>
      </c>
      <c r="AJ25940" s="102">
        <v>22739.41</v>
      </c>
      <c r="AK25940" s="102">
        <f t="shared" si="4554"/>
        <v>3.0464913734350261E-3</v>
      </c>
      <c r="AL25940" s="103">
        <v>1926.9059999999999</v>
      </c>
      <c r="AM25940" s="103">
        <f t="shared" si="4564"/>
        <v>-1.5220814123149698E-2</v>
      </c>
      <c r="AN25940" s="104">
        <v>2776.74</v>
      </c>
      <c r="AO25940" s="104">
        <f t="shared" si="4557"/>
        <v>7.7839129808456838E-3</v>
      </c>
      <c r="AP25940" s="105">
        <v>6525.07</v>
      </c>
      <c r="AQ25940" s="105">
        <f t="shared" si="4576"/>
        <v>7.5208507562997198E-3</v>
      </c>
      <c r="AR25940" s="106">
        <v>535.98</v>
      </c>
      <c r="AS25940" s="106">
        <f t="shared" si="4550"/>
        <v>6.1380696033805195E-3</v>
      </c>
      <c r="AT25940" s="107">
        <v>583.66999999999996</v>
      </c>
      <c r="AU25940" s="107">
        <f t="shared" si="4551"/>
        <v>2.4186712536282454E-3</v>
      </c>
      <c r="AV25940" s="90">
        <v>109.95</v>
      </c>
      <c r="AW25940" s="90">
        <f t="shared" si="4565"/>
        <v>-2.8190659984529313E-4</v>
      </c>
      <c r="AX25940" s="108">
        <v>2384.7399999999998</v>
      </c>
      <c r="AY25940" s="108">
        <f t="shared" si="4572"/>
        <v>-2.4668258111239759E-3</v>
      </c>
      <c r="AZ25940" s="109">
        <v>2338.5500000000002</v>
      </c>
      <c r="BA25940" s="109">
        <f t="shared" si="4574"/>
        <v>2.9509816504865127E-4</v>
      </c>
      <c r="BB25940" s="110">
        <v>352.39080000000001</v>
      </c>
      <c r="BC25940" s="110">
        <f t="shared" si="4555"/>
        <v>-1.343343527472904E-3</v>
      </c>
      <c r="BD25940" s="111">
        <v>4260.6059999999998</v>
      </c>
      <c r="BE25940" s="111">
        <f t="shared" si="4566"/>
        <v>-9.5503030983577868E-3</v>
      </c>
      <c r="BF25940" s="112">
        <v>211.41</v>
      </c>
      <c r="BG25940" s="112">
        <f t="shared" si="4567"/>
        <v>0</v>
      </c>
    </row>
    <row r="25941" spans="1:59" ht="25" x14ac:dyDescent="0.2">
      <c r="A25941" s="83">
        <v>44202</v>
      </c>
      <c r="B25941" s="84">
        <v>2281.15</v>
      </c>
      <c r="C25941" s="85">
        <f t="shared" si="4558"/>
        <v>4.0940276556256164E-3</v>
      </c>
      <c r="D25941" s="86">
        <v>1807.0365999999999</v>
      </c>
      <c r="E25941" s="86">
        <f t="shared" si="4556"/>
        <v>4.676150643529313E-4</v>
      </c>
      <c r="F25941" s="87">
        <v>2214.7399999999998</v>
      </c>
      <c r="G25941" s="87">
        <f t="shared" si="4559"/>
        <v>1.7172506524800735E-3</v>
      </c>
      <c r="H25941" s="88">
        <v>2866.6439999999998</v>
      </c>
      <c r="I25941" s="88">
        <f t="shared" si="4560"/>
        <v>4.0800069055970762E-3</v>
      </c>
      <c r="J25941" s="89">
        <v>171.37360000000001</v>
      </c>
      <c r="K25941" s="89">
        <f t="shared" si="4573"/>
        <v>-7.2097131254062515E-4</v>
      </c>
      <c r="L25941" s="90">
        <v>226.298</v>
      </c>
      <c r="M25941" s="90">
        <f t="shared" si="4548"/>
        <v>-6.7996915004283707E-3</v>
      </c>
      <c r="N25941" s="91">
        <v>1387.59</v>
      </c>
      <c r="O25941" s="91">
        <f t="shared" si="4568"/>
        <v>4.4564737660231371E-3</v>
      </c>
      <c r="P25941" s="92">
        <v>9497.4699999999993</v>
      </c>
      <c r="Q25941" s="92">
        <f t="shared" si="4563"/>
        <v>6.9236454569928793E-3</v>
      </c>
      <c r="R25941" s="93">
        <v>3108.64</v>
      </c>
      <c r="S25941" s="93">
        <f t="shared" si="4561"/>
        <v>5.3225489673519406E-3</v>
      </c>
      <c r="T25941" s="94">
        <v>11668.2</v>
      </c>
      <c r="U25941" s="94">
        <f t="shared" si="4569"/>
        <v>5.7060723337908261E-3</v>
      </c>
      <c r="V25941" s="95">
        <v>9575.2099999999991</v>
      </c>
      <c r="W25941" s="95">
        <f t="shared" si="4570"/>
        <v>7.3068884915425177E-3</v>
      </c>
      <c r="X25941" s="96">
        <v>1338.979</v>
      </c>
      <c r="Y25941" s="96">
        <f t="shared" si="4571"/>
        <v>-8.1288972562103452E-4</v>
      </c>
      <c r="Z25941" s="97">
        <v>14765.64</v>
      </c>
      <c r="AA25941" s="97">
        <f t="shared" si="4562"/>
        <v>-1.4081955109905838E-2</v>
      </c>
      <c r="AB25941" s="98">
        <v>10548.5</v>
      </c>
      <c r="AC25941" s="98">
        <f t="shared" si="4552"/>
        <v>-3.9068741007268808E-2</v>
      </c>
      <c r="AD25941" s="99">
        <v>7744.43</v>
      </c>
      <c r="AE25941" s="99">
        <f t="shared" si="4549"/>
        <v>5.7093915632677053E-3</v>
      </c>
      <c r="AF25941" s="100">
        <v>25048.46</v>
      </c>
      <c r="AG25941" s="100">
        <f t="shared" si="4553"/>
        <v>3.7963366717909182E-2</v>
      </c>
      <c r="AH25941" s="101">
        <v>6555.95</v>
      </c>
      <c r="AI25941" s="101">
        <f t="shared" si="4575"/>
        <v>-9.5032784740924862E-3</v>
      </c>
      <c r="AJ25941" s="102">
        <v>22918.52</v>
      </c>
      <c r="AK25941" s="102">
        <f t="shared" si="4554"/>
        <v>7.8457748205569902E-3</v>
      </c>
      <c r="AL25941" s="103">
        <v>1897.799</v>
      </c>
      <c r="AM25941" s="103">
        <f t="shared" si="4564"/>
        <v>2.0623685413726348E-2</v>
      </c>
      <c r="AN25941" s="104">
        <v>2786.44</v>
      </c>
      <c r="AO25941" s="104">
        <f t="shared" si="4557"/>
        <v>3.4872176812137342E-3</v>
      </c>
      <c r="AP25941" s="105">
        <v>6673.96</v>
      </c>
      <c r="AQ25941" s="105">
        <f t="shared" si="4576"/>
        <v>2.256170578340826E-2</v>
      </c>
      <c r="AR25941" s="106">
        <v>539.28</v>
      </c>
      <c r="AS25941" s="106">
        <f t="shared" si="4550"/>
        <v>1.1962725029699474E-2</v>
      </c>
      <c r="AT25941" s="107">
        <v>585.63</v>
      </c>
      <c r="AU25941" s="107">
        <f t="shared" si="4551"/>
        <v>3.3524362194049346E-3</v>
      </c>
      <c r="AV25941" s="90">
        <v>109.90900000000001</v>
      </c>
      <c r="AW25941" s="90">
        <f t="shared" si="4565"/>
        <v>-3.7296631454948061E-4</v>
      </c>
      <c r="AX25941" s="108">
        <v>2373.41</v>
      </c>
      <c r="AY25941" s="108">
        <f t="shared" si="4572"/>
        <v>-4.7623641179019172E-3</v>
      </c>
      <c r="AZ25941" s="109">
        <v>2340.42</v>
      </c>
      <c r="BA25941" s="109">
        <f t="shared" si="4574"/>
        <v>7.9932126068949091E-4</v>
      </c>
      <c r="BB25941" s="110">
        <v>351.11559999999997</v>
      </c>
      <c r="BC25941" s="110">
        <f t="shared" si="4555"/>
        <v>-3.6252730511635027E-3</v>
      </c>
      <c r="BD25941" s="111">
        <v>4166.45</v>
      </c>
      <c r="BE25941" s="111">
        <f t="shared" si="4566"/>
        <v>-2.2347049397234201E-2</v>
      </c>
      <c r="BF25941" s="112">
        <v>211.41</v>
      </c>
      <c r="BG25941" s="112">
        <f t="shared" si="4567"/>
        <v>0</v>
      </c>
    </row>
    <row r="25942" spans="1:59" ht="25" x14ac:dyDescent="0.2">
      <c r="A25942" s="83">
        <v>44203</v>
      </c>
      <c r="B25942" s="84">
        <v>2288.62</v>
      </c>
      <c r="C25942" s="85">
        <f t="shared" si="4558"/>
        <v>3.2693140589293503E-3</v>
      </c>
      <c r="D25942" s="86">
        <v>1811.4665</v>
      </c>
      <c r="E25942" s="86">
        <f t="shared" si="4556"/>
        <v>2.4484722498151726E-3</v>
      </c>
      <c r="F25942" s="87">
        <v>2221.9699999999998</v>
      </c>
      <c r="G25942" s="87">
        <f t="shared" si="4559"/>
        <v>3.2591746586484141E-3</v>
      </c>
      <c r="H25942" s="88">
        <v>2905.3827999999999</v>
      </c>
      <c r="I25942" s="88">
        <f t="shared" si="4560"/>
        <v>1.3423146844761022E-2</v>
      </c>
      <c r="J25942" s="89">
        <v>171.4563</v>
      </c>
      <c r="K25942" s="89">
        <f t="shared" si="4573"/>
        <v>4.8245501109503495E-4</v>
      </c>
      <c r="L25942" s="90">
        <v>226.27199999999999</v>
      </c>
      <c r="M25942" s="90">
        <f t="shared" si="4548"/>
        <v>-1.1489935271284287E-4</v>
      </c>
      <c r="N25942" s="91">
        <v>1404.21</v>
      </c>
      <c r="O25942" s="91">
        <f t="shared" si="4568"/>
        <v>1.1906437668635561E-2</v>
      </c>
      <c r="P25942" s="92">
        <v>9559.52</v>
      </c>
      <c r="Q25942" s="92">
        <f t="shared" si="4563"/>
        <v>6.5120692490904086E-3</v>
      </c>
      <c r="R25942" s="93">
        <v>3125.23</v>
      </c>
      <c r="S25942" s="93">
        <f t="shared" si="4561"/>
        <v>2.3361639767464512E-2</v>
      </c>
      <c r="T25942" s="94">
        <v>11819.98</v>
      </c>
      <c r="U25942" s="94">
        <f t="shared" si="4569"/>
        <v>1.2924127172388652E-2</v>
      </c>
      <c r="V25942" s="95">
        <v>9641.3700000000008</v>
      </c>
      <c r="W25942" s="95">
        <f t="shared" si="4570"/>
        <v>6.8857477663921583E-3</v>
      </c>
      <c r="X25942" s="96">
        <v>1337.8910000000001</v>
      </c>
      <c r="Y25942" s="96">
        <f t="shared" si="4571"/>
        <v>-9.0332148756625495E-4</v>
      </c>
      <c r="Z25942" s="97">
        <v>15135.78</v>
      </c>
      <c r="AA25942" s="97">
        <f t="shared" si="4562"/>
        <v>2.4758617313598338E-2</v>
      </c>
      <c r="AB25942" s="98">
        <v>10748.4</v>
      </c>
      <c r="AC25942" s="98">
        <f t="shared" si="4552"/>
        <v>-1.8773236568271894E-2</v>
      </c>
      <c r="AD25942" s="99">
        <v>7861.1</v>
      </c>
      <c r="AE25942" s="99">
        <f t="shared" si="4549"/>
        <v>1.4952670466345941E-2</v>
      </c>
      <c r="AF25942" s="100">
        <v>25143.48</v>
      </c>
      <c r="AG25942" s="100">
        <f t="shared" si="4553"/>
        <v>3.7862698080976583E-3</v>
      </c>
      <c r="AH25942" s="101">
        <v>6700.29</v>
      </c>
      <c r="AI25942" s="101">
        <f t="shared" si="4575"/>
        <v>2.1777774791388531E-2</v>
      </c>
      <c r="AJ25942" s="102">
        <v>23002.29</v>
      </c>
      <c r="AK25942" s="102">
        <f t="shared" si="4554"/>
        <v>3.6484588544327063E-3</v>
      </c>
      <c r="AL25942" s="103">
        <v>1937.345</v>
      </c>
      <c r="AM25942" s="103">
        <f t="shared" si="4564"/>
        <v>7.6610011338573876E-3</v>
      </c>
      <c r="AN25942" s="104">
        <v>2828.7</v>
      </c>
      <c r="AO25942" s="104">
        <f t="shared" si="4557"/>
        <v>1.5052446750276116E-2</v>
      </c>
      <c r="AP25942" s="105">
        <v>6723.7920000000004</v>
      </c>
      <c r="AQ25942" s="105">
        <f t="shared" si="4576"/>
        <v>7.4388941960582605E-3</v>
      </c>
      <c r="AR25942" s="106">
        <v>545.77</v>
      </c>
      <c r="AS25942" s="106">
        <f t="shared" si="4550"/>
        <v>8.3386274741447976E-3</v>
      </c>
      <c r="AT25942" s="107">
        <v>583.17999999999995</v>
      </c>
      <c r="AU25942" s="107">
        <f t="shared" si="4551"/>
        <v>-4.1923042895131903E-3</v>
      </c>
      <c r="AV25942" s="90">
        <v>109.90600000000001</v>
      </c>
      <c r="AW25942" s="90">
        <f t="shared" si="4565"/>
        <v>-2.7295680460244343E-5</v>
      </c>
      <c r="AX25942" s="108">
        <v>2371.9</v>
      </c>
      <c r="AY25942" s="108">
        <f t="shared" si="4572"/>
        <v>-6.364178740549582E-4</v>
      </c>
      <c r="AZ25942" s="109">
        <v>2342.12</v>
      </c>
      <c r="BA25942" s="109">
        <f t="shared" si="4574"/>
        <v>7.2610167758933159E-4</v>
      </c>
      <c r="BB25942" s="110">
        <v>351.5095</v>
      </c>
      <c r="BC25942" s="110">
        <f t="shared" si="4555"/>
        <v>1.1212239393832005E-3</v>
      </c>
      <c r="BD25942" s="111">
        <v>4147.3559999999998</v>
      </c>
      <c r="BE25942" s="111">
        <f t="shared" si="4566"/>
        <v>-4.5933315190485628E-3</v>
      </c>
      <c r="BF25942" s="112">
        <v>211.41</v>
      </c>
      <c r="BG25942" s="112">
        <f t="shared" si="4567"/>
        <v>0</v>
      </c>
    </row>
    <row r="25943" spans="1:59" ht="25" x14ac:dyDescent="0.2">
      <c r="A25943" s="83">
        <v>44204</v>
      </c>
      <c r="B25943" s="84">
        <v>2281</v>
      </c>
      <c r="C25943" s="85">
        <f t="shared" si="4558"/>
        <v>-3.3350725280958862E-3</v>
      </c>
      <c r="D25943" s="86">
        <v>1812.1366</v>
      </c>
      <c r="E25943" s="86">
        <f t="shared" si="4556"/>
        <v>3.6985287248419258E-4</v>
      </c>
      <c r="F25943" s="87">
        <v>2224.67</v>
      </c>
      <c r="G25943" s="87">
        <f t="shared" si="4559"/>
        <v>1.2144002356039032E-3</v>
      </c>
      <c r="H25943" s="88">
        <v>2901.8407999999999</v>
      </c>
      <c r="I25943" s="88">
        <f t="shared" si="4560"/>
        <v>-1.2198601890326536E-3</v>
      </c>
      <c r="J25943" s="89">
        <v>170.0592</v>
      </c>
      <c r="K25943" s="89">
        <f t="shared" si="4573"/>
        <v>-8.1818119161152208E-3</v>
      </c>
      <c r="L25943" s="90">
        <v>226.851</v>
      </c>
      <c r="M25943" s="90">
        <f t="shared" ref="M25943:M26006" si="4577">LN(L25943/L25942)</f>
        <v>2.5555988776772118E-3</v>
      </c>
      <c r="N25943" s="91">
        <v>1417.25</v>
      </c>
      <c r="O25943" s="91">
        <f t="shared" si="4568"/>
        <v>9.2435071539574195E-3</v>
      </c>
      <c r="P25943" s="92">
        <v>9656.7199999999993</v>
      </c>
      <c r="Q25943" s="92">
        <f t="shared" si="4563"/>
        <v>1.0116529454914012E-2</v>
      </c>
      <c r="R25943" s="93">
        <v>3199.1</v>
      </c>
      <c r="S25943" s="93">
        <f t="shared" si="4561"/>
        <v>0</v>
      </c>
      <c r="T25943" s="94">
        <v>11903.57</v>
      </c>
      <c r="U25943" s="94">
        <f t="shared" si="4569"/>
        <v>7.0470351973384833E-3</v>
      </c>
      <c r="V25943" s="95">
        <v>9733.81</v>
      </c>
      <c r="W25943" s="95">
        <f t="shared" si="4570"/>
        <v>9.5421773022682597E-3</v>
      </c>
      <c r="X25943" s="96">
        <v>1336.683</v>
      </c>
      <c r="Y25943" s="96">
        <f t="shared" si="4571"/>
        <v>0</v>
      </c>
      <c r="Z25943" s="97">
        <v>15329.72</v>
      </c>
      <c r="AA25943" s="97">
        <f t="shared" si="4562"/>
        <v>1.2731950556566684E-2</v>
      </c>
      <c r="AB25943" s="98">
        <v>10722.06</v>
      </c>
      <c r="AC25943" s="98">
        <f t="shared" si="4552"/>
        <v>2.4536049264234144E-3</v>
      </c>
      <c r="AD25943" s="99">
        <v>7905.28</v>
      </c>
      <c r="AE25943" s="99">
        <f t="shared" si="4549"/>
        <v>5.6043448954339057E-3</v>
      </c>
      <c r="AF25943" s="100">
        <v>25056.01</v>
      </c>
      <c r="AG25943" s="100">
        <f t="shared" si="4553"/>
        <v>-3.4848994889568265E-3</v>
      </c>
      <c r="AH25943" s="101">
        <v>6768.05</v>
      </c>
      <c r="AI25943" s="101">
        <f t="shared" si="4575"/>
        <v>1.0062200941186306E-2</v>
      </c>
      <c r="AJ25943" s="102">
        <v>23092.639999999999</v>
      </c>
      <c r="AK25943" s="102">
        <f t="shared" si="4554"/>
        <v>3.9201758504258328E-3</v>
      </c>
      <c r="AL25943" s="103">
        <v>1952.2439999999999</v>
      </c>
      <c r="AM25943" s="103">
        <f t="shared" si="4564"/>
        <v>0</v>
      </c>
      <c r="AN25943" s="104">
        <v>2839.6</v>
      </c>
      <c r="AO25943" s="104">
        <f t="shared" si="4557"/>
        <v>3.8459550254896497E-3</v>
      </c>
      <c r="AP25943" s="105">
        <v>6728.1</v>
      </c>
      <c r="AQ25943" s="105">
        <f t="shared" si="4576"/>
        <v>6.4050471818806508E-4</v>
      </c>
      <c r="AR25943" s="106">
        <v>550.34</v>
      </c>
      <c r="AS25943" s="106">
        <f t="shared" si="4550"/>
        <v>0</v>
      </c>
      <c r="AT25943" s="107">
        <v>586.66</v>
      </c>
      <c r="AU25943" s="107">
        <f t="shared" si="4551"/>
        <v>5.9495491095585377E-3</v>
      </c>
      <c r="AV25943" s="90">
        <v>109.898</v>
      </c>
      <c r="AW25943" s="90">
        <f t="shared" si="4565"/>
        <v>-7.2792123924435455E-5</v>
      </c>
      <c r="AX25943" s="108">
        <v>2369.46</v>
      </c>
      <c r="AY25943" s="108">
        <f t="shared" si="4572"/>
        <v>-1.0292406463118147E-3</v>
      </c>
      <c r="AZ25943" s="109">
        <v>2343.54</v>
      </c>
      <c r="BA25943" s="109">
        <f t="shared" si="4574"/>
        <v>6.0610460147391624E-4</v>
      </c>
      <c r="BB25943" s="110">
        <v>349.58390000000003</v>
      </c>
      <c r="BC25943" s="110">
        <f t="shared" si="4555"/>
        <v>-5.4931478231765637E-3</v>
      </c>
      <c r="BD25943" s="111">
        <v>4132.4290000000001</v>
      </c>
      <c r="BE25943" s="111">
        <f t="shared" si="4566"/>
        <v>-3.6056530868437066E-3</v>
      </c>
      <c r="BF25943" s="112">
        <v>211.41</v>
      </c>
      <c r="BG25943" s="112">
        <f t="shared" si="4567"/>
        <v>0</v>
      </c>
    </row>
    <row r="25944" spans="1:59" ht="25" x14ac:dyDescent="0.2">
      <c r="A25944" s="83">
        <v>44205</v>
      </c>
      <c r="B25944" s="84">
        <v>2281</v>
      </c>
      <c r="C25944" s="85">
        <f t="shared" si="4558"/>
        <v>0</v>
      </c>
      <c r="D25944" s="86">
        <v>1812.1366</v>
      </c>
      <c r="E25944" s="86">
        <f t="shared" si="4556"/>
        <v>0</v>
      </c>
      <c r="F25944" s="87">
        <v>2224.67</v>
      </c>
      <c r="G25944" s="87">
        <f t="shared" si="4559"/>
        <v>0</v>
      </c>
      <c r="H25944" s="88">
        <v>2901.8407999999999</v>
      </c>
      <c r="I25944" s="88">
        <f t="shared" si="4560"/>
        <v>0</v>
      </c>
      <c r="J25944" s="89">
        <v>170.0592</v>
      </c>
      <c r="K25944" s="89">
        <f t="shared" si="4573"/>
        <v>0</v>
      </c>
      <c r="L25944" s="90">
        <v>226.851</v>
      </c>
      <c r="M25944" s="90">
        <f t="shared" si="4577"/>
        <v>0</v>
      </c>
      <c r="N25944" s="91">
        <v>1417.25</v>
      </c>
      <c r="O25944" s="91">
        <f t="shared" si="4568"/>
        <v>0</v>
      </c>
      <c r="P25944" s="92">
        <v>9656.7199999999993</v>
      </c>
      <c r="Q25944" s="92">
        <f t="shared" si="4563"/>
        <v>0</v>
      </c>
      <c r="R25944" s="93">
        <v>3199.1</v>
      </c>
      <c r="S25944" s="93">
        <f t="shared" si="4561"/>
        <v>0</v>
      </c>
      <c r="T25944" s="94">
        <v>11903.57</v>
      </c>
      <c r="U25944" s="94">
        <f t="shared" si="4569"/>
        <v>0</v>
      </c>
      <c r="V25944" s="95">
        <v>9733.81</v>
      </c>
      <c r="W25944" s="95">
        <f t="shared" si="4570"/>
        <v>0</v>
      </c>
      <c r="X25944" s="96">
        <v>1336.683</v>
      </c>
      <c r="Y25944" s="96">
        <f t="shared" si="4571"/>
        <v>0</v>
      </c>
      <c r="Z25944" s="97">
        <v>15329.72</v>
      </c>
      <c r="AA25944" s="97">
        <f t="shared" si="4562"/>
        <v>0</v>
      </c>
      <c r="AB25944" s="98">
        <v>10722.06</v>
      </c>
      <c r="AC25944" s="98">
        <f t="shared" si="4552"/>
        <v>0</v>
      </c>
      <c r="AD25944" s="99">
        <v>7905.28</v>
      </c>
      <c r="AE25944" s="99">
        <f t="shared" ref="AE25944:AE26007" si="4578">LN(AD25944/AD25943)</f>
        <v>0</v>
      </c>
      <c r="AF25944" s="100">
        <v>25056.01</v>
      </c>
      <c r="AG25944" s="100">
        <f t="shared" si="4553"/>
        <v>0</v>
      </c>
      <c r="AH25944" s="101">
        <v>6768.05</v>
      </c>
      <c r="AI25944" s="101">
        <f t="shared" si="4575"/>
        <v>0</v>
      </c>
      <c r="AJ25944" s="102">
        <v>23092.639999999999</v>
      </c>
      <c r="AK25944" s="102">
        <f t="shared" si="4554"/>
        <v>0</v>
      </c>
      <c r="AL25944" s="103">
        <v>1952.2439999999999</v>
      </c>
      <c r="AM25944" s="103">
        <f t="shared" si="4564"/>
        <v>0</v>
      </c>
      <c r="AN25944" s="104">
        <v>2839.6</v>
      </c>
      <c r="AO25944" s="104">
        <f t="shared" si="4557"/>
        <v>0</v>
      </c>
      <c r="AP25944" s="105">
        <v>6728.1</v>
      </c>
      <c r="AQ25944" s="105">
        <f t="shared" si="4576"/>
        <v>0</v>
      </c>
      <c r="AR25944" s="106">
        <v>550.34</v>
      </c>
      <c r="AS25944" s="106">
        <f t="shared" si="4550"/>
        <v>0</v>
      </c>
      <c r="AT25944" s="107">
        <v>586.66</v>
      </c>
      <c r="AU25944" s="107">
        <f t="shared" si="4551"/>
        <v>0</v>
      </c>
      <c r="AV25944" s="90">
        <v>109.898</v>
      </c>
      <c r="AW25944" s="90">
        <f t="shared" si="4565"/>
        <v>0</v>
      </c>
      <c r="AX25944" s="108">
        <v>2369.46</v>
      </c>
      <c r="AY25944" s="108">
        <f t="shared" si="4572"/>
        <v>0</v>
      </c>
      <c r="AZ25944" s="109">
        <v>2343.54</v>
      </c>
      <c r="BA25944" s="109">
        <f t="shared" si="4574"/>
        <v>0</v>
      </c>
      <c r="BB25944" s="110">
        <v>349.58390000000003</v>
      </c>
      <c r="BC25944" s="110">
        <f t="shared" si="4555"/>
        <v>0</v>
      </c>
      <c r="BD25944" s="111">
        <v>4132.4290000000001</v>
      </c>
      <c r="BE25944" s="111">
        <f t="shared" si="4566"/>
        <v>0</v>
      </c>
      <c r="BF25944" s="112">
        <v>211.41</v>
      </c>
      <c r="BG25944" s="112">
        <f t="shared" si="4567"/>
        <v>0</v>
      </c>
    </row>
    <row r="25945" spans="1:59" ht="25" x14ac:dyDescent="0.2">
      <c r="A25945" s="83">
        <v>44206</v>
      </c>
      <c r="B25945" s="84">
        <v>2281</v>
      </c>
      <c r="C25945" s="85">
        <f t="shared" si="4558"/>
        <v>0</v>
      </c>
      <c r="D25945" s="86">
        <v>1812.1366</v>
      </c>
      <c r="E25945" s="86">
        <f t="shared" si="4556"/>
        <v>0</v>
      </c>
      <c r="F25945" s="87">
        <v>2224.67</v>
      </c>
      <c r="G25945" s="87">
        <f t="shared" si="4559"/>
        <v>0</v>
      </c>
      <c r="H25945" s="88">
        <v>2901.8407999999999</v>
      </c>
      <c r="I25945" s="88">
        <f t="shared" si="4560"/>
        <v>0</v>
      </c>
      <c r="J25945" s="89">
        <v>170.0592</v>
      </c>
      <c r="K25945" s="89">
        <f t="shared" si="4573"/>
        <v>0</v>
      </c>
      <c r="L25945" s="90">
        <v>226.851</v>
      </c>
      <c r="M25945" s="90">
        <f t="shared" si="4577"/>
        <v>0</v>
      </c>
      <c r="N25945" s="91">
        <v>1417.25</v>
      </c>
      <c r="O25945" s="91">
        <f t="shared" si="4568"/>
        <v>0</v>
      </c>
      <c r="P25945" s="92">
        <v>9656.7199999999993</v>
      </c>
      <c r="Q25945" s="92">
        <f t="shared" si="4563"/>
        <v>0</v>
      </c>
      <c r="R25945" s="93">
        <v>3199.1</v>
      </c>
      <c r="S25945" s="93">
        <f t="shared" si="4561"/>
        <v>-2.9081663530901164E-3</v>
      </c>
      <c r="T25945" s="94">
        <v>11903.57</v>
      </c>
      <c r="U25945" s="94">
        <f t="shared" si="4569"/>
        <v>0</v>
      </c>
      <c r="V25945" s="95">
        <v>9733.81</v>
      </c>
      <c r="W25945" s="95">
        <f t="shared" si="4570"/>
        <v>0</v>
      </c>
      <c r="X25945" s="96">
        <v>1336.683</v>
      </c>
      <c r="Y25945" s="96">
        <f t="shared" si="4571"/>
        <v>3.5903339620628623E-4</v>
      </c>
      <c r="Z25945" s="97">
        <v>15329.72</v>
      </c>
      <c r="AA25945" s="97">
        <f t="shared" si="4562"/>
        <v>0</v>
      </c>
      <c r="AB25945" s="98">
        <v>10722.06</v>
      </c>
      <c r="AC25945" s="98">
        <f t="shared" si="4552"/>
        <v>0</v>
      </c>
      <c r="AD25945" s="99">
        <v>7905.28</v>
      </c>
      <c r="AE25945" s="99">
        <f t="shared" si="4578"/>
        <v>0</v>
      </c>
      <c r="AF25945" s="100">
        <v>25056.01</v>
      </c>
      <c r="AG25945" s="100">
        <f t="shared" si="4553"/>
        <v>0</v>
      </c>
      <c r="AH25945" s="101">
        <v>6768.05</v>
      </c>
      <c r="AI25945" s="101">
        <f t="shared" si="4575"/>
        <v>0</v>
      </c>
      <c r="AJ25945" s="102">
        <v>23092.639999999999</v>
      </c>
      <c r="AK25945" s="102">
        <f t="shared" si="4554"/>
        <v>0</v>
      </c>
      <c r="AL25945" s="103">
        <v>1952.2439999999999</v>
      </c>
      <c r="AM25945" s="103">
        <f t="shared" si="4564"/>
        <v>-6.0982268145812852E-3</v>
      </c>
      <c r="AN25945" s="104">
        <v>2839.6</v>
      </c>
      <c r="AO25945" s="104">
        <f t="shared" si="4557"/>
        <v>0</v>
      </c>
      <c r="AP25945" s="105">
        <v>6728.1</v>
      </c>
      <c r="AQ25945" s="105">
        <f t="shared" si="4576"/>
        <v>0</v>
      </c>
      <c r="AR25945" s="106">
        <v>550.34</v>
      </c>
      <c r="AS25945" s="106">
        <f t="shared" si="4550"/>
        <v>-7.4595226392277685E-3</v>
      </c>
      <c r="AT25945" s="107">
        <v>586.66</v>
      </c>
      <c r="AU25945" s="107">
        <f t="shared" si="4551"/>
        <v>0</v>
      </c>
      <c r="AV25945" s="90">
        <v>109.898</v>
      </c>
      <c r="AW25945" s="90">
        <f t="shared" si="4565"/>
        <v>0</v>
      </c>
      <c r="AX25945" s="108">
        <v>2369.46</v>
      </c>
      <c r="AY25945" s="108">
        <f t="shared" si="4572"/>
        <v>0</v>
      </c>
      <c r="AZ25945" s="109">
        <v>2343.54</v>
      </c>
      <c r="BA25945" s="109">
        <f t="shared" si="4574"/>
        <v>0</v>
      </c>
      <c r="BB25945" s="110">
        <v>349.58390000000003</v>
      </c>
      <c r="BC25945" s="110">
        <f t="shared" si="4555"/>
        <v>0</v>
      </c>
      <c r="BD25945" s="111">
        <v>4132.4290000000001</v>
      </c>
      <c r="BE25945" s="111">
        <f t="shared" si="4566"/>
        <v>0</v>
      </c>
      <c r="BF25945" s="112">
        <v>211.41</v>
      </c>
      <c r="BG25945" s="112">
        <f t="shared" si="4567"/>
        <v>0</v>
      </c>
    </row>
    <row r="25946" spans="1:59" ht="25" x14ac:dyDescent="0.2">
      <c r="A25946" s="83">
        <v>44207</v>
      </c>
      <c r="B25946" s="84">
        <v>2279.17</v>
      </c>
      <c r="C25946" s="85">
        <f t="shared" si="4558"/>
        <v>-8.0260170047857153E-4</v>
      </c>
      <c r="D25946" s="86">
        <v>1810.3510000000001</v>
      </c>
      <c r="E25946" s="86">
        <f t="shared" si="4556"/>
        <v>-9.858419637469001E-4</v>
      </c>
      <c r="F25946" s="87">
        <v>2221.36</v>
      </c>
      <c r="G25946" s="87">
        <f t="shared" si="4559"/>
        <v>-1.4889690854674295E-3</v>
      </c>
      <c r="H25946" s="88">
        <v>2879.3512999999998</v>
      </c>
      <c r="I25946" s="88">
        <f t="shared" si="4560"/>
        <v>-7.7802685178041033E-3</v>
      </c>
      <c r="J25946" s="89">
        <v>169.69759999999999</v>
      </c>
      <c r="K25946" s="89">
        <f t="shared" si="4573"/>
        <v>-2.1285821889656309E-3</v>
      </c>
      <c r="L25946" s="90">
        <v>225.26599999999999</v>
      </c>
      <c r="M25946" s="90">
        <f t="shared" si="4577"/>
        <v>-7.011488147266964E-3</v>
      </c>
      <c r="N25946" s="91">
        <v>1406.34</v>
      </c>
      <c r="O25946" s="91">
        <f t="shared" si="4568"/>
        <v>-7.7277892995954566E-3</v>
      </c>
      <c r="P25946" s="92">
        <v>9538.36</v>
      </c>
      <c r="Q25946" s="92">
        <f t="shared" si="4563"/>
        <v>-1.2332483127128886E-2</v>
      </c>
      <c r="R25946" s="93">
        <v>3189.81</v>
      </c>
      <c r="S25946" s="93">
        <f t="shared" si="4561"/>
        <v>2.939424656079514E-3</v>
      </c>
      <c r="T25946" s="94">
        <v>11803.02</v>
      </c>
      <c r="U25946" s="94">
        <f t="shared" si="4569"/>
        <v>-8.4829241965321302E-3</v>
      </c>
      <c r="V25946" s="95">
        <v>9611.85</v>
      </c>
      <c r="W25946" s="95">
        <f t="shared" si="4570"/>
        <v>-1.2608679750425315E-2</v>
      </c>
      <c r="X25946" s="96">
        <v>1337.163</v>
      </c>
      <c r="Y25946" s="96">
        <f t="shared" si="4571"/>
        <v>-1.8922445330015979E-4</v>
      </c>
      <c r="Z25946" s="97">
        <v>15092.6</v>
      </c>
      <c r="AA25946" s="97">
        <f t="shared" si="4562"/>
        <v>-1.5588870402721895E-2</v>
      </c>
      <c r="AB25946" s="98">
        <v>10718.8</v>
      </c>
      <c r="AC25946" s="98">
        <f t="shared" si="4552"/>
        <v>3.0409228222386873E-4</v>
      </c>
      <c r="AD25946" s="99">
        <v>7853.45</v>
      </c>
      <c r="AE25946" s="99">
        <f t="shared" si="4578"/>
        <v>-6.5779649614631256E-3</v>
      </c>
      <c r="AF25946" s="100">
        <v>25108.57</v>
      </c>
      <c r="AG25946" s="100">
        <f t="shared" si="4553"/>
        <v>2.0955032109573326E-3</v>
      </c>
      <c r="AH25946" s="101">
        <v>6681.89</v>
      </c>
      <c r="AI25946" s="101">
        <f t="shared" si="4575"/>
        <v>-1.2812128321511334E-2</v>
      </c>
      <c r="AJ25946" s="102">
        <v>23002.720000000001</v>
      </c>
      <c r="AK25946" s="102">
        <f t="shared" si="4554"/>
        <v>-3.9014822342300463E-3</v>
      </c>
      <c r="AL25946" s="103">
        <v>1940.375</v>
      </c>
      <c r="AM25946" s="103">
        <f t="shared" si="4564"/>
        <v>-6.026756822019517E-3</v>
      </c>
      <c r="AN25946" s="104">
        <v>2839.81</v>
      </c>
      <c r="AO25946" s="104">
        <f t="shared" si="4557"/>
        <v>7.3951343571215488E-5</v>
      </c>
      <c r="AP25946" s="105">
        <v>6730.49</v>
      </c>
      <c r="AQ25946" s="105">
        <f t="shared" si="4576"/>
        <v>3.551635089740976E-4</v>
      </c>
      <c r="AR25946" s="106">
        <v>546.25</v>
      </c>
      <c r="AS25946" s="106">
        <f t="shared" si="4550"/>
        <v>3.1072954996014331E-3</v>
      </c>
      <c r="AT25946" s="107">
        <v>578.48</v>
      </c>
      <c r="AU25946" s="107">
        <f t="shared" si="4551"/>
        <v>-1.4041461796461086E-2</v>
      </c>
      <c r="AV25946" s="90">
        <v>109.889</v>
      </c>
      <c r="AW25946" s="90">
        <f t="shared" si="4565"/>
        <v>-8.189747350868115E-5</v>
      </c>
      <c r="AX25946" s="108">
        <v>2367.19</v>
      </c>
      <c r="AY25946" s="108">
        <f t="shared" si="4572"/>
        <v>-9.5848338964688734E-4</v>
      </c>
      <c r="AZ25946" s="109">
        <v>2341.5700000000002</v>
      </c>
      <c r="BA25946" s="109">
        <f t="shared" si="4574"/>
        <v>-8.4096216144390003E-4</v>
      </c>
      <c r="BB25946" s="110">
        <v>349.41629999999998</v>
      </c>
      <c r="BC25946" s="110">
        <f t="shared" si="4555"/>
        <v>-4.7954207512907062E-4</v>
      </c>
      <c r="BD25946" s="111">
        <v>4120.8680000000004</v>
      </c>
      <c r="BE25946" s="111">
        <f t="shared" si="4566"/>
        <v>-2.8015488989537539E-3</v>
      </c>
      <c r="BF25946" s="112">
        <v>211.41</v>
      </c>
      <c r="BG25946" s="112">
        <f t="shared" si="4567"/>
        <v>0</v>
      </c>
    </row>
    <row r="25947" spans="1:59" ht="25" x14ac:dyDescent="0.2">
      <c r="A25947" s="83">
        <v>44208</v>
      </c>
      <c r="B25947" s="84">
        <v>2297.88</v>
      </c>
      <c r="C25947" s="85">
        <f t="shared" si="4558"/>
        <v>8.1756171401665047E-3</v>
      </c>
      <c r="D25947" s="86">
        <v>1810.6135999999999</v>
      </c>
      <c r="E25947" s="86">
        <f t="shared" si="4556"/>
        <v>1.4504422410548982E-4</v>
      </c>
      <c r="F25947" s="87">
        <v>2231.59</v>
      </c>
      <c r="G25947" s="87">
        <f t="shared" si="4559"/>
        <v>4.5947149630994255E-3</v>
      </c>
      <c r="H25947" s="88">
        <v>2896.8112999999998</v>
      </c>
      <c r="I25947" s="88">
        <f t="shared" si="4560"/>
        <v>6.0455545965310553E-3</v>
      </c>
      <c r="J25947" s="89">
        <v>172.12549999999999</v>
      </c>
      <c r="K25947" s="89">
        <f t="shared" si="4573"/>
        <v>1.42058323746731E-2</v>
      </c>
      <c r="L25947" s="90">
        <v>224.87799999999999</v>
      </c>
      <c r="M25947" s="90">
        <f t="shared" si="4577"/>
        <v>-1.723893225672001E-3</v>
      </c>
      <c r="N25947" s="91">
        <v>1408.84</v>
      </c>
      <c r="O25947" s="91">
        <f t="shared" si="4568"/>
        <v>1.7760858326525942E-3</v>
      </c>
      <c r="P25947" s="92">
        <v>9558.7900000000009</v>
      </c>
      <c r="Q25947" s="92">
        <f t="shared" si="4563"/>
        <v>2.1395870895668532E-3</v>
      </c>
      <c r="R25947" s="93">
        <v>3199.2</v>
      </c>
      <c r="S25947" s="93">
        <f t="shared" si="4561"/>
        <v>7.737554658515465E-3</v>
      </c>
      <c r="T25947" s="94">
        <v>11821.83</v>
      </c>
      <c r="U25947" s="94">
        <f t="shared" si="4569"/>
        <v>1.5923913992871663E-3</v>
      </c>
      <c r="V25947" s="95">
        <v>9635.5300000000007</v>
      </c>
      <c r="W25947" s="95">
        <f t="shared" si="4570"/>
        <v>2.4605958782554765E-3</v>
      </c>
      <c r="X25947" s="96">
        <v>1336.91</v>
      </c>
      <c r="Y25947" s="96">
        <f t="shared" si="4571"/>
        <v>3.1485569436555313E-4</v>
      </c>
      <c r="Z25947" s="97">
        <v>15080.44</v>
      </c>
      <c r="AA25947" s="97">
        <f t="shared" si="4562"/>
        <v>-8.0601760103234208E-4</v>
      </c>
      <c r="AB25947" s="98">
        <v>10908.27</v>
      </c>
      <c r="AC25947" s="98">
        <f t="shared" si="4552"/>
        <v>-1.7522008073886632E-2</v>
      </c>
      <c r="AD25947" s="99">
        <v>7856.72</v>
      </c>
      <c r="AE25947" s="99">
        <f t="shared" si="4578"/>
        <v>4.1629085455151976E-4</v>
      </c>
      <c r="AF25947" s="100">
        <v>25472.45</v>
      </c>
      <c r="AG25947" s="100">
        <f t="shared" si="4553"/>
        <v>1.4388253837936129E-2</v>
      </c>
      <c r="AH25947" s="101">
        <v>6659.69</v>
      </c>
      <c r="AI25947" s="101">
        <f t="shared" si="4575"/>
        <v>-3.327944739550677E-3</v>
      </c>
      <c r="AJ25947" s="102">
        <v>22897.68</v>
      </c>
      <c r="AK25947" s="102">
        <f t="shared" si="4554"/>
        <v>-4.576874422132852E-3</v>
      </c>
      <c r="AL25947" s="103">
        <v>1928.7159999999999</v>
      </c>
      <c r="AM25947" s="103">
        <f t="shared" si="4564"/>
        <v>6.2112402226440081E-3</v>
      </c>
      <c r="AN25947" s="104">
        <v>2829.33</v>
      </c>
      <c r="AO25947" s="104">
        <f t="shared" si="4557"/>
        <v>-3.6972140176225938E-3</v>
      </c>
      <c r="AP25947" s="105">
        <v>6761.1</v>
      </c>
      <c r="AQ25947" s="105">
        <f t="shared" si="4576"/>
        <v>4.5376493834023051E-3</v>
      </c>
      <c r="AR25947" s="106">
        <v>547.95000000000005</v>
      </c>
      <c r="AS25947" s="106">
        <f t="shared" si="4550"/>
        <v>2.2057961200027685E-3</v>
      </c>
      <c r="AT25947" s="107">
        <v>579.74</v>
      </c>
      <c r="AU25947" s="107">
        <f t="shared" si="4551"/>
        <v>2.1757533060379705E-3</v>
      </c>
      <c r="AV25947" s="90">
        <v>109.88800000000001</v>
      </c>
      <c r="AW25947" s="90">
        <f t="shared" si="4565"/>
        <v>-9.1001333168840073E-6</v>
      </c>
      <c r="AX25947" s="108">
        <v>2366.5300000000002</v>
      </c>
      <c r="AY25947" s="108">
        <f t="shared" si="4572"/>
        <v>-2.7885046191011218E-4</v>
      </c>
      <c r="AZ25947" s="109">
        <v>2338.69</v>
      </c>
      <c r="BA25947" s="109">
        <f t="shared" si="4574"/>
        <v>-1.2307010138368759E-3</v>
      </c>
      <c r="BB25947" s="110">
        <v>349.76409999999998</v>
      </c>
      <c r="BC25947" s="110">
        <f t="shared" si="4555"/>
        <v>9.9487922912964923E-4</v>
      </c>
      <c r="BD25947" s="111">
        <v>4115.2830000000004</v>
      </c>
      <c r="BE25947" s="111">
        <f t="shared" si="4566"/>
        <v>-1.3562162364559168E-3</v>
      </c>
      <c r="BF25947" s="112">
        <v>211.41</v>
      </c>
      <c r="BG25947" s="112">
        <f t="shared" si="4567"/>
        <v>0</v>
      </c>
    </row>
    <row r="25948" spans="1:59" ht="25" x14ac:dyDescent="0.2">
      <c r="A25948" s="83">
        <v>44209</v>
      </c>
      <c r="B25948" s="84">
        <v>2292</v>
      </c>
      <c r="C25948" s="85">
        <f t="shared" si="4558"/>
        <v>-2.5621598894458261E-3</v>
      </c>
      <c r="D25948" s="86">
        <v>1812.2888</v>
      </c>
      <c r="E25948" s="86">
        <f t="shared" si="4556"/>
        <v>9.2478346609023432E-4</v>
      </c>
      <c r="F25948" s="87">
        <v>2225.6799999999998</v>
      </c>
      <c r="G25948" s="87">
        <f t="shared" si="4559"/>
        <v>-2.6518489853247008E-3</v>
      </c>
      <c r="H25948" s="88">
        <v>2901.9650000000001</v>
      </c>
      <c r="I25948" s="88">
        <f t="shared" si="4560"/>
        <v>1.7775134236337152E-3</v>
      </c>
      <c r="J25948" s="89">
        <v>172.10130000000001</v>
      </c>
      <c r="K25948" s="89">
        <f t="shared" si="4573"/>
        <v>-1.4060497346429988E-4</v>
      </c>
      <c r="L25948" s="90">
        <v>226.92400000000001</v>
      </c>
      <c r="M25948" s="90">
        <f t="shared" si="4577"/>
        <v>9.0571267340971932E-3</v>
      </c>
      <c r="N25948" s="91">
        <v>1412.77</v>
      </c>
      <c r="O25948" s="91">
        <f t="shared" si="4568"/>
        <v>2.7856454586855481E-3</v>
      </c>
      <c r="P25948" s="92">
        <v>9579.68</v>
      </c>
      <c r="Q25948" s="92">
        <f t="shared" si="4563"/>
        <v>2.1830384870069751E-3</v>
      </c>
      <c r="R25948" s="93">
        <v>3224.05</v>
      </c>
      <c r="S25948" s="93">
        <f t="shared" si="4561"/>
        <v>4.9072184316635015E-3</v>
      </c>
      <c r="T25948" s="94">
        <v>11845.61</v>
      </c>
      <c r="U25948" s="94">
        <f t="shared" si="4569"/>
        <v>2.0095124780920939E-3</v>
      </c>
      <c r="V25948" s="95">
        <v>9655.19</v>
      </c>
      <c r="W25948" s="95">
        <f t="shared" si="4570"/>
        <v>2.0382864721107093E-3</v>
      </c>
      <c r="X25948" s="96">
        <v>1337.3309999999999</v>
      </c>
      <c r="Y25948" s="96">
        <f t="shared" si="4571"/>
        <v>1.996314675168272E-4</v>
      </c>
      <c r="Z25948" s="97">
        <v>15175.82</v>
      </c>
      <c r="AA25948" s="97">
        <f t="shared" si="4562"/>
        <v>6.3048318564971279E-3</v>
      </c>
      <c r="AB25948" s="98">
        <v>10826.38</v>
      </c>
      <c r="AC25948" s="98">
        <f t="shared" si="4552"/>
        <v>7.535468709941073E-3</v>
      </c>
      <c r="AD25948" s="99">
        <v>7874.75</v>
      </c>
      <c r="AE25948" s="99">
        <f t="shared" si="4578"/>
        <v>2.2922216289456569E-3</v>
      </c>
      <c r="AF25948" s="100">
        <v>25498.92</v>
      </c>
      <c r="AG25948" s="100">
        <f t="shared" si="4553"/>
        <v>1.0386223630837344E-3</v>
      </c>
      <c r="AH25948" s="101">
        <v>6691.92</v>
      </c>
      <c r="AI25948" s="101">
        <f t="shared" si="4575"/>
        <v>4.8278915580701048E-3</v>
      </c>
      <c r="AJ25948" s="102">
        <v>22923.39</v>
      </c>
      <c r="AK25948" s="102">
        <f t="shared" si="4554"/>
        <v>1.1221912844059741E-3</v>
      </c>
      <c r="AL25948" s="103">
        <v>1940.7329999999999</v>
      </c>
      <c r="AM25948" s="103">
        <f t="shared" si="4564"/>
        <v>-8.3132905728466825E-3</v>
      </c>
      <c r="AN25948" s="104">
        <v>2833.07</v>
      </c>
      <c r="AO25948" s="104">
        <f t="shared" si="4557"/>
        <v>1.3209948233494436E-3</v>
      </c>
      <c r="AP25948" s="105">
        <v>6757.77</v>
      </c>
      <c r="AQ25948" s="105">
        <f t="shared" si="4576"/>
        <v>-4.9264473544737789E-4</v>
      </c>
      <c r="AR25948" s="106">
        <v>549.16</v>
      </c>
      <c r="AS25948" s="106">
        <f t="shared" si="4550"/>
        <v>1.7465982171029754E-3</v>
      </c>
      <c r="AT25948" s="107">
        <v>585.45000000000005</v>
      </c>
      <c r="AU25948" s="107">
        <f t="shared" si="4551"/>
        <v>9.8010551219992973E-3</v>
      </c>
      <c r="AV25948" s="90">
        <v>109.90300000000001</v>
      </c>
      <c r="AW25948" s="90">
        <f t="shared" si="4565"/>
        <v>1.3649330521538932E-4</v>
      </c>
      <c r="AX25948" s="108">
        <v>2374.21</v>
      </c>
      <c r="AY25948" s="108">
        <f t="shared" si="4572"/>
        <v>3.240003340607739E-3</v>
      </c>
      <c r="AZ25948" s="109">
        <v>2340.98</v>
      </c>
      <c r="BA25948" s="109">
        <f t="shared" si="4574"/>
        <v>9.7870156775617021E-4</v>
      </c>
      <c r="BB25948" s="110">
        <v>350.66109999999998</v>
      </c>
      <c r="BC25948" s="110">
        <f t="shared" si="4555"/>
        <v>2.5613027354820118E-3</v>
      </c>
      <c r="BD25948" s="111">
        <v>4167.6030000000001</v>
      </c>
      <c r="BE25948" s="111">
        <f t="shared" si="4566"/>
        <v>1.2633445847591844E-2</v>
      </c>
      <c r="BF25948" s="112">
        <v>211.41</v>
      </c>
      <c r="BG25948" s="112">
        <f t="shared" si="4567"/>
        <v>0</v>
      </c>
    </row>
    <row r="25949" spans="1:59" ht="25" x14ac:dyDescent="0.2">
      <c r="A25949" s="83">
        <v>44210</v>
      </c>
      <c r="B25949" s="84">
        <v>2287.2399999999998</v>
      </c>
      <c r="C25949" s="85">
        <f t="shared" si="4558"/>
        <v>-2.0789483470636076E-3</v>
      </c>
      <c r="D25949" s="86">
        <v>1811.2624000000001</v>
      </c>
      <c r="E25949" s="86">
        <f t="shared" si="4556"/>
        <v>-5.6651608921717811E-4</v>
      </c>
      <c r="F25949" s="87">
        <v>2222.23</v>
      </c>
      <c r="G25949" s="87">
        <f t="shared" si="4559"/>
        <v>-1.5512906924238232E-3</v>
      </c>
      <c r="H25949" s="88">
        <v>2901.7651000000001</v>
      </c>
      <c r="I25949" s="88">
        <f t="shared" si="4560"/>
        <v>-6.8886732027451572E-5</v>
      </c>
      <c r="J25949" s="89">
        <v>173.3869</v>
      </c>
      <c r="K25949" s="89">
        <f t="shared" si="4573"/>
        <v>7.4422566895670688E-3</v>
      </c>
      <c r="L25949" s="90">
        <v>227.37200000000001</v>
      </c>
      <c r="M25949" s="90">
        <f t="shared" si="4577"/>
        <v>1.9722830279066857E-3</v>
      </c>
      <c r="N25949" s="91">
        <v>1413.03</v>
      </c>
      <c r="O25949" s="91">
        <f t="shared" si="4568"/>
        <v>1.8401868549339272E-4</v>
      </c>
      <c r="P25949" s="92">
        <v>9632.06</v>
      </c>
      <c r="Q25949" s="92">
        <f t="shared" si="4563"/>
        <v>5.4529292808206493E-3</v>
      </c>
      <c r="R25949" s="93">
        <v>3239.91</v>
      </c>
      <c r="S25949" s="93">
        <f t="shared" si="4561"/>
        <v>-9.3275754026876032E-3</v>
      </c>
      <c r="T25949" s="94">
        <v>11838.92</v>
      </c>
      <c r="U25949" s="94">
        <f t="shared" si="4569"/>
        <v>-5.6492572813746057E-4</v>
      </c>
      <c r="V25949" s="95">
        <v>9708.4699999999993</v>
      </c>
      <c r="W25949" s="95">
        <f t="shared" si="4570"/>
        <v>5.5031057622019347E-3</v>
      </c>
      <c r="X25949" s="96">
        <v>1337.598</v>
      </c>
      <c r="Y25949" s="96">
        <f t="shared" si="4571"/>
        <v>3.3935679506441363E-4</v>
      </c>
      <c r="Z25949" s="97">
        <v>15088.15</v>
      </c>
      <c r="AA25949" s="97">
        <f t="shared" si="4562"/>
        <v>-5.7937042122915795E-3</v>
      </c>
      <c r="AB25949" s="98">
        <v>11049.17</v>
      </c>
      <c r="AC25949" s="98">
        <f t="shared" si="4552"/>
        <v>-2.0369563578146871E-2</v>
      </c>
      <c r="AD25949" s="99">
        <v>7846.1</v>
      </c>
      <c r="AE25949" s="99">
        <f t="shared" si="4578"/>
        <v>-3.6448451219472247E-3</v>
      </c>
      <c r="AF25949" s="100">
        <v>25895.84</v>
      </c>
      <c r="AG25949" s="100">
        <f t="shared" si="4553"/>
        <v>1.5446239718167623E-2</v>
      </c>
      <c r="AH25949" s="101">
        <v>6626.42</v>
      </c>
      <c r="AI25949" s="101">
        <f t="shared" si="4575"/>
        <v>-9.8361399530247588E-3</v>
      </c>
      <c r="AJ25949" s="102">
        <v>22833.119999999999</v>
      </c>
      <c r="AK25949" s="102">
        <f t="shared" si="4554"/>
        <v>-3.945673177993006E-3</v>
      </c>
      <c r="AL25949" s="103">
        <v>1924.6659999999999</v>
      </c>
      <c r="AM25949" s="103">
        <f t="shared" si="4564"/>
        <v>-2.7820105690467885E-3</v>
      </c>
      <c r="AN25949" s="104">
        <v>2821.02</v>
      </c>
      <c r="AO25949" s="104">
        <f t="shared" si="4557"/>
        <v>-4.2624076531552367E-3</v>
      </c>
      <c r="AP25949" s="105">
        <v>6778.95</v>
      </c>
      <c r="AQ25949" s="105">
        <f t="shared" si="4576"/>
        <v>3.1292687273500328E-3</v>
      </c>
      <c r="AR25949" s="106">
        <v>550.12</v>
      </c>
      <c r="AS25949" s="106">
        <f t="shared" ref="AS25949:AS26012" si="4579">LN(AR25950/AR25949)</f>
        <v>-9.387339504329793E-3</v>
      </c>
      <c r="AT25949" s="107">
        <v>590.30999999999995</v>
      </c>
      <c r="AU25949" s="107">
        <f t="shared" si="4551"/>
        <v>8.2670403471296807E-3</v>
      </c>
      <c r="AV25949" s="90">
        <v>109.889</v>
      </c>
      <c r="AW25949" s="90">
        <f t="shared" si="4565"/>
        <v>-1.2739317189835482E-4</v>
      </c>
      <c r="AX25949" s="108">
        <v>2370.75</v>
      </c>
      <c r="AY25949" s="108">
        <f t="shared" si="4572"/>
        <v>-1.4583897918028902E-3</v>
      </c>
      <c r="AZ25949" s="109">
        <v>2345.2399999999998</v>
      </c>
      <c r="BA25949" s="109">
        <f t="shared" si="4574"/>
        <v>1.8180969623466448E-3</v>
      </c>
      <c r="BB25949" s="110">
        <v>350.61430000000001</v>
      </c>
      <c r="BC25949" s="110">
        <f t="shared" si="4555"/>
        <v>-1.3347110156565806E-4</v>
      </c>
      <c r="BD25949" s="111">
        <v>4125.9040000000005</v>
      </c>
      <c r="BE25949" s="111">
        <f t="shared" si="4566"/>
        <v>-1.0055903102778145E-2</v>
      </c>
      <c r="BF25949" s="112">
        <v>211.41</v>
      </c>
      <c r="BG25949" s="112">
        <f t="shared" si="4567"/>
        <v>0</v>
      </c>
    </row>
    <row r="25950" spans="1:59" ht="25" x14ac:dyDescent="0.2">
      <c r="A25950" s="83">
        <v>44211</v>
      </c>
      <c r="B25950" s="84">
        <v>2278.0100000000002</v>
      </c>
      <c r="C25950" s="85">
        <f t="shared" si="4558"/>
        <v>-4.0435956744464653E-3</v>
      </c>
      <c r="D25950" s="86">
        <v>1809.8287</v>
      </c>
      <c r="E25950" s="86">
        <f t="shared" si="4556"/>
        <v>-7.9186081505432907E-4</v>
      </c>
      <c r="F25950" s="87">
        <v>2215.63</v>
      </c>
      <c r="G25950" s="87">
        <f t="shared" si="4559"/>
        <v>-2.9744087762608087E-3</v>
      </c>
      <c r="H25950" s="88">
        <v>2886.2453999999998</v>
      </c>
      <c r="I25950" s="88">
        <f t="shared" si="4560"/>
        <v>-5.3627190876454406E-3</v>
      </c>
      <c r="J25950" s="89">
        <v>171.76820000000001</v>
      </c>
      <c r="K25950" s="89">
        <f t="shared" si="4573"/>
        <v>-9.3796201613926995E-3</v>
      </c>
      <c r="L25950" s="90">
        <v>227.41300000000001</v>
      </c>
      <c r="M25950" s="90">
        <f t="shared" si="4577"/>
        <v>1.8030497976448721E-4</v>
      </c>
      <c r="N25950" s="91">
        <v>1400.88</v>
      </c>
      <c r="O25950" s="91">
        <f t="shared" si="4568"/>
        <v>-8.6357243180038776E-3</v>
      </c>
      <c r="P25950" s="92">
        <v>9525.5400000000009</v>
      </c>
      <c r="Q25950" s="92">
        <f t="shared" si="4563"/>
        <v>-1.1120505463775823E-2</v>
      </c>
      <c r="R25950" s="93">
        <v>3209.83</v>
      </c>
      <c r="S25950" s="93">
        <f t="shared" si="4561"/>
        <v>0</v>
      </c>
      <c r="T25950" s="94">
        <v>11738.4</v>
      </c>
      <c r="U25950" s="94">
        <f t="shared" si="4569"/>
        <v>-8.5268901680712762E-3</v>
      </c>
      <c r="V25950" s="95">
        <v>9601.73</v>
      </c>
      <c r="W25950" s="95">
        <f t="shared" si="4570"/>
        <v>-1.1055409800337573E-2</v>
      </c>
      <c r="X25950" s="96">
        <v>1338.0519999999999</v>
      </c>
      <c r="Y25950" s="96">
        <f t="shared" si="4571"/>
        <v>0</v>
      </c>
      <c r="Z25950" s="97">
        <v>14977.31</v>
      </c>
      <c r="AA25950" s="97">
        <f t="shared" si="4562"/>
        <v>-7.3732783169179281E-3</v>
      </c>
      <c r="AB25950" s="98">
        <v>10884.41</v>
      </c>
      <c r="AC25950" s="98">
        <f t="shared" si="4552"/>
        <v>1.5023821834679665E-2</v>
      </c>
      <c r="AD25950" s="99">
        <v>7789.79</v>
      </c>
      <c r="AE25950" s="99">
        <f t="shared" si="4578"/>
        <v>-7.2026911727917937E-3</v>
      </c>
      <c r="AF25950" s="100">
        <v>25653.06</v>
      </c>
      <c r="AG25950" s="100">
        <f t="shared" si="4553"/>
        <v>-9.4194752975376318E-3</v>
      </c>
      <c r="AH25950" s="101">
        <v>6590.63</v>
      </c>
      <c r="AI25950" s="101">
        <f t="shared" si="4575"/>
        <v>-5.4157451893674631E-3</v>
      </c>
      <c r="AJ25950" s="102">
        <v>22889.03</v>
      </c>
      <c r="AK25950" s="102">
        <f t="shared" si="4554"/>
        <v>2.445642992171774E-3</v>
      </c>
      <c r="AL25950" s="103">
        <v>1919.319</v>
      </c>
      <c r="AM25950" s="103">
        <f t="shared" si="4564"/>
        <v>0</v>
      </c>
      <c r="AN25950" s="104">
        <v>2806.74</v>
      </c>
      <c r="AO25950" s="104">
        <f t="shared" si="4557"/>
        <v>-5.0748541684148916E-3</v>
      </c>
      <c r="AP25950" s="105">
        <v>6717.21</v>
      </c>
      <c r="AQ25950" s="105">
        <f t="shared" si="4576"/>
        <v>-9.1493329493512951E-3</v>
      </c>
      <c r="AR25950" s="106">
        <v>544.98</v>
      </c>
      <c r="AS25950" s="106">
        <f t="shared" si="4579"/>
        <v>0</v>
      </c>
      <c r="AT25950" s="107">
        <v>593</v>
      </c>
      <c r="AU25950" s="107">
        <f t="shared" ref="AU25950:AU26013" si="4580">LN(AT25950/AT25949)</f>
        <v>4.5465763558619329E-3</v>
      </c>
      <c r="AV25950" s="90">
        <v>109.923</v>
      </c>
      <c r="AW25950" s="90">
        <f t="shared" si="4565"/>
        <v>3.0935526969544142E-4</v>
      </c>
      <c r="AX25950" s="108">
        <v>2373.88</v>
      </c>
      <c r="AY25950" s="108">
        <f t="shared" si="4572"/>
        <v>1.3193865292146574E-3</v>
      </c>
      <c r="AZ25950" s="109">
        <v>2346.2600000000002</v>
      </c>
      <c r="BA25950" s="109">
        <f t="shared" si="4574"/>
        <v>4.3482895281758352E-4</v>
      </c>
      <c r="BB25950" s="110">
        <v>351.17939999999999</v>
      </c>
      <c r="BC25950" s="110">
        <f t="shared" si="4555"/>
        <v>1.6104451269191263E-3</v>
      </c>
      <c r="BD25950" s="111">
        <v>4141.9390000000003</v>
      </c>
      <c r="BE25950" s="111">
        <f t="shared" si="4566"/>
        <v>3.8788883884011598E-3</v>
      </c>
      <c r="BF25950" s="112">
        <v>211.41</v>
      </c>
      <c r="BG25950" s="112">
        <f t="shared" si="4567"/>
        <v>0</v>
      </c>
    </row>
    <row r="25951" spans="1:59" ht="25" x14ac:dyDescent="0.2">
      <c r="A25951" s="83">
        <v>44212</v>
      </c>
      <c r="B25951" s="84">
        <v>2278.0100000000002</v>
      </c>
      <c r="C25951" s="85">
        <f t="shared" si="4558"/>
        <v>0</v>
      </c>
      <c r="D25951" s="86">
        <v>1809.8287</v>
      </c>
      <c r="E25951" s="86">
        <f t="shared" si="4556"/>
        <v>0</v>
      </c>
      <c r="F25951" s="87">
        <v>2215.63</v>
      </c>
      <c r="G25951" s="87">
        <f t="shared" si="4559"/>
        <v>0</v>
      </c>
      <c r="H25951" s="88">
        <v>2886.2453999999998</v>
      </c>
      <c r="I25951" s="88">
        <f t="shared" si="4560"/>
        <v>0</v>
      </c>
      <c r="J25951" s="89">
        <v>171.76820000000001</v>
      </c>
      <c r="K25951" s="89">
        <f t="shared" si="4573"/>
        <v>0</v>
      </c>
      <c r="L25951" s="90">
        <v>227.41300000000001</v>
      </c>
      <c r="M25951" s="90">
        <f t="shared" si="4577"/>
        <v>0</v>
      </c>
      <c r="N25951" s="91">
        <v>1400.88</v>
      </c>
      <c r="O25951" s="91">
        <f t="shared" si="4568"/>
        <v>0</v>
      </c>
      <c r="P25951" s="92">
        <v>9525.5400000000009</v>
      </c>
      <c r="Q25951" s="92">
        <f t="shared" si="4563"/>
        <v>0</v>
      </c>
      <c r="R25951" s="93">
        <v>3209.83</v>
      </c>
      <c r="S25951" s="93">
        <f t="shared" si="4561"/>
        <v>0</v>
      </c>
      <c r="T25951" s="94">
        <v>11738.4</v>
      </c>
      <c r="U25951" s="94">
        <f t="shared" si="4569"/>
        <v>0</v>
      </c>
      <c r="V25951" s="95">
        <v>9601.73</v>
      </c>
      <c r="W25951" s="95">
        <f t="shared" si="4570"/>
        <v>0</v>
      </c>
      <c r="X25951" s="96">
        <v>1338.0519999999999</v>
      </c>
      <c r="Y25951" s="96">
        <f t="shared" si="4571"/>
        <v>0</v>
      </c>
      <c r="Z25951" s="97">
        <v>14977.31</v>
      </c>
      <c r="AA25951" s="97">
        <f t="shared" si="4562"/>
        <v>0</v>
      </c>
      <c r="AB25951" s="98">
        <v>10884.41</v>
      </c>
      <c r="AC25951" s="98">
        <f t="shared" si="4552"/>
        <v>0</v>
      </c>
      <c r="AD25951" s="99">
        <v>7789.79</v>
      </c>
      <c r="AE25951" s="99">
        <f t="shared" si="4578"/>
        <v>0</v>
      </c>
      <c r="AF25951" s="100">
        <v>25653.06</v>
      </c>
      <c r="AG25951" s="100">
        <f t="shared" si="4553"/>
        <v>0</v>
      </c>
      <c r="AH25951" s="101">
        <v>6590.63</v>
      </c>
      <c r="AI25951" s="101">
        <f t="shared" si="4575"/>
        <v>0</v>
      </c>
      <c r="AJ25951" s="102">
        <v>22889.03</v>
      </c>
      <c r="AK25951" s="102">
        <f t="shared" si="4554"/>
        <v>0</v>
      </c>
      <c r="AL25951" s="103">
        <v>1919.319</v>
      </c>
      <c r="AM25951" s="103">
        <f t="shared" si="4564"/>
        <v>0</v>
      </c>
      <c r="AN25951" s="104">
        <v>2806.74</v>
      </c>
      <c r="AO25951" s="104">
        <f t="shared" si="4557"/>
        <v>0</v>
      </c>
      <c r="AP25951" s="105">
        <v>6717.21</v>
      </c>
      <c r="AQ25951" s="105">
        <f t="shared" si="4576"/>
        <v>0</v>
      </c>
      <c r="AR25951" s="106">
        <v>544.98</v>
      </c>
      <c r="AS25951" s="106">
        <f t="shared" si="4579"/>
        <v>0</v>
      </c>
      <c r="AT25951" s="107">
        <v>593</v>
      </c>
      <c r="AU25951" s="107">
        <f t="shared" si="4580"/>
        <v>0</v>
      </c>
      <c r="AV25951" s="90">
        <v>109.923</v>
      </c>
      <c r="AW25951" s="90">
        <f t="shared" si="4565"/>
        <v>0</v>
      </c>
      <c r="AX25951" s="108">
        <v>2373.88</v>
      </c>
      <c r="AY25951" s="108">
        <f t="shared" si="4572"/>
        <v>0</v>
      </c>
      <c r="AZ25951" s="109">
        <v>2346.2600000000002</v>
      </c>
      <c r="BA25951" s="109">
        <f t="shared" si="4574"/>
        <v>0</v>
      </c>
      <c r="BB25951" s="110">
        <v>351.17939999999999</v>
      </c>
      <c r="BC25951" s="110">
        <f t="shared" si="4555"/>
        <v>0</v>
      </c>
      <c r="BD25951" s="111">
        <v>4141.9390000000003</v>
      </c>
      <c r="BE25951" s="111">
        <f t="shared" si="4566"/>
        <v>0</v>
      </c>
      <c r="BF25951" s="112">
        <v>211.41</v>
      </c>
      <c r="BG25951" s="112">
        <f t="shared" si="4567"/>
        <v>0</v>
      </c>
    </row>
    <row r="25952" spans="1:59" ht="25" x14ac:dyDescent="0.2">
      <c r="A25952" s="83">
        <v>44213</v>
      </c>
      <c r="B25952" s="84">
        <v>2278.0100000000002</v>
      </c>
      <c r="C25952" s="85">
        <f t="shared" si="4558"/>
        <v>0</v>
      </c>
      <c r="D25952" s="86">
        <v>1809.8287</v>
      </c>
      <c r="E25952" s="86">
        <f t="shared" si="4556"/>
        <v>0</v>
      </c>
      <c r="F25952" s="87">
        <v>2215.63</v>
      </c>
      <c r="G25952" s="87">
        <f t="shared" si="4559"/>
        <v>0</v>
      </c>
      <c r="H25952" s="88">
        <v>2886.2453999999998</v>
      </c>
      <c r="I25952" s="88">
        <f t="shared" si="4560"/>
        <v>0</v>
      </c>
      <c r="J25952" s="89">
        <v>171.76820000000001</v>
      </c>
      <c r="K25952" s="89">
        <f t="shared" si="4573"/>
        <v>0</v>
      </c>
      <c r="L25952" s="90">
        <v>227.41300000000001</v>
      </c>
      <c r="M25952" s="90">
        <f t="shared" si="4577"/>
        <v>0</v>
      </c>
      <c r="N25952" s="91">
        <v>1400.88</v>
      </c>
      <c r="O25952" s="91">
        <f t="shared" si="4568"/>
        <v>0</v>
      </c>
      <c r="P25952" s="92">
        <v>9525.5400000000009</v>
      </c>
      <c r="Q25952" s="92">
        <f t="shared" si="4563"/>
        <v>0</v>
      </c>
      <c r="R25952" s="93">
        <v>3209.83</v>
      </c>
      <c r="S25952" s="93">
        <f t="shared" si="4561"/>
        <v>6.9761288430034228E-4</v>
      </c>
      <c r="T25952" s="94">
        <v>11738.4</v>
      </c>
      <c r="U25952" s="94">
        <f t="shared" si="4569"/>
        <v>0</v>
      </c>
      <c r="V25952" s="95">
        <v>9601.73</v>
      </c>
      <c r="W25952" s="95">
        <f t="shared" si="4570"/>
        <v>0</v>
      </c>
      <c r="X25952" s="96">
        <v>1338.0519999999999</v>
      </c>
      <c r="Y25952" s="96">
        <f t="shared" si="4571"/>
        <v>0</v>
      </c>
      <c r="Z25952" s="97">
        <v>14977.31</v>
      </c>
      <c r="AA25952" s="97">
        <f t="shared" si="4562"/>
        <v>0</v>
      </c>
      <c r="AB25952" s="98">
        <v>10884.41</v>
      </c>
      <c r="AC25952" s="98">
        <f t="shared" si="4552"/>
        <v>0</v>
      </c>
      <c r="AD25952" s="99">
        <v>7789.79</v>
      </c>
      <c r="AE25952" s="99">
        <f t="shared" si="4578"/>
        <v>0</v>
      </c>
      <c r="AF25952" s="100">
        <v>25653.06</v>
      </c>
      <c r="AG25952" s="100">
        <f t="shared" si="4553"/>
        <v>0</v>
      </c>
      <c r="AH25952" s="101">
        <v>6590.63</v>
      </c>
      <c r="AI25952" s="101">
        <f t="shared" si="4575"/>
        <v>0</v>
      </c>
      <c r="AJ25952" s="102">
        <v>22889.03</v>
      </c>
      <c r="AK25952" s="102">
        <f t="shared" si="4554"/>
        <v>0</v>
      </c>
      <c r="AL25952" s="103">
        <v>1919.319</v>
      </c>
      <c r="AM25952" s="103">
        <f t="shared" si="4564"/>
        <v>0</v>
      </c>
      <c r="AN25952" s="104">
        <v>2806.74</v>
      </c>
      <c r="AO25952" s="104">
        <f t="shared" si="4557"/>
        <v>0</v>
      </c>
      <c r="AP25952" s="105">
        <v>6717.21</v>
      </c>
      <c r="AQ25952" s="105">
        <f t="shared" si="4576"/>
        <v>0</v>
      </c>
      <c r="AR25952" s="106">
        <v>544.98</v>
      </c>
      <c r="AS25952" s="106">
        <f t="shared" si="4579"/>
        <v>-2.5692316303633144E-4</v>
      </c>
      <c r="AT25952" s="107">
        <v>593</v>
      </c>
      <c r="AU25952" s="107">
        <f t="shared" si="4580"/>
        <v>0</v>
      </c>
      <c r="AV25952" s="90">
        <v>109.923</v>
      </c>
      <c r="AW25952" s="90">
        <f t="shared" si="4565"/>
        <v>0</v>
      </c>
      <c r="AX25952" s="108">
        <v>2373.88</v>
      </c>
      <c r="AY25952" s="108">
        <f t="shared" si="4572"/>
        <v>0</v>
      </c>
      <c r="AZ25952" s="109">
        <v>2346.2600000000002</v>
      </c>
      <c r="BA25952" s="109">
        <f t="shared" si="4574"/>
        <v>0</v>
      </c>
      <c r="BB25952" s="110">
        <v>351.17939999999999</v>
      </c>
      <c r="BC25952" s="110">
        <f t="shared" si="4555"/>
        <v>0</v>
      </c>
      <c r="BD25952" s="111">
        <v>4141.9390000000003</v>
      </c>
      <c r="BE25952" s="111">
        <f t="shared" si="4566"/>
        <v>0</v>
      </c>
      <c r="BF25952" s="112">
        <v>211.41</v>
      </c>
      <c r="BG25952" s="112">
        <f t="shared" si="4567"/>
        <v>0</v>
      </c>
    </row>
    <row r="25953" spans="1:59" ht="25" x14ac:dyDescent="0.2">
      <c r="A25953" s="83">
        <v>44214</v>
      </c>
      <c r="B25953" s="84">
        <v>2278.0100000000002</v>
      </c>
      <c r="C25953" s="85">
        <f t="shared" si="4558"/>
        <v>0</v>
      </c>
      <c r="D25953" s="86">
        <v>1809.8287</v>
      </c>
      <c r="E25953" s="86">
        <f t="shared" si="4556"/>
        <v>0</v>
      </c>
      <c r="F25953" s="87">
        <v>2215.63</v>
      </c>
      <c r="G25953" s="87">
        <f t="shared" si="4559"/>
        <v>0</v>
      </c>
      <c r="H25953" s="88">
        <v>2886.2453999999998</v>
      </c>
      <c r="I25953" s="88">
        <f t="shared" si="4560"/>
        <v>0</v>
      </c>
      <c r="J25953" s="89">
        <v>171.76820000000001</v>
      </c>
      <c r="K25953" s="89">
        <f t="shared" si="4573"/>
        <v>0</v>
      </c>
      <c r="L25953" s="90">
        <v>227.41300000000001</v>
      </c>
      <c r="M25953" s="90">
        <f t="shared" si="4577"/>
        <v>0</v>
      </c>
      <c r="N25953" s="91">
        <v>1400.47</v>
      </c>
      <c r="O25953" s="91">
        <f t="shared" si="4568"/>
        <v>-2.9271601401294623E-4</v>
      </c>
      <c r="P25953" s="92">
        <v>9510.48</v>
      </c>
      <c r="Q25953" s="92">
        <f t="shared" si="4563"/>
        <v>-1.5822638494777561E-3</v>
      </c>
      <c r="R25953" s="93">
        <v>3212.07</v>
      </c>
      <c r="S25953" s="93">
        <f t="shared" si="4561"/>
        <v>1.6301293666891543E-2</v>
      </c>
      <c r="T25953" s="94">
        <v>11733.11</v>
      </c>
      <c r="U25953" s="94">
        <f t="shared" si="4569"/>
        <v>-4.5075924723800384E-4</v>
      </c>
      <c r="V25953" s="95">
        <v>9589.08</v>
      </c>
      <c r="W25953" s="95">
        <f t="shared" si="4570"/>
        <v>-1.3183395419121063E-3</v>
      </c>
      <c r="X25953" s="96">
        <v>1338.0519999999999</v>
      </c>
      <c r="Y25953" s="96">
        <f t="shared" si="4571"/>
        <v>5.0881935956201133E-4</v>
      </c>
      <c r="Z25953" s="97">
        <v>14977.31</v>
      </c>
      <c r="AA25953" s="97">
        <f t="shared" si="4562"/>
        <v>0</v>
      </c>
      <c r="AB25953" s="98">
        <v>10884.41</v>
      </c>
      <c r="AC25953" s="98">
        <f t="shared" si="4552"/>
        <v>0</v>
      </c>
      <c r="AD25953" s="99">
        <v>7789.79</v>
      </c>
      <c r="AE25953" s="99">
        <f t="shared" si="4578"/>
        <v>0</v>
      </c>
      <c r="AF25953" s="100">
        <v>25653.06</v>
      </c>
      <c r="AG25953" s="100">
        <f t="shared" si="4553"/>
        <v>0</v>
      </c>
      <c r="AH25953" s="101">
        <v>6590.63</v>
      </c>
      <c r="AI25953" s="101">
        <f t="shared" si="4575"/>
        <v>0</v>
      </c>
      <c r="AJ25953" s="102">
        <v>22889.03</v>
      </c>
      <c r="AK25953" s="102">
        <f t="shared" si="4554"/>
        <v>0</v>
      </c>
      <c r="AL25953" s="103">
        <v>1919.319</v>
      </c>
      <c r="AM25953" s="103">
        <f t="shared" si="4564"/>
        <v>1.1891075391068704E-2</v>
      </c>
      <c r="AN25953" s="104">
        <v>2806.7420000000002</v>
      </c>
      <c r="AO25953" s="104">
        <f t="shared" si="4557"/>
        <v>7.1257020165176408E-7</v>
      </c>
      <c r="AP25953" s="105">
        <v>6717.21</v>
      </c>
      <c r="AQ25953" s="105">
        <f t="shared" si="4576"/>
        <v>0</v>
      </c>
      <c r="AR25953" s="106">
        <v>544.84</v>
      </c>
      <c r="AS25953" s="106">
        <f t="shared" si="4579"/>
        <v>8.2981960703063639E-3</v>
      </c>
      <c r="AT25953" s="107">
        <v>593.32000000000005</v>
      </c>
      <c r="AU25953" s="107">
        <f t="shared" si="4580"/>
        <v>5.3948345768636819E-4</v>
      </c>
      <c r="AV25953" s="90">
        <v>109.93600000000001</v>
      </c>
      <c r="AW25953" s="90">
        <f t="shared" si="4565"/>
        <v>1.182576106972509E-4</v>
      </c>
      <c r="AX25953" s="108">
        <v>2373.88</v>
      </c>
      <c r="AY25953" s="108">
        <f t="shared" si="4572"/>
        <v>0</v>
      </c>
      <c r="AZ25953" s="109">
        <v>2346.2600000000002</v>
      </c>
      <c r="BA25953" s="109">
        <f t="shared" si="4574"/>
        <v>0</v>
      </c>
      <c r="BB25953" s="110">
        <v>351.17939999999999</v>
      </c>
      <c r="BC25953" s="110">
        <f t="shared" si="4555"/>
        <v>0</v>
      </c>
      <c r="BD25953" s="111">
        <v>4141.9390000000003</v>
      </c>
      <c r="BE25953" s="111">
        <f t="shared" si="4566"/>
        <v>0</v>
      </c>
      <c r="BF25953" s="112">
        <v>211.41</v>
      </c>
      <c r="BG25953" s="112">
        <f t="shared" si="4567"/>
        <v>0</v>
      </c>
    </row>
    <row r="25954" spans="1:59" ht="25" x14ac:dyDescent="0.2">
      <c r="A25954" s="83">
        <v>44215</v>
      </c>
      <c r="B25954" s="84">
        <v>2287.89</v>
      </c>
      <c r="C25954" s="85">
        <f t="shared" si="4558"/>
        <v>4.3277406077590688E-3</v>
      </c>
      <c r="D25954" s="86">
        <v>1812.4394</v>
      </c>
      <c r="E25954" s="86">
        <f t="shared" si="4556"/>
        <v>1.4414727899638791E-3</v>
      </c>
      <c r="F25954" s="87">
        <v>2223.0100000000002</v>
      </c>
      <c r="G25954" s="87">
        <f t="shared" si="4559"/>
        <v>3.3253459621069158E-3</v>
      </c>
      <c r="H25954" s="88">
        <v>2902.4380000000001</v>
      </c>
      <c r="I25954" s="88">
        <f t="shared" si="4560"/>
        <v>5.5945855442189841E-3</v>
      </c>
      <c r="J25954" s="89">
        <v>170.8998</v>
      </c>
      <c r="K25954" s="89">
        <f t="shared" si="4573"/>
        <v>-5.0684736191138856E-3</v>
      </c>
      <c r="L25954" s="90">
        <v>228.15100000000001</v>
      </c>
      <c r="M25954" s="90">
        <f t="shared" si="4577"/>
        <v>3.2399427767755297E-3</v>
      </c>
      <c r="N25954" s="91">
        <v>1412.12</v>
      </c>
      <c r="O25954" s="91">
        <f t="shared" si="4568"/>
        <v>8.2842267281573925E-3</v>
      </c>
      <c r="P25954" s="92">
        <v>9557.7999999999993</v>
      </c>
      <c r="Q25954" s="92">
        <f t="shared" si="4563"/>
        <v>4.9632265876657011E-3</v>
      </c>
      <c r="R25954" s="93">
        <v>3264.86</v>
      </c>
      <c r="S25954" s="93">
        <f t="shared" si="4561"/>
        <v>1.4145118248931566E-2</v>
      </c>
      <c r="T25954" s="94">
        <v>11815.58</v>
      </c>
      <c r="U25954" s="94">
        <f t="shared" si="4569"/>
        <v>7.004239909760593E-3</v>
      </c>
      <c r="V25954" s="95">
        <v>9634.1200000000008</v>
      </c>
      <c r="W25954" s="95">
        <f t="shared" si="4570"/>
        <v>4.6860129862206128E-3</v>
      </c>
      <c r="X25954" s="96">
        <v>1338.7329999999999</v>
      </c>
      <c r="Y25954" s="96">
        <f t="shared" si="4571"/>
        <v>3.1144004676145757E-4</v>
      </c>
      <c r="Z25954" s="97">
        <v>15202.61</v>
      </c>
      <c r="AA25954" s="97">
        <f t="shared" si="4562"/>
        <v>1.4930734437712208E-2</v>
      </c>
      <c r="AB25954" s="98">
        <v>11027.65</v>
      </c>
      <c r="AC25954" s="98">
        <f t="shared" ref="AC25954:AC26017" si="4581">LN(AB25953/AB25954)</f>
        <v>-1.3074265076410171E-2</v>
      </c>
      <c r="AD25954" s="99">
        <v>7853.47</v>
      </c>
      <c r="AE25954" s="99">
        <f t="shared" si="4578"/>
        <v>8.1415704594709655E-3</v>
      </c>
      <c r="AF25954" s="100">
        <v>25661.58</v>
      </c>
      <c r="AG25954" s="100">
        <f t="shared" ref="AG25954:AG26017" si="4582">LN(AF25954/AF25953)</f>
        <v>3.3206897985807801E-4</v>
      </c>
      <c r="AH25954" s="101">
        <v>6671.01</v>
      </c>
      <c r="AI25954" s="101">
        <f t="shared" si="4575"/>
        <v>1.2122329413783385E-2</v>
      </c>
      <c r="AJ25954" s="102">
        <v>22973.41</v>
      </c>
      <c r="AK25954" s="102">
        <f t="shared" si="4554"/>
        <v>3.6797037057029144E-3</v>
      </c>
      <c r="AL25954" s="103">
        <v>1942.278</v>
      </c>
      <c r="AM25954" s="103">
        <f t="shared" si="4564"/>
        <v>2.2047537354295609E-2</v>
      </c>
      <c r="AN25954" s="104">
        <v>2829.52</v>
      </c>
      <c r="AO25954" s="104">
        <f t="shared" si="4557"/>
        <v>8.0827058810779354E-3</v>
      </c>
      <c r="AP25954" s="105">
        <v>6742.64</v>
      </c>
      <c r="AQ25954" s="105">
        <f t="shared" si="4576"/>
        <v>3.7786498746818411E-3</v>
      </c>
      <c r="AR25954" s="106">
        <v>549.38</v>
      </c>
      <c r="AS25954" s="106">
        <f t="shared" si="4579"/>
        <v>1.0339893112287113E-2</v>
      </c>
      <c r="AT25954" s="107">
        <v>592.29</v>
      </c>
      <c r="AU25954" s="107">
        <f t="shared" si="4580"/>
        <v>-1.7375026511646085E-3</v>
      </c>
      <c r="AV25954" s="90">
        <v>109.946</v>
      </c>
      <c r="AW25954" s="90">
        <f t="shared" si="4565"/>
        <v>9.0957877469680307E-5</v>
      </c>
      <c r="AX25954" s="108">
        <v>2376.29</v>
      </c>
      <c r="AY25954" s="108">
        <f t="shared" si="4572"/>
        <v>1.0147006135702765E-3</v>
      </c>
      <c r="AZ25954" s="109">
        <v>2349.11</v>
      </c>
      <c r="BA25954" s="109">
        <f t="shared" si="4574"/>
        <v>1.2139619880881124E-3</v>
      </c>
      <c r="BB25954" s="110">
        <v>352.04969999999997</v>
      </c>
      <c r="BC25954" s="110">
        <f t="shared" si="4555"/>
        <v>2.4751548089136529E-3</v>
      </c>
      <c r="BD25954" s="111">
        <v>4156.4589999999998</v>
      </c>
      <c r="BE25954" s="111">
        <f t="shared" si="4566"/>
        <v>3.4994741920170514E-3</v>
      </c>
      <c r="BF25954" s="112">
        <v>211.41</v>
      </c>
      <c r="BG25954" s="112">
        <f t="shared" si="4567"/>
        <v>4.7300333476068758E-5</v>
      </c>
    </row>
    <row r="25955" spans="1:59" ht="25" x14ac:dyDescent="0.2">
      <c r="A25955" s="83">
        <v>44216</v>
      </c>
      <c r="B25955" s="84">
        <v>2298.89</v>
      </c>
      <c r="C25955" s="85">
        <f t="shared" si="4558"/>
        <v>4.7964023076512369E-3</v>
      </c>
      <c r="D25955" s="86">
        <v>1814.8082999999999</v>
      </c>
      <c r="E25955" s="86">
        <f t="shared" si="4556"/>
        <v>1.3061695989463019E-3</v>
      </c>
      <c r="F25955" s="87">
        <v>2231.4499999999998</v>
      </c>
      <c r="G25955" s="87">
        <f t="shared" si="4559"/>
        <v>3.7894649856078638E-3</v>
      </c>
      <c r="H25955" s="88">
        <v>2919.9461000000001</v>
      </c>
      <c r="I25955" s="88">
        <f t="shared" si="4560"/>
        <v>6.014083739730342E-3</v>
      </c>
      <c r="J25955" s="89">
        <v>171.43770000000001</v>
      </c>
      <c r="K25955" s="89">
        <f t="shared" si="4573"/>
        <v>3.1425154572017242E-3</v>
      </c>
      <c r="L25955" s="90">
        <v>229.02</v>
      </c>
      <c r="M25955" s="90">
        <f t="shared" si="4577"/>
        <v>3.8016455400814138E-3</v>
      </c>
      <c r="N25955" s="91">
        <v>1427.82</v>
      </c>
      <c r="O25955" s="91">
        <f t="shared" si="4568"/>
        <v>1.1056684256549846E-2</v>
      </c>
      <c r="P25955" s="92">
        <v>9589.17</v>
      </c>
      <c r="Q25955" s="92">
        <f t="shared" si="4563"/>
        <v>3.2767616044459759E-3</v>
      </c>
      <c r="R25955" s="93">
        <v>3311.37</v>
      </c>
      <c r="S25955" s="93">
        <f t="shared" si="4561"/>
        <v>3.6444078842469189E-3</v>
      </c>
      <c r="T25955" s="94">
        <v>11941.06</v>
      </c>
      <c r="U25955" s="94">
        <f t="shared" si="4569"/>
        <v>1.0563881669779729E-2</v>
      </c>
      <c r="V25955" s="95">
        <v>9672.7800000000007</v>
      </c>
      <c r="W25955" s="95">
        <f t="shared" si="4570"/>
        <v>4.0047912062747019E-3</v>
      </c>
      <c r="X25955" s="96">
        <v>1339.15</v>
      </c>
      <c r="Y25955" s="96">
        <f t="shared" si="4571"/>
        <v>6.7109612517780816E-4</v>
      </c>
      <c r="Z25955" s="97">
        <v>15553.43</v>
      </c>
      <c r="AA25955" s="97">
        <f t="shared" si="4562"/>
        <v>2.281406944147487E-2</v>
      </c>
      <c r="AB25955" s="98">
        <v>11076.35</v>
      </c>
      <c r="AC25955" s="98">
        <f t="shared" si="4581"/>
        <v>-4.4064494028055378E-3</v>
      </c>
      <c r="AD25955" s="99">
        <v>7962.92</v>
      </c>
      <c r="AE25955" s="99">
        <f t="shared" si="4578"/>
        <v>1.3840294419174785E-2</v>
      </c>
      <c r="AF25955" s="100">
        <v>25722.78</v>
      </c>
      <c r="AG25955" s="100">
        <f t="shared" si="4582"/>
        <v>2.3820488934063575E-3</v>
      </c>
      <c r="AH25955" s="101">
        <v>6823.83</v>
      </c>
      <c r="AI25955" s="101">
        <f t="shared" si="4575"/>
        <v>2.2649625052149656E-2</v>
      </c>
      <c r="AJ25955" s="102">
        <v>23097.17</v>
      </c>
      <c r="AK25955" s="102">
        <f t="shared" ref="AK25955:AK26018" si="4583">LN(AJ25955/AJ25954)</f>
        <v>5.3726390115687479E-3</v>
      </c>
      <c r="AL25955" s="103">
        <v>1985.576</v>
      </c>
      <c r="AM25955" s="103">
        <f t="shared" si="4564"/>
        <v>7.3986193126326025E-3</v>
      </c>
      <c r="AN25955" s="104">
        <v>2853.38</v>
      </c>
      <c r="AO25955" s="104">
        <f t="shared" si="4557"/>
        <v>8.397170529882857E-3</v>
      </c>
      <c r="AP25955" s="105">
        <v>6770.04</v>
      </c>
      <c r="AQ25955" s="105">
        <f t="shared" si="4576"/>
        <v>4.055455698401155E-3</v>
      </c>
      <c r="AR25955" s="106">
        <v>555.09</v>
      </c>
      <c r="AS25955" s="106">
        <f t="shared" si="4579"/>
        <v>1.3142380662208824E-3</v>
      </c>
      <c r="AT25955" s="107">
        <v>600.94000000000005</v>
      </c>
      <c r="AU25955" s="107">
        <f t="shared" si="4580"/>
        <v>1.4498716136605055E-2</v>
      </c>
      <c r="AV25955" s="90">
        <v>109.95</v>
      </c>
      <c r="AW25955" s="90">
        <f t="shared" si="4565"/>
        <v>3.6380834580497261E-5</v>
      </c>
      <c r="AX25955" s="108">
        <v>2376.89</v>
      </c>
      <c r="AY25955" s="108">
        <f t="shared" si="4572"/>
        <v>2.5246256324687434E-4</v>
      </c>
      <c r="AZ25955" s="109">
        <v>2352.83</v>
      </c>
      <c r="BA25955" s="109">
        <f t="shared" si="4574"/>
        <v>1.582325923411982E-3</v>
      </c>
      <c r="BB25955" s="110">
        <v>352.56189999999998</v>
      </c>
      <c r="BC25955" s="110">
        <f t="shared" si="4555"/>
        <v>1.4538508597332651E-3</v>
      </c>
      <c r="BD25955" s="111">
        <v>4158.3389999999999</v>
      </c>
      <c r="BE25955" s="111">
        <f t="shared" si="4566"/>
        <v>4.5220582196640652E-4</v>
      </c>
      <c r="BF25955" s="112">
        <v>211.42</v>
      </c>
      <c r="BG25955" s="112">
        <f t="shared" si="4567"/>
        <v>0</v>
      </c>
    </row>
    <row r="25956" spans="1:59" ht="25" x14ac:dyDescent="0.2">
      <c r="A25956" s="83">
        <v>44217</v>
      </c>
      <c r="B25956" s="84">
        <v>2298.69</v>
      </c>
      <c r="C25956" s="85">
        <f t="shared" si="4558"/>
        <v>-8.7002292565254322E-5</v>
      </c>
      <c r="D25956" s="86">
        <v>1815.5943</v>
      </c>
      <c r="E25956" s="86">
        <f t="shared" si="4556"/>
        <v>4.3300983327910478E-4</v>
      </c>
      <c r="F25956" s="87">
        <v>2231.5100000000002</v>
      </c>
      <c r="G25956" s="87">
        <f t="shared" si="4559"/>
        <v>2.6887984657628944E-5</v>
      </c>
      <c r="H25956" s="88">
        <v>2918.625</v>
      </c>
      <c r="I25956" s="88">
        <f t="shared" si="4560"/>
        <v>-4.5254224018823801E-4</v>
      </c>
      <c r="J25956" s="89">
        <v>171.41229999999999</v>
      </c>
      <c r="K25956" s="89">
        <f t="shared" si="4573"/>
        <v>-1.4816975380769164E-4</v>
      </c>
      <c r="L25956" s="90">
        <v>228.369</v>
      </c>
      <c r="M25956" s="90">
        <f t="shared" si="4577"/>
        <v>-2.8465942101495957E-3</v>
      </c>
      <c r="N25956" s="91">
        <v>1430.43</v>
      </c>
      <c r="O25956" s="91">
        <f t="shared" si="4568"/>
        <v>1.8262928193389636E-3</v>
      </c>
      <c r="P25956" s="92">
        <v>9636.08</v>
      </c>
      <c r="Q25956" s="92">
        <f t="shared" si="4563"/>
        <v>4.8800502564428118E-3</v>
      </c>
      <c r="R25956" s="93">
        <v>3323.46</v>
      </c>
      <c r="S25956" s="93">
        <f t="shared" si="4561"/>
        <v>-9.4382247551575947E-3</v>
      </c>
      <c r="T25956" s="94">
        <v>11959.33</v>
      </c>
      <c r="U25956" s="94">
        <f t="shared" si="4569"/>
        <v>1.5288456429912506E-3</v>
      </c>
      <c r="V25956" s="95">
        <v>9711.35</v>
      </c>
      <c r="W25956" s="95">
        <f t="shared" si="4570"/>
        <v>3.9795493429050791E-3</v>
      </c>
      <c r="X25956" s="96">
        <v>1340.049</v>
      </c>
      <c r="Y25956" s="96">
        <f t="shared" si="4571"/>
        <v>7.9666835733904773E-4</v>
      </c>
      <c r="Z25956" s="97">
        <v>15680.39</v>
      </c>
      <c r="AA25956" s="97">
        <f t="shared" si="4562"/>
        <v>8.1296939824707405E-3</v>
      </c>
      <c r="AB25956" s="98">
        <v>10978.01</v>
      </c>
      <c r="AC25956" s="98">
        <f t="shared" si="4581"/>
        <v>8.9180236249768816E-3</v>
      </c>
      <c r="AD25956" s="99">
        <v>7966.11</v>
      </c>
      <c r="AE25956" s="99">
        <f t="shared" si="4578"/>
        <v>4.0052659109113568E-4</v>
      </c>
      <c r="AF25956" s="100">
        <v>25488.91</v>
      </c>
      <c r="AG25956" s="100">
        <f t="shared" si="4582"/>
        <v>-9.1335250138767643E-3</v>
      </c>
      <c r="AH25956" s="101">
        <v>6863.86</v>
      </c>
      <c r="AI25956" s="101">
        <f t="shared" si="4575"/>
        <v>5.8490679032204129E-3</v>
      </c>
      <c r="AJ25956" s="102">
        <v>23019.72</v>
      </c>
      <c r="AK25956" s="102">
        <f t="shared" si="4583"/>
        <v>-3.3588593166398906E-3</v>
      </c>
      <c r="AL25956" s="103">
        <v>2000.3209999999999</v>
      </c>
      <c r="AM25956" s="103">
        <f t="shared" si="4564"/>
        <v>1.1975902740324451E-3</v>
      </c>
      <c r="AN25956" s="104">
        <v>2856.68</v>
      </c>
      <c r="AO25956" s="104">
        <f t="shared" si="4557"/>
        <v>1.1558548832760363E-3</v>
      </c>
      <c r="AP25956" s="105">
        <v>6731.22</v>
      </c>
      <c r="AQ25956" s="105">
        <f t="shared" si="4576"/>
        <v>-5.7505902381092839E-3</v>
      </c>
      <c r="AR25956" s="106">
        <v>555.82000000000005</v>
      </c>
      <c r="AS25956" s="106">
        <f t="shared" si="4579"/>
        <v>-3.713120940921293E-3</v>
      </c>
      <c r="AT25956" s="107">
        <v>597.48</v>
      </c>
      <c r="AU25956" s="107">
        <f t="shared" si="4580"/>
        <v>-5.7742854987604684E-3</v>
      </c>
      <c r="AV25956" s="90">
        <v>109.959</v>
      </c>
      <c r="AW25956" s="90">
        <f t="shared" si="4565"/>
        <v>8.1852038843580968E-5</v>
      </c>
      <c r="AX25956" s="108">
        <v>2373.36</v>
      </c>
      <c r="AY25956" s="108">
        <f t="shared" si="4572"/>
        <v>-1.4862378400232496E-3</v>
      </c>
      <c r="AZ25956" s="109">
        <v>2353.1799999999998</v>
      </c>
      <c r="BA25956" s="109">
        <f t="shared" si="4574"/>
        <v>1.4874596553982383E-4</v>
      </c>
      <c r="BB25956" s="110">
        <v>353.3458</v>
      </c>
      <c r="BC25956" s="110">
        <f t="shared" si="4555"/>
        <v>2.2209711616105678E-3</v>
      </c>
      <c r="BD25956" s="111">
        <v>4131.0469999999996</v>
      </c>
      <c r="BE25956" s="111">
        <f t="shared" si="4566"/>
        <v>-6.5848299536272947E-3</v>
      </c>
      <c r="BF25956" s="112">
        <v>211.42</v>
      </c>
      <c r="BG25956" s="112">
        <f t="shared" si="4567"/>
        <v>0</v>
      </c>
    </row>
    <row r="25957" spans="1:59" ht="25" x14ac:dyDescent="0.2">
      <c r="A25957" s="83">
        <v>44218</v>
      </c>
      <c r="B25957" s="84">
        <v>2294.7399999999998</v>
      </c>
      <c r="C25957" s="85">
        <f t="shared" si="4558"/>
        <v>-1.7198481194379254E-3</v>
      </c>
      <c r="D25957" s="86">
        <v>1815.1312</v>
      </c>
      <c r="E25957" s="86">
        <f t="shared" si="4556"/>
        <v>-2.5510053156662852E-4</v>
      </c>
      <c r="F25957" s="87">
        <v>2228.64</v>
      </c>
      <c r="G25957" s="87">
        <f t="shared" si="4559"/>
        <v>-1.2869524101742401E-3</v>
      </c>
      <c r="H25957" s="88">
        <v>2913.0313999999998</v>
      </c>
      <c r="I25957" s="88">
        <f t="shared" si="4560"/>
        <v>-1.9183577809611062E-3</v>
      </c>
      <c r="J25957" s="89">
        <v>168.8999</v>
      </c>
      <c r="K25957" s="89">
        <f t="shared" si="4573"/>
        <v>-1.4765533801972064E-2</v>
      </c>
      <c r="L25957" s="90">
        <v>228.67599999999999</v>
      </c>
      <c r="M25957" s="90">
        <f t="shared" si="4577"/>
        <v>1.3434127762985888E-3</v>
      </c>
      <c r="N25957" s="91">
        <v>1424.16</v>
      </c>
      <c r="O25957" s="91">
        <f t="shared" si="4568"/>
        <v>-4.3929321430571707E-3</v>
      </c>
      <c r="P25957" s="92">
        <v>9592.36</v>
      </c>
      <c r="Q25957" s="92">
        <f t="shared" si="4563"/>
        <v>-4.5474386212490609E-3</v>
      </c>
      <c r="R25957" s="93">
        <v>3292.24</v>
      </c>
      <c r="S25957" s="93">
        <f t="shared" si="4561"/>
        <v>0</v>
      </c>
      <c r="T25957" s="94">
        <v>11916.61</v>
      </c>
      <c r="U25957" s="94">
        <f t="shared" si="4569"/>
        <v>-3.5785016705679367E-3</v>
      </c>
      <c r="V25957" s="95">
        <v>9660.84</v>
      </c>
      <c r="W25957" s="95">
        <f t="shared" si="4570"/>
        <v>-5.2147035993741009E-3</v>
      </c>
      <c r="X25957" s="96">
        <v>1341.117</v>
      </c>
      <c r="Y25957" s="96">
        <f t="shared" si="4571"/>
        <v>0</v>
      </c>
      <c r="Z25957" s="97">
        <v>15635.25</v>
      </c>
      <c r="AA25957" s="97">
        <f t="shared" si="4562"/>
        <v>-2.8829065134080242E-3</v>
      </c>
      <c r="AB25957" s="98">
        <v>11118.61</v>
      </c>
      <c r="AC25957" s="98">
        <f t="shared" si="4581"/>
        <v>-1.2726099969268059E-2</v>
      </c>
      <c r="AD25957" s="99">
        <v>7942.2</v>
      </c>
      <c r="AE25957" s="99">
        <f t="shared" si="4578"/>
        <v>-3.0059783853897365E-3</v>
      </c>
      <c r="AF25957" s="100">
        <v>25408.25</v>
      </c>
      <c r="AG25957" s="100">
        <f t="shared" si="4582"/>
        <v>-3.169531169336983E-3</v>
      </c>
      <c r="AH25957" s="101">
        <v>6866.19</v>
      </c>
      <c r="AI25957" s="101">
        <f t="shared" si="4575"/>
        <v>3.3940153493482861E-4</v>
      </c>
      <c r="AJ25957" s="102">
        <v>23011.81</v>
      </c>
      <c r="AK25957" s="102">
        <f t="shared" si="4583"/>
        <v>-3.4367747836572146E-4</v>
      </c>
      <c r="AL25957" s="103">
        <v>2002.7180000000001</v>
      </c>
      <c r="AM25957" s="103">
        <f t="shared" si="4564"/>
        <v>0</v>
      </c>
      <c r="AN25957" s="104">
        <v>2844.85</v>
      </c>
      <c r="AO25957" s="104">
        <f t="shared" si="4557"/>
        <v>-4.1497692642577869E-3</v>
      </c>
      <c r="AP25957" s="105">
        <v>6685.49</v>
      </c>
      <c r="AQ25957" s="105">
        <f t="shared" si="4576"/>
        <v>-6.8168987910902767E-3</v>
      </c>
      <c r="AR25957" s="106">
        <v>553.76</v>
      </c>
      <c r="AS25957" s="106">
        <f t="shared" si="4579"/>
        <v>0</v>
      </c>
      <c r="AT25957" s="107">
        <v>598.29999999999995</v>
      </c>
      <c r="AU25957" s="107">
        <f t="shared" si="4580"/>
        <v>1.3714899538943173E-3</v>
      </c>
      <c r="AV25957" s="90">
        <v>109.958</v>
      </c>
      <c r="AW25957" s="90">
        <f t="shared" si="4565"/>
        <v>-9.0943401375372642E-6</v>
      </c>
      <c r="AX25957" s="108">
        <v>2374.15</v>
      </c>
      <c r="AY25957" s="108">
        <f t="shared" si="4572"/>
        <v>3.3280604244813095E-4</v>
      </c>
      <c r="AZ25957" s="109">
        <v>2349.23</v>
      </c>
      <c r="BA25957" s="109">
        <f t="shared" si="4574"/>
        <v>-1.6799900174713478E-3</v>
      </c>
      <c r="BB25957" s="110">
        <v>352.86360000000002</v>
      </c>
      <c r="BC25957" s="110">
        <f t="shared" si="4555"/>
        <v>-1.3656008400242045E-3</v>
      </c>
      <c r="BD25957" s="111">
        <v>4141.5659999999998</v>
      </c>
      <c r="BE25957" s="111">
        <f t="shared" si="4566"/>
        <v>2.5430914438132213E-3</v>
      </c>
      <c r="BF25957" s="112">
        <v>211.42</v>
      </c>
      <c r="BG25957" s="112">
        <f t="shared" si="4567"/>
        <v>0</v>
      </c>
    </row>
    <row r="25958" spans="1:59" ht="25" x14ac:dyDescent="0.2">
      <c r="A25958" s="83">
        <v>44219</v>
      </c>
      <c r="B25958" s="84">
        <v>2294.7399999999998</v>
      </c>
      <c r="C25958" s="85">
        <f t="shared" si="4558"/>
        <v>0</v>
      </c>
      <c r="D25958" s="86">
        <v>1815.1312</v>
      </c>
      <c r="E25958" s="86">
        <f t="shared" si="4556"/>
        <v>0</v>
      </c>
      <c r="F25958" s="87">
        <v>2228.64</v>
      </c>
      <c r="G25958" s="87">
        <f t="shared" si="4559"/>
        <v>0</v>
      </c>
      <c r="H25958" s="88">
        <v>2913.0313999999998</v>
      </c>
      <c r="I25958" s="88">
        <f t="shared" si="4560"/>
        <v>0</v>
      </c>
      <c r="J25958" s="89">
        <v>168.8999</v>
      </c>
      <c r="K25958" s="89">
        <f t="shared" si="4573"/>
        <v>0</v>
      </c>
      <c r="L25958" s="90">
        <v>228.67599999999999</v>
      </c>
      <c r="M25958" s="90">
        <f t="shared" si="4577"/>
        <v>0</v>
      </c>
      <c r="N25958" s="91">
        <v>1424.16</v>
      </c>
      <c r="O25958" s="91">
        <f t="shared" si="4568"/>
        <v>0</v>
      </c>
      <c r="P25958" s="92">
        <v>9592.36</v>
      </c>
      <c r="Q25958" s="92">
        <f t="shared" si="4563"/>
        <v>0</v>
      </c>
      <c r="R25958" s="93">
        <v>3292.24</v>
      </c>
      <c r="S25958" s="93">
        <f t="shared" si="4561"/>
        <v>0</v>
      </c>
      <c r="T25958" s="94">
        <v>11916.61</v>
      </c>
      <c r="U25958" s="94">
        <f t="shared" si="4569"/>
        <v>0</v>
      </c>
      <c r="V25958" s="95">
        <v>9660.84</v>
      </c>
      <c r="W25958" s="95">
        <f t="shared" si="4570"/>
        <v>0</v>
      </c>
      <c r="X25958" s="96">
        <v>1341.117</v>
      </c>
      <c r="Y25958" s="96">
        <f t="shared" si="4571"/>
        <v>0</v>
      </c>
      <c r="Z25958" s="97">
        <v>15635.25</v>
      </c>
      <c r="AA25958" s="97">
        <f t="shared" si="4562"/>
        <v>0</v>
      </c>
      <c r="AB25958" s="98">
        <v>11118.61</v>
      </c>
      <c r="AC25958" s="98">
        <f t="shared" si="4581"/>
        <v>0</v>
      </c>
      <c r="AD25958" s="99">
        <v>7942.2</v>
      </c>
      <c r="AE25958" s="99">
        <f t="shared" si="4578"/>
        <v>0</v>
      </c>
      <c r="AF25958" s="100">
        <v>25408.25</v>
      </c>
      <c r="AG25958" s="100">
        <f t="shared" si="4582"/>
        <v>0</v>
      </c>
      <c r="AH25958" s="101">
        <v>6866.19</v>
      </c>
      <c r="AI25958" s="101">
        <f t="shared" si="4575"/>
        <v>0</v>
      </c>
      <c r="AJ25958" s="102">
        <v>23011.81</v>
      </c>
      <c r="AK25958" s="102">
        <f t="shared" si="4583"/>
        <v>0</v>
      </c>
      <c r="AL25958" s="103">
        <v>2002.7180000000001</v>
      </c>
      <c r="AM25958" s="103">
        <f t="shared" si="4564"/>
        <v>0</v>
      </c>
      <c r="AN25958" s="104">
        <v>2844.85</v>
      </c>
      <c r="AO25958" s="104">
        <f t="shared" si="4557"/>
        <v>0</v>
      </c>
      <c r="AP25958" s="105">
        <v>6685.49</v>
      </c>
      <c r="AQ25958" s="105">
        <f t="shared" si="4576"/>
        <v>0</v>
      </c>
      <c r="AR25958" s="106">
        <v>553.76</v>
      </c>
      <c r="AS25958" s="106">
        <f t="shared" si="4579"/>
        <v>0</v>
      </c>
      <c r="AT25958" s="107">
        <v>598.29999999999995</v>
      </c>
      <c r="AU25958" s="107">
        <f t="shared" si="4580"/>
        <v>0</v>
      </c>
      <c r="AV25958" s="90">
        <v>109.958</v>
      </c>
      <c r="AW25958" s="90">
        <f t="shared" si="4565"/>
        <v>0</v>
      </c>
      <c r="AX25958" s="108">
        <v>2374.15</v>
      </c>
      <c r="AY25958" s="108">
        <f t="shared" si="4572"/>
        <v>0</v>
      </c>
      <c r="AZ25958" s="109">
        <v>2349.23</v>
      </c>
      <c r="BA25958" s="109">
        <f t="shared" si="4574"/>
        <v>0</v>
      </c>
      <c r="BB25958" s="110">
        <v>352.86360000000002</v>
      </c>
      <c r="BC25958" s="110">
        <f t="shared" si="4555"/>
        <v>0</v>
      </c>
      <c r="BD25958" s="111">
        <v>4141.5659999999998</v>
      </c>
      <c r="BE25958" s="111">
        <f t="shared" si="4566"/>
        <v>0</v>
      </c>
      <c r="BF25958" s="112">
        <v>211.42</v>
      </c>
      <c r="BG25958" s="112">
        <f t="shared" si="4567"/>
        <v>0</v>
      </c>
    </row>
    <row r="25959" spans="1:59" ht="25" x14ac:dyDescent="0.2">
      <c r="A25959" s="83">
        <v>44220</v>
      </c>
      <c r="B25959" s="84">
        <v>2294.7399999999998</v>
      </c>
      <c r="C25959" s="85">
        <f t="shared" si="4558"/>
        <v>0</v>
      </c>
      <c r="D25959" s="86">
        <v>1815.1312</v>
      </c>
      <c r="E25959" s="86">
        <f t="shared" si="4556"/>
        <v>0</v>
      </c>
      <c r="F25959" s="87">
        <v>2228.64</v>
      </c>
      <c r="G25959" s="87">
        <f t="shared" si="4559"/>
        <v>0</v>
      </c>
      <c r="H25959" s="88">
        <v>2913.0313999999998</v>
      </c>
      <c r="I25959" s="88">
        <f t="shared" si="4560"/>
        <v>0</v>
      </c>
      <c r="J25959" s="89">
        <v>168.8999</v>
      </c>
      <c r="K25959" s="89">
        <f t="shared" si="4573"/>
        <v>0</v>
      </c>
      <c r="L25959" s="90">
        <v>228.67599999999999</v>
      </c>
      <c r="M25959" s="90">
        <f t="shared" si="4577"/>
        <v>0</v>
      </c>
      <c r="N25959" s="91">
        <v>1424.16</v>
      </c>
      <c r="O25959" s="91">
        <f t="shared" si="4568"/>
        <v>0</v>
      </c>
      <c r="P25959" s="92">
        <v>9592.36</v>
      </c>
      <c r="Q25959" s="92">
        <f t="shared" si="4563"/>
        <v>0</v>
      </c>
      <c r="R25959" s="93">
        <v>3292.24</v>
      </c>
      <c r="S25959" s="93">
        <f t="shared" si="4561"/>
        <v>1.2382619916756909E-2</v>
      </c>
      <c r="T25959" s="94">
        <v>11916.61</v>
      </c>
      <c r="U25959" s="94">
        <f t="shared" si="4569"/>
        <v>0</v>
      </c>
      <c r="V25959" s="95">
        <v>9660.84</v>
      </c>
      <c r="W25959" s="95">
        <f t="shared" si="4570"/>
        <v>0</v>
      </c>
      <c r="X25959" s="96">
        <v>1341.117</v>
      </c>
      <c r="Y25959" s="96">
        <f t="shared" si="4571"/>
        <v>8.1093514652650755E-4</v>
      </c>
      <c r="Z25959" s="97">
        <v>15635.25</v>
      </c>
      <c r="AA25959" s="97">
        <f t="shared" si="4562"/>
        <v>0</v>
      </c>
      <c r="AB25959" s="98">
        <v>11118.61</v>
      </c>
      <c r="AC25959" s="98">
        <f t="shared" si="4581"/>
        <v>0</v>
      </c>
      <c r="AD25959" s="99">
        <v>7942.2</v>
      </c>
      <c r="AE25959" s="99">
        <f t="shared" si="4578"/>
        <v>0</v>
      </c>
      <c r="AF25959" s="100">
        <v>25408.25</v>
      </c>
      <c r="AG25959" s="100">
        <f t="shared" si="4582"/>
        <v>0</v>
      </c>
      <c r="AH25959" s="101">
        <v>6866.19</v>
      </c>
      <c r="AI25959" s="101">
        <f t="shared" si="4575"/>
        <v>0</v>
      </c>
      <c r="AJ25959" s="102">
        <v>23011.81</v>
      </c>
      <c r="AK25959" s="102">
        <f t="shared" si="4583"/>
        <v>0</v>
      </c>
      <c r="AL25959" s="103">
        <v>2002.7180000000001</v>
      </c>
      <c r="AM25959" s="103">
        <f t="shared" si="4564"/>
        <v>6.857581467179426E-3</v>
      </c>
      <c r="AN25959" s="104">
        <v>2844.85</v>
      </c>
      <c r="AO25959" s="104">
        <f t="shared" si="4557"/>
        <v>0</v>
      </c>
      <c r="AP25959" s="105">
        <v>6685.49</v>
      </c>
      <c r="AQ25959" s="105">
        <f t="shared" si="4576"/>
        <v>0</v>
      </c>
      <c r="AR25959" s="106">
        <v>553.76</v>
      </c>
      <c r="AS25959" s="106">
        <f t="shared" si="4579"/>
        <v>1.4075613620497225E-3</v>
      </c>
      <c r="AT25959" s="107">
        <v>598.29999999999995</v>
      </c>
      <c r="AU25959" s="107">
        <f t="shared" si="4580"/>
        <v>0</v>
      </c>
      <c r="AV25959" s="90">
        <v>109.958</v>
      </c>
      <c r="AW25959" s="90">
        <f t="shared" si="4565"/>
        <v>0</v>
      </c>
      <c r="AX25959" s="108">
        <v>2374.15</v>
      </c>
      <c r="AY25959" s="108">
        <f t="shared" si="4572"/>
        <v>0</v>
      </c>
      <c r="AZ25959" s="109">
        <v>2349.23</v>
      </c>
      <c r="BA25959" s="109">
        <f t="shared" si="4574"/>
        <v>0</v>
      </c>
      <c r="BB25959" s="110">
        <v>352.86360000000002</v>
      </c>
      <c r="BC25959" s="110">
        <f t="shared" si="4555"/>
        <v>0</v>
      </c>
      <c r="BD25959" s="111">
        <v>4141.5659999999998</v>
      </c>
      <c r="BE25959" s="111">
        <f t="shared" si="4566"/>
        <v>0</v>
      </c>
      <c r="BF25959" s="112">
        <v>211.42</v>
      </c>
      <c r="BG25959" s="112">
        <f t="shared" si="4567"/>
        <v>0</v>
      </c>
    </row>
    <row r="25960" spans="1:59" ht="25" x14ac:dyDescent="0.2">
      <c r="A25960" s="83">
        <v>44221</v>
      </c>
      <c r="B25960" s="84">
        <v>2295.83</v>
      </c>
      <c r="C25960" s="85">
        <f t="shared" si="4558"/>
        <v>4.7488656985290997E-4</v>
      </c>
      <c r="D25960" s="86">
        <v>1815.4873</v>
      </c>
      <c r="E25960" s="86">
        <f t="shared" si="4556"/>
        <v>1.9616492404351103E-4</v>
      </c>
      <c r="F25960" s="87">
        <v>2230.12</v>
      </c>
      <c r="G25960" s="87">
        <f t="shared" si="4559"/>
        <v>6.638617258405274E-4</v>
      </c>
      <c r="H25960" s="88">
        <v>2915.1196</v>
      </c>
      <c r="I25960" s="88">
        <f t="shared" si="4560"/>
        <v>7.1659093573865347E-4</v>
      </c>
      <c r="J25960" s="89">
        <v>170.745</v>
      </c>
      <c r="K25960" s="89">
        <f t="shared" si="4573"/>
        <v>1.0864983698021996E-2</v>
      </c>
      <c r="L25960" s="90">
        <v>228.309</v>
      </c>
      <c r="M25960" s="90">
        <f t="shared" si="4577"/>
        <v>-1.6061799792085564E-3</v>
      </c>
      <c r="N25960" s="91">
        <v>1427.18</v>
      </c>
      <c r="O25960" s="91">
        <f t="shared" si="4568"/>
        <v>2.1183030640194761E-3</v>
      </c>
      <c r="P25960" s="92">
        <v>9536.75</v>
      </c>
      <c r="Q25960" s="92">
        <f t="shared" si="4563"/>
        <v>-5.8141917378391186E-3</v>
      </c>
      <c r="R25960" s="93">
        <v>3333.26</v>
      </c>
      <c r="S25960" s="93">
        <f t="shared" si="4561"/>
        <v>-1.5311966407188673E-2</v>
      </c>
      <c r="T25960" s="94">
        <v>11922.09</v>
      </c>
      <c r="U25960" s="94">
        <f t="shared" si="4569"/>
        <v>4.5975662234341191E-4</v>
      </c>
      <c r="V25960" s="95">
        <v>9611.4699999999993</v>
      </c>
      <c r="W25960" s="95">
        <f t="shared" si="4570"/>
        <v>-5.1234240207492484E-3</v>
      </c>
      <c r="X25960" s="96">
        <v>1342.2049999999999</v>
      </c>
      <c r="Y25960" s="96">
        <f t="shared" si="4571"/>
        <v>1.8155100416343663E-3</v>
      </c>
      <c r="Z25960" s="97">
        <v>15771.99</v>
      </c>
      <c r="AA25960" s="97">
        <f t="shared" si="4562"/>
        <v>8.7076014316618301E-3</v>
      </c>
      <c r="AB25960" s="98">
        <v>11090.54</v>
      </c>
      <c r="AC25960" s="98">
        <f t="shared" si="4581"/>
        <v>2.5277883166716915E-3</v>
      </c>
      <c r="AD25960" s="99">
        <v>7970.92</v>
      </c>
      <c r="AE25960" s="99">
        <f t="shared" si="4578"/>
        <v>3.609604047893995E-3</v>
      </c>
      <c r="AF25960" s="100">
        <v>25484.5</v>
      </c>
      <c r="AG25960" s="100">
        <f t="shared" si="4582"/>
        <v>2.9964997786176345E-3</v>
      </c>
      <c r="AH25960" s="101">
        <v>6918.76</v>
      </c>
      <c r="AI25960" s="101">
        <f t="shared" si="4575"/>
        <v>7.6271955793593737E-3</v>
      </c>
      <c r="AJ25960" s="102">
        <v>23183.91</v>
      </c>
      <c r="AK25960" s="102">
        <f t="shared" si="4583"/>
        <v>7.4509411780464344E-3</v>
      </c>
      <c r="AL25960" s="103">
        <v>2016.499</v>
      </c>
      <c r="AM25960" s="103">
        <f t="shared" si="4564"/>
        <v>-1.0722339836809235E-3</v>
      </c>
      <c r="AN25960" s="104">
        <v>2862.15</v>
      </c>
      <c r="AO25960" s="104">
        <f t="shared" si="4557"/>
        <v>6.0627485513208065E-3</v>
      </c>
      <c r="AP25960" s="105">
        <v>6678.76</v>
      </c>
      <c r="AQ25960" s="105">
        <f t="shared" si="4576"/>
        <v>-1.0071647221352525E-3</v>
      </c>
      <c r="AR25960" s="106">
        <v>554.54</v>
      </c>
      <c r="AS25960" s="106">
        <f t="shared" si="4579"/>
        <v>-3.106490000011721E-3</v>
      </c>
      <c r="AT25960" s="107">
        <v>599.25</v>
      </c>
      <c r="AU25960" s="107">
        <f t="shared" si="4580"/>
        <v>1.5865729185075958E-3</v>
      </c>
      <c r="AV25960" s="90">
        <v>109.968</v>
      </c>
      <c r="AW25960" s="90">
        <f t="shared" si="4565"/>
        <v>9.0939679773232527E-5</v>
      </c>
      <c r="AX25960" s="108">
        <v>2379.4299999999998</v>
      </c>
      <c r="AY25960" s="108">
        <f t="shared" si="4572"/>
        <v>2.2214845112091797E-3</v>
      </c>
      <c r="AZ25960" s="109">
        <v>2349.2800000000002</v>
      </c>
      <c r="BA25960" s="109">
        <f t="shared" si="4574"/>
        <v>2.128334301819247E-5</v>
      </c>
      <c r="BB25960" s="110">
        <v>353.58409999999998</v>
      </c>
      <c r="BC25960" s="110">
        <f t="shared" ref="BC25960:BC26023" si="4584">LN(BB25960/BB25959)</f>
        <v>2.0397836947204755E-3</v>
      </c>
      <c r="BD25960" s="111">
        <v>4189.8490000000002</v>
      </c>
      <c r="BE25960" s="111">
        <f t="shared" si="4566"/>
        <v>1.1590717914316916E-2</v>
      </c>
      <c r="BF25960" s="112">
        <v>211.42</v>
      </c>
      <c r="BG25960" s="112">
        <f t="shared" si="4567"/>
        <v>0</v>
      </c>
    </row>
    <row r="25961" spans="1:59" ht="25" x14ac:dyDescent="0.2">
      <c r="A25961" s="83">
        <v>44222</v>
      </c>
      <c r="B25961" s="84">
        <v>2296.91</v>
      </c>
      <c r="C25961" s="85">
        <f t="shared" si="4558"/>
        <v>4.7030749396082363E-4</v>
      </c>
      <c r="D25961" s="86">
        <v>1815.4123999999999</v>
      </c>
      <c r="E25961" s="86">
        <f t="shared" ref="E25961:E26024" si="4585">LN(D25961/D25960)</f>
        <v>-4.1256992040151936E-5</v>
      </c>
      <c r="F25961" s="87">
        <v>2231.64</v>
      </c>
      <c r="G25961" s="87">
        <f t="shared" si="4559"/>
        <v>6.8134550437611789E-4</v>
      </c>
      <c r="H25961" s="88">
        <v>2912.3006999999998</v>
      </c>
      <c r="I25961" s="88">
        <f t="shared" si="4560"/>
        <v>-9.6746075441647564E-4</v>
      </c>
      <c r="J25961" s="89">
        <v>171.8201</v>
      </c>
      <c r="K25961" s="89">
        <f t="shared" si="4573"/>
        <v>6.2767837688746265E-3</v>
      </c>
      <c r="L25961" s="90">
        <v>227.86799999999999</v>
      </c>
      <c r="M25961" s="90">
        <f t="shared" si="4577"/>
        <v>-1.9334606408539985E-3</v>
      </c>
      <c r="N25961" s="91">
        <v>1422.93</v>
      </c>
      <c r="O25961" s="91">
        <f t="shared" si="4568"/>
        <v>-2.9823432429551054E-3</v>
      </c>
      <c r="P25961" s="92">
        <v>9569.43</v>
      </c>
      <c r="Q25961" s="92">
        <f t="shared" si="4563"/>
        <v>3.4208860033450752E-3</v>
      </c>
      <c r="R25961" s="93">
        <v>3282.61</v>
      </c>
      <c r="S25961" s="93">
        <f t="shared" si="4561"/>
        <v>-1.2559463095258761E-2</v>
      </c>
      <c r="T25961" s="94">
        <v>11910.22</v>
      </c>
      <c r="U25961" s="94">
        <f t="shared" si="4569"/>
        <v>-9.961267692070242E-4</v>
      </c>
      <c r="V25961" s="95">
        <v>9636.65</v>
      </c>
      <c r="W25961" s="95">
        <f t="shared" si="4570"/>
        <v>2.6163609083706867E-3</v>
      </c>
      <c r="X25961" s="96">
        <v>1344.644</v>
      </c>
      <c r="Y25961" s="96">
        <f t="shared" si="4571"/>
        <v>1.0852002069921529E-3</v>
      </c>
      <c r="Z25961" s="97">
        <v>15780.05</v>
      </c>
      <c r="AA25961" s="97">
        <f t="shared" si="4562"/>
        <v>5.1090200033462711E-4</v>
      </c>
      <c r="AB25961" s="98">
        <v>11021.76</v>
      </c>
      <c r="AC25961" s="98">
        <f t="shared" si="4581"/>
        <v>6.2209921011939593E-3</v>
      </c>
      <c r="AD25961" s="99">
        <v>7959.1</v>
      </c>
      <c r="AE25961" s="99">
        <f t="shared" si="4578"/>
        <v>-1.4839908762443843E-3</v>
      </c>
      <c r="AF25961" s="100">
        <v>25572.61</v>
      </c>
      <c r="AG25961" s="100">
        <f t="shared" si="4582"/>
        <v>3.4514326199304112E-3</v>
      </c>
      <c r="AH25961" s="101">
        <v>6921.13</v>
      </c>
      <c r="AI25961" s="101">
        <f t="shared" si="4575"/>
        <v>3.4248827456960566E-4</v>
      </c>
      <c r="AJ25961" s="102">
        <v>23242.09</v>
      </c>
      <c r="AK25961" s="102">
        <f t="shared" si="4583"/>
        <v>2.5063555101170324E-3</v>
      </c>
      <c r="AL25961" s="103">
        <v>2014.338</v>
      </c>
      <c r="AM25961" s="103">
        <f t="shared" si="4564"/>
        <v>-3.0549215779443605E-2</v>
      </c>
      <c r="AN25961" s="104">
        <v>2859.17</v>
      </c>
      <c r="AO25961" s="104">
        <f t="shared" si="4557"/>
        <v>-1.0417177397822278E-3</v>
      </c>
      <c r="AP25961" s="105">
        <v>6654.79</v>
      </c>
      <c r="AQ25961" s="105">
        <f t="shared" si="4576"/>
        <v>-3.5954454473313508E-3</v>
      </c>
      <c r="AR25961" s="106">
        <v>552.82000000000005</v>
      </c>
      <c r="AS25961" s="106">
        <f t="shared" si="4579"/>
        <v>-1.9858704987313097E-2</v>
      </c>
      <c r="AT25961" s="107">
        <v>603.82000000000005</v>
      </c>
      <c r="AU25961" s="107">
        <f t="shared" si="4580"/>
        <v>7.5972669605166177E-3</v>
      </c>
      <c r="AV25961" s="90">
        <v>109.964</v>
      </c>
      <c r="AW25961" s="90">
        <f t="shared" si="4565"/>
        <v>-3.6374879512235313E-5</v>
      </c>
      <c r="AX25961" s="108">
        <v>2378.8000000000002</v>
      </c>
      <c r="AY25961" s="108">
        <f t="shared" si="4572"/>
        <v>-2.6480435106370328E-4</v>
      </c>
      <c r="AZ25961" s="109">
        <v>2349.7800000000002</v>
      </c>
      <c r="BA25961" s="109">
        <f t="shared" si="4574"/>
        <v>2.1280851995370928E-4</v>
      </c>
      <c r="BB25961" s="110">
        <v>353.18079999999998</v>
      </c>
      <c r="BC25961" s="110">
        <f t="shared" si="4584"/>
        <v>-1.1412565727973735E-3</v>
      </c>
      <c r="BD25961" s="111">
        <v>4184.8370000000004</v>
      </c>
      <c r="BE25961" s="111">
        <f t="shared" si="4566"/>
        <v>-1.1969405416219245E-3</v>
      </c>
      <c r="BF25961" s="112">
        <v>211.42</v>
      </c>
      <c r="BG25961" s="112">
        <f t="shared" si="4567"/>
        <v>4.7298096260450579E-5</v>
      </c>
    </row>
    <row r="25962" spans="1:59" ht="25" x14ac:dyDescent="0.2">
      <c r="A25962" s="83">
        <v>44223</v>
      </c>
      <c r="B25962" s="84">
        <v>2249.75</v>
      </c>
      <c r="C25962" s="85">
        <f t="shared" si="4558"/>
        <v>-2.0745642466283076E-2</v>
      </c>
      <c r="D25962" s="86">
        <v>1806.1098</v>
      </c>
      <c r="E25962" s="86">
        <f t="shared" si="4585"/>
        <v>-5.1374090487489267E-3</v>
      </c>
      <c r="F25962" s="87">
        <v>2196.48</v>
      </c>
      <c r="G25962" s="87">
        <f t="shared" si="4559"/>
        <v>-1.5880662190504529E-2</v>
      </c>
      <c r="H25962" s="88">
        <v>2854.2327</v>
      </c>
      <c r="I25962" s="88">
        <f t="shared" si="4560"/>
        <v>-2.0140336946856435E-2</v>
      </c>
      <c r="J25962" s="89">
        <v>171.76060000000001</v>
      </c>
      <c r="K25962" s="89">
        <f t="shared" si="4573"/>
        <v>-3.4635240334968494E-4</v>
      </c>
      <c r="L25962" s="90">
        <v>224.92599999999999</v>
      </c>
      <c r="M25962" s="90">
        <f t="shared" si="4577"/>
        <v>-1.2995054711560757E-2</v>
      </c>
      <c r="N25962" s="91">
        <v>1393.89</v>
      </c>
      <c r="O25962" s="91">
        <f t="shared" si="4568"/>
        <v>-2.0619726437369267E-2</v>
      </c>
      <c r="P25962" s="92">
        <v>9463</v>
      </c>
      <c r="Q25962" s="92">
        <f t="shared" si="4563"/>
        <v>-1.1184185036406174E-2</v>
      </c>
      <c r="R25962" s="93">
        <v>3241.64</v>
      </c>
      <c r="S25962" s="93">
        <f t="shared" si="4561"/>
        <v>-1.5303257127130428E-2</v>
      </c>
      <c r="T25962" s="94">
        <v>11652.11</v>
      </c>
      <c r="U25962" s="94">
        <f t="shared" si="4569"/>
        <v>-2.1909575576944812E-2</v>
      </c>
      <c r="V25962" s="95">
        <v>9516.73</v>
      </c>
      <c r="W25962" s="95">
        <f t="shared" si="4570"/>
        <v>-1.25222354502793E-2</v>
      </c>
      <c r="X25962" s="96">
        <v>1346.104</v>
      </c>
      <c r="Y25962" s="96">
        <f t="shared" si="4571"/>
        <v>2.1764151705535404E-4</v>
      </c>
      <c r="Z25962" s="97">
        <v>15338.43</v>
      </c>
      <c r="AA25962" s="97">
        <f t="shared" si="4562"/>
        <v>-2.8385040084933748E-2</v>
      </c>
      <c r="AB25962" s="98">
        <v>10810.75</v>
      </c>
      <c r="AC25962" s="98">
        <f t="shared" si="4581"/>
        <v>1.9330491143482533E-2</v>
      </c>
      <c r="AD25962" s="99">
        <v>7754.74</v>
      </c>
      <c r="AE25962" s="99">
        <f t="shared" si="4578"/>
        <v>-2.6011658827755788E-2</v>
      </c>
      <c r="AF25962" s="100">
        <v>25286.880000000001</v>
      </c>
      <c r="AG25962" s="100">
        <f t="shared" si="4582"/>
        <v>-1.1236172684740735E-2</v>
      </c>
      <c r="AH25962" s="101">
        <v>6732.77</v>
      </c>
      <c r="AI25962" s="101">
        <f t="shared" si="4575"/>
        <v>-2.7592402223383636E-2</v>
      </c>
      <c r="AJ25962" s="102">
        <v>22842.53</v>
      </c>
      <c r="AK25962" s="102">
        <f t="shared" si="4583"/>
        <v>-1.7340709862195547E-2</v>
      </c>
      <c r="AL25962" s="103">
        <v>1953.732</v>
      </c>
      <c r="AM25962" s="103">
        <f t="shared" si="4564"/>
        <v>7.0787268313235929E-3</v>
      </c>
      <c r="AN25962" s="104">
        <v>2789.33</v>
      </c>
      <c r="AO25962" s="104">
        <f t="shared" si="4557"/>
        <v>-2.4729949297478539E-2</v>
      </c>
      <c r="AP25962" s="105">
        <v>6495.78</v>
      </c>
      <c r="AQ25962" s="105">
        <f t="shared" si="4576"/>
        <v>-2.4184160836757299E-2</v>
      </c>
      <c r="AR25962" s="106">
        <v>541.95000000000005</v>
      </c>
      <c r="AS25962" s="106">
        <f t="shared" si="4579"/>
        <v>2.6167412565285741E-3</v>
      </c>
      <c r="AT25962" s="107">
        <v>598.54</v>
      </c>
      <c r="AU25962" s="107">
        <f t="shared" si="4580"/>
        <v>-8.7827837592140256E-3</v>
      </c>
      <c r="AV25962" s="90">
        <v>109.974</v>
      </c>
      <c r="AW25962" s="90">
        <f t="shared" si="4565"/>
        <v>9.0934718028694791E-5</v>
      </c>
      <c r="AX25962" s="108">
        <v>2379.5</v>
      </c>
      <c r="AY25962" s="108">
        <f t="shared" si="4572"/>
        <v>2.9422272872650223E-4</v>
      </c>
      <c r="AZ25962" s="109">
        <v>2345.4299999999998</v>
      </c>
      <c r="BA25962" s="109">
        <f t="shared" si="4574"/>
        <v>-1.8529527942818371E-3</v>
      </c>
      <c r="BB25962" s="110">
        <v>353.17579999999998</v>
      </c>
      <c r="BC25962" s="110">
        <f t="shared" si="4584"/>
        <v>-1.4157155182147189E-5</v>
      </c>
      <c r="BD25962" s="111">
        <v>4196.0780000000004</v>
      </c>
      <c r="BE25962" s="111">
        <f t="shared" si="4566"/>
        <v>2.6825249369062101E-3</v>
      </c>
      <c r="BF25962" s="112">
        <v>211.43</v>
      </c>
      <c r="BG25962" s="112">
        <f t="shared" si="4567"/>
        <v>0</v>
      </c>
    </row>
    <row r="25963" spans="1:59" ht="25" x14ac:dyDescent="0.2">
      <c r="A25963" s="83">
        <v>44224</v>
      </c>
      <c r="B25963" s="84">
        <v>2268.83</v>
      </c>
      <c r="C25963" s="85">
        <f t="shared" si="4558"/>
        <v>8.4451811854125529E-3</v>
      </c>
      <c r="D25963" s="86">
        <v>1809.3995</v>
      </c>
      <c r="E25963" s="86">
        <f t="shared" si="4585"/>
        <v>1.8197717858666428E-3</v>
      </c>
      <c r="F25963" s="87">
        <v>2211.1799999999998</v>
      </c>
      <c r="G25963" s="87">
        <f t="shared" si="4559"/>
        <v>6.6702306904942938E-3</v>
      </c>
      <c r="H25963" s="88">
        <v>2875.5506999999998</v>
      </c>
      <c r="I25963" s="88">
        <f t="shared" si="4560"/>
        <v>7.4411533134285841E-3</v>
      </c>
      <c r="J25963" s="89">
        <v>170.7791</v>
      </c>
      <c r="K25963" s="89">
        <f t="shared" si="4573"/>
        <v>-5.7307382831724638E-3</v>
      </c>
      <c r="L25963" s="90">
        <v>226.71199999999999</v>
      </c>
      <c r="M25963" s="90">
        <f t="shared" si="4577"/>
        <v>7.9090302849895988E-3</v>
      </c>
      <c r="N25963" s="91">
        <v>1398.24</v>
      </c>
      <c r="O25963" s="91">
        <f t="shared" si="4568"/>
        <v>3.1159032849176144E-3</v>
      </c>
      <c r="P25963" s="92">
        <v>9416.7800000000007</v>
      </c>
      <c r="Q25963" s="92">
        <f t="shared" si="4563"/>
        <v>-4.8962532759500871E-3</v>
      </c>
      <c r="R25963" s="93">
        <v>3192.41</v>
      </c>
      <c r="S25963" s="93">
        <f t="shared" si="4561"/>
        <v>-1.465384878236258E-2</v>
      </c>
      <c r="T25963" s="94">
        <v>11722.89</v>
      </c>
      <c r="U25963" s="94">
        <f t="shared" si="4569"/>
        <v>6.0560612899612978E-3</v>
      </c>
      <c r="V25963" s="95">
        <v>9484.23</v>
      </c>
      <c r="W25963" s="95">
        <f t="shared" si="4570"/>
        <v>-3.4208831231796674E-3</v>
      </c>
      <c r="X25963" s="96">
        <v>1346.3969999999999</v>
      </c>
      <c r="Y25963" s="96">
        <f t="shared" si="4571"/>
        <v>-2.5252900371112907E-5</v>
      </c>
      <c r="Z25963" s="97">
        <v>15442.4</v>
      </c>
      <c r="AA25963" s="97">
        <f t="shared" si="4562"/>
        <v>6.755529035946538E-3</v>
      </c>
      <c r="AB25963" s="98">
        <v>10800.48</v>
      </c>
      <c r="AC25963" s="98">
        <f t="shared" si="4581"/>
        <v>9.5043186094390412E-4</v>
      </c>
      <c r="AD25963" s="99">
        <v>7831.22</v>
      </c>
      <c r="AE25963" s="99">
        <f t="shared" si="4578"/>
        <v>9.8140395393016815E-3</v>
      </c>
      <c r="AF25963" s="100">
        <v>25323.54</v>
      </c>
      <c r="AG25963" s="100">
        <f t="shared" si="4582"/>
        <v>1.448713779168173E-3</v>
      </c>
      <c r="AH25963" s="101">
        <v>6778.76</v>
      </c>
      <c r="AI25963" s="101">
        <f t="shared" si="4575"/>
        <v>6.8075454975368849E-3</v>
      </c>
      <c r="AJ25963" s="102">
        <v>22839.43</v>
      </c>
      <c r="AK25963" s="102">
        <f t="shared" si="4583"/>
        <v>-1.3572097190038527E-4</v>
      </c>
      <c r="AL25963" s="103">
        <v>1967.6110000000001</v>
      </c>
      <c r="AM25963" s="103">
        <f t="shared" si="4564"/>
        <v>-1.5677150757775603E-2</v>
      </c>
      <c r="AN25963" s="104">
        <v>2823.94</v>
      </c>
      <c r="AO25963" s="104">
        <f t="shared" ref="AO25963:AO26026" si="4586">LN(AN25963/AN25962)</f>
        <v>1.2331649321300419E-2</v>
      </c>
      <c r="AP25963" s="105">
        <v>6582.57</v>
      </c>
      <c r="AQ25963" s="105">
        <f t="shared" si="4576"/>
        <v>1.3272511298481778E-2</v>
      </c>
      <c r="AR25963" s="106">
        <v>543.37</v>
      </c>
      <c r="AS25963" s="106">
        <f t="shared" si="4579"/>
        <v>-1.7020186842427037E-2</v>
      </c>
      <c r="AT25963" s="107">
        <v>600.54999999999995</v>
      </c>
      <c r="AU25963" s="107">
        <f t="shared" si="4580"/>
        <v>3.352545484702831E-3</v>
      </c>
      <c r="AV25963" s="90">
        <v>109.96</v>
      </c>
      <c r="AW25963" s="90">
        <f t="shared" si="4565"/>
        <v>-1.2731092072091856E-4</v>
      </c>
      <c r="AX25963" s="108">
        <v>2377.02</v>
      </c>
      <c r="AY25963" s="108">
        <f t="shared" si="4572"/>
        <v>-1.0427792691828953E-3</v>
      </c>
      <c r="AZ25963" s="109">
        <v>2348.15</v>
      </c>
      <c r="BA25963" s="109">
        <f t="shared" si="4574"/>
        <v>1.1590301239109723E-3</v>
      </c>
      <c r="BB25963" s="110">
        <v>353.74970000000002</v>
      </c>
      <c r="BC25963" s="110">
        <f t="shared" si="4584"/>
        <v>1.6236509393941212E-3</v>
      </c>
      <c r="BD25963" s="111">
        <v>4172.5569999999998</v>
      </c>
      <c r="BE25963" s="111">
        <f t="shared" si="4566"/>
        <v>-5.621242158462803E-3</v>
      </c>
      <c r="BF25963" s="112">
        <v>211.43</v>
      </c>
      <c r="BG25963" s="112">
        <f t="shared" si="4567"/>
        <v>0</v>
      </c>
    </row>
    <row r="25964" spans="1:59" ht="25" x14ac:dyDescent="0.2">
      <c r="A25964" s="83">
        <v>44225</v>
      </c>
      <c r="B25964" s="84">
        <v>2254.7600000000002</v>
      </c>
      <c r="C25964" s="85">
        <f t="shared" ref="C25964:C26027" si="4587">LN(B25964/B25963)</f>
        <v>-6.2207429819931704E-3</v>
      </c>
      <c r="D25964" s="86">
        <v>1800.3524</v>
      </c>
      <c r="E25964" s="86">
        <f t="shared" si="4585"/>
        <v>-5.0125987568408366E-3</v>
      </c>
      <c r="F25964" s="87">
        <v>2201.33</v>
      </c>
      <c r="G25964" s="87">
        <f t="shared" ref="G25964:G26027" si="4588">LN(F25964/F25963)</f>
        <v>-4.4645865329628566E-3</v>
      </c>
      <c r="H25964" s="88">
        <v>2831.9848999999999</v>
      </c>
      <c r="I25964" s="88">
        <f t="shared" ref="I25964:I26027" si="4589">LN(H25964/H25963)</f>
        <v>-1.5266359836103487E-2</v>
      </c>
      <c r="J25964" s="89">
        <v>171.00620000000001</v>
      </c>
      <c r="K25964" s="89">
        <f t="shared" si="4573"/>
        <v>1.3289046276790169E-3</v>
      </c>
      <c r="L25964" s="90">
        <v>226.524</v>
      </c>
      <c r="M25964" s="90">
        <f t="shared" si="4577"/>
        <v>-8.2958993011184056E-4</v>
      </c>
      <c r="N25964" s="91">
        <v>1373.79</v>
      </c>
      <c r="O25964" s="91">
        <f t="shared" si="4568"/>
        <v>-1.764095920586985E-2</v>
      </c>
      <c r="P25964" s="92">
        <v>9261.58</v>
      </c>
      <c r="Q25964" s="92">
        <f t="shared" si="4563"/>
        <v>-1.6618543797185574E-2</v>
      </c>
      <c r="R25964" s="93">
        <v>3145.97</v>
      </c>
      <c r="S25964" s="93">
        <f t="shared" ref="S25964:S26027" si="4590">LN(R25965/R25964)</f>
        <v>0</v>
      </c>
      <c r="T25964" s="94">
        <v>11512.43</v>
      </c>
      <c r="U25964" s="94">
        <f t="shared" si="4569"/>
        <v>-1.8116019566506877E-2</v>
      </c>
      <c r="V25964" s="95">
        <v>9328.26</v>
      </c>
      <c r="W25964" s="95">
        <f t="shared" si="4570"/>
        <v>-1.6581916989813195E-2</v>
      </c>
      <c r="X25964" s="96">
        <v>1346.3630000000001</v>
      </c>
      <c r="Y25964" s="96">
        <f t="shared" si="4571"/>
        <v>0</v>
      </c>
      <c r="Z25964" s="97">
        <v>15120.82</v>
      </c>
      <c r="AA25964" s="97">
        <f t="shared" ref="AA25964:AA26027" si="4591">LN(Z25964/Z25963)</f>
        <v>-2.1044370846454011E-2</v>
      </c>
      <c r="AB25964" s="98">
        <v>10631.64</v>
      </c>
      <c r="AC25964" s="98">
        <f t="shared" si="4581"/>
        <v>1.5756116794460196E-2</v>
      </c>
      <c r="AD25964" s="99">
        <v>7681.01</v>
      </c>
      <c r="AE25964" s="99">
        <f t="shared" si="4578"/>
        <v>-1.9367259919327664E-2</v>
      </c>
      <c r="AF25964" s="100">
        <v>24800.39</v>
      </c>
      <c r="AG25964" s="100">
        <f t="shared" si="4582"/>
        <v>-2.0875019076210033E-2</v>
      </c>
      <c r="AH25964" s="101">
        <v>6640.71</v>
      </c>
      <c r="AI25964" s="101">
        <f t="shared" si="4575"/>
        <v>-2.0575308887449337E-2</v>
      </c>
      <c r="AJ25964" s="102">
        <v>22521.31</v>
      </c>
      <c r="AK25964" s="102">
        <f t="shared" si="4583"/>
        <v>-1.4026456164486499E-2</v>
      </c>
      <c r="AL25964" s="103">
        <v>1937.0050000000001</v>
      </c>
      <c r="AM25964" s="103">
        <f t="shared" si="4564"/>
        <v>0</v>
      </c>
      <c r="AN25964" s="104">
        <v>2774.14</v>
      </c>
      <c r="AO25964" s="104">
        <f t="shared" si="4586"/>
        <v>-1.7792283689875222E-2</v>
      </c>
      <c r="AP25964" s="105">
        <v>6465.25</v>
      </c>
      <c r="AQ25964" s="105">
        <f t="shared" si="4576"/>
        <v>-1.7983565352872634E-2</v>
      </c>
      <c r="AR25964" s="106">
        <v>534.20000000000005</v>
      </c>
      <c r="AS25964" s="106">
        <f t="shared" si="4579"/>
        <v>0</v>
      </c>
      <c r="AT25964" s="107">
        <v>596.13</v>
      </c>
      <c r="AU25964" s="107">
        <f t="shared" si="4580"/>
        <v>-7.3871379146646559E-3</v>
      </c>
      <c r="AV25964" s="90">
        <v>109.955</v>
      </c>
      <c r="AW25964" s="90">
        <f t="shared" si="4565"/>
        <v>-4.5472114233794246E-5</v>
      </c>
      <c r="AX25964" s="108">
        <v>2374.87</v>
      </c>
      <c r="AY25964" s="108">
        <f t="shared" si="4572"/>
        <v>-9.0490316346152934E-4</v>
      </c>
      <c r="AZ25964" s="109">
        <v>2345.7800000000002</v>
      </c>
      <c r="BA25964" s="109">
        <f t="shared" si="4574"/>
        <v>-1.0098148891849025E-3</v>
      </c>
      <c r="BB25964" s="110">
        <v>353.45760000000001</v>
      </c>
      <c r="BC25964" s="110">
        <f t="shared" si="4584"/>
        <v>-8.2606618062459555E-4</v>
      </c>
      <c r="BD25964" s="111">
        <v>4148.2280000000001</v>
      </c>
      <c r="BE25964" s="111">
        <f t="shared" si="4566"/>
        <v>-5.8477822298328057E-3</v>
      </c>
      <c r="BF25964" s="112">
        <v>211.43</v>
      </c>
      <c r="BG25964" s="112">
        <f t="shared" si="4567"/>
        <v>0</v>
      </c>
    </row>
    <row r="25965" spans="1:59" ht="25" x14ac:dyDescent="0.2">
      <c r="A25965" s="83">
        <v>44226</v>
      </c>
      <c r="B25965" s="84">
        <v>2254.7600000000002</v>
      </c>
      <c r="C25965" s="85">
        <f t="shared" si="4587"/>
        <v>0</v>
      </c>
      <c r="D25965" s="86">
        <v>1800.3524</v>
      </c>
      <c r="E25965" s="86">
        <f t="shared" si="4585"/>
        <v>0</v>
      </c>
      <c r="F25965" s="87">
        <v>2201.33</v>
      </c>
      <c r="G25965" s="87">
        <f t="shared" si="4588"/>
        <v>0</v>
      </c>
      <c r="H25965" s="88">
        <v>2831.9848999999999</v>
      </c>
      <c r="I25965" s="88">
        <f t="shared" si="4589"/>
        <v>0</v>
      </c>
      <c r="J25965" s="89">
        <v>171.00620000000001</v>
      </c>
      <c r="K25965" s="89">
        <f t="shared" si="4573"/>
        <v>0</v>
      </c>
      <c r="L25965" s="90">
        <v>226.524</v>
      </c>
      <c r="M25965" s="90">
        <f t="shared" si="4577"/>
        <v>0</v>
      </c>
      <c r="N25965" s="91">
        <v>1373.79</v>
      </c>
      <c r="O25965" s="91">
        <f t="shared" si="4568"/>
        <v>0</v>
      </c>
      <c r="P25965" s="92">
        <v>9261.58</v>
      </c>
      <c r="Q25965" s="92">
        <f t="shared" si="4563"/>
        <v>0</v>
      </c>
      <c r="R25965" s="93">
        <v>3145.97</v>
      </c>
      <c r="S25965" s="93">
        <f t="shared" si="4590"/>
        <v>0</v>
      </c>
      <c r="T25965" s="94">
        <v>11512.43</v>
      </c>
      <c r="U25965" s="94">
        <f t="shared" si="4569"/>
        <v>0</v>
      </c>
      <c r="V25965" s="95">
        <v>9328.26</v>
      </c>
      <c r="W25965" s="95">
        <f t="shared" si="4570"/>
        <v>0</v>
      </c>
      <c r="X25965" s="96">
        <v>1346.3630000000001</v>
      </c>
      <c r="Y25965" s="96">
        <f t="shared" si="4571"/>
        <v>0</v>
      </c>
      <c r="Z25965" s="97">
        <v>15120.82</v>
      </c>
      <c r="AA25965" s="97">
        <f t="shared" si="4591"/>
        <v>0</v>
      </c>
      <c r="AB25965" s="98">
        <v>10631.64</v>
      </c>
      <c r="AC25965" s="98">
        <f t="shared" si="4581"/>
        <v>0</v>
      </c>
      <c r="AD25965" s="99">
        <v>7681.01</v>
      </c>
      <c r="AE25965" s="99">
        <f t="shared" si="4578"/>
        <v>0</v>
      </c>
      <c r="AF25965" s="100">
        <v>24800.39</v>
      </c>
      <c r="AG25965" s="100">
        <f t="shared" si="4582"/>
        <v>0</v>
      </c>
      <c r="AH25965" s="101">
        <v>6640.71</v>
      </c>
      <c r="AI25965" s="101">
        <f t="shared" si="4575"/>
        <v>0</v>
      </c>
      <c r="AJ25965" s="102">
        <v>22521.31</v>
      </c>
      <c r="AK25965" s="102">
        <f t="shared" si="4583"/>
        <v>0</v>
      </c>
      <c r="AL25965" s="103">
        <v>1937.0050000000001</v>
      </c>
      <c r="AM25965" s="103">
        <f t="shared" si="4564"/>
        <v>0</v>
      </c>
      <c r="AN25965" s="104">
        <v>2774.14</v>
      </c>
      <c r="AO25965" s="104">
        <f t="shared" si="4586"/>
        <v>0</v>
      </c>
      <c r="AP25965" s="105">
        <v>6465.25</v>
      </c>
      <c r="AQ25965" s="105">
        <f t="shared" si="4576"/>
        <v>0</v>
      </c>
      <c r="AR25965" s="106">
        <v>534.20000000000005</v>
      </c>
      <c r="AS25965" s="106">
        <f t="shared" si="4579"/>
        <v>0</v>
      </c>
      <c r="AT25965" s="107">
        <v>596.13</v>
      </c>
      <c r="AU25965" s="107">
        <f t="shared" si="4580"/>
        <v>0</v>
      </c>
      <c r="AV25965" s="90">
        <v>109.955</v>
      </c>
      <c r="AW25965" s="90">
        <f t="shared" si="4565"/>
        <v>0</v>
      </c>
      <c r="AX25965" s="108">
        <v>2374.87</v>
      </c>
      <c r="AY25965" s="108">
        <f t="shared" si="4572"/>
        <v>0</v>
      </c>
      <c r="AZ25965" s="109">
        <v>2345.7800000000002</v>
      </c>
      <c r="BA25965" s="109">
        <f t="shared" si="4574"/>
        <v>0</v>
      </c>
      <c r="BB25965" s="110">
        <v>353.45760000000001</v>
      </c>
      <c r="BC25965" s="110">
        <f t="shared" si="4584"/>
        <v>0</v>
      </c>
      <c r="BD25965" s="111">
        <v>4148.2280000000001</v>
      </c>
      <c r="BE25965" s="111">
        <f t="shared" si="4566"/>
        <v>0</v>
      </c>
      <c r="BF25965" s="112">
        <v>211.43</v>
      </c>
      <c r="BG25965" s="112">
        <f t="shared" si="4567"/>
        <v>0</v>
      </c>
    </row>
    <row r="25966" spans="1:59" ht="25" x14ac:dyDescent="0.2">
      <c r="A25966" s="83">
        <v>44227</v>
      </c>
      <c r="B25966" s="84">
        <v>2254.7600000000002</v>
      </c>
      <c r="C25966" s="85">
        <f t="shared" si="4587"/>
        <v>0</v>
      </c>
      <c r="D25966" s="86">
        <v>1800.3524</v>
      </c>
      <c r="E25966" s="86">
        <f t="shared" si="4585"/>
        <v>0</v>
      </c>
      <c r="F25966" s="87">
        <v>2201.33</v>
      </c>
      <c r="G25966" s="87">
        <f t="shared" si="4588"/>
        <v>0</v>
      </c>
      <c r="H25966" s="88">
        <v>2831.9848999999999</v>
      </c>
      <c r="I25966" s="88">
        <f t="shared" si="4589"/>
        <v>0</v>
      </c>
      <c r="J25966" s="89">
        <v>171.00620000000001</v>
      </c>
      <c r="K25966" s="89">
        <f t="shared" si="4573"/>
        <v>0</v>
      </c>
      <c r="L25966" s="90">
        <v>226.524</v>
      </c>
      <c r="M25966" s="90">
        <f t="shared" si="4577"/>
        <v>0</v>
      </c>
      <c r="N25966" s="91">
        <v>1373.79</v>
      </c>
      <c r="O25966" s="91">
        <f t="shared" si="4568"/>
        <v>0</v>
      </c>
      <c r="P25966" s="92">
        <v>9261.58</v>
      </c>
      <c r="Q25966" s="92">
        <f t="shared" si="4563"/>
        <v>0</v>
      </c>
      <c r="R25966" s="93">
        <v>3145.97</v>
      </c>
      <c r="S25966" s="93">
        <f t="shared" si="4590"/>
        <v>2.352303120429345E-2</v>
      </c>
      <c r="T25966" s="94">
        <v>11512.43</v>
      </c>
      <c r="U25966" s="94">
        <f t="shared" si="4569"/>
        <v>0</v>
      </c>
      <c r="V25966" s="95">
        <v>9328.26</v>
      </c>
      <c r="W25966" s="95">
        <f t="shared" si="4570"/>
        <v>0</v>
      </c>
      <c r="X25966" s="96">
        <v>1346.3630000000001</v>
      </c>
      <c r="Y25966" s="96">
        <f t="shared" si="4571"/>
        <v>2.317085770017076E-4</v>
      </c>
      <c r="Z25966" s="97">
        <v>15120.82</v>
      </c>
      <c r="AA25966" s="97">
        <f t="shared" si="4591"/>
        <v>0</v>
      </c>
      <c r="AB25966" s="98">
        <v>10631.64</v>
      </c>
      <c r="AC25966" s="98">
        <f t="shared" si="4581"/>
        <v>0</v>
      </c>
      <c r="AD25966" s="99">
        <v>7681.01</v>
      </c>
      <c r="AE25966" s="99">
        <f t="shared" si="4578"/>
        <v>0</v>
      </c>
      <c r="AF25966" s="100">
        <v>24800.39</v>
      </c>
      <c r="AG25966" s="100">
        <f t="shared" si="4582"/>
        <v>0</v>
      </c>
      <c r="AH25966" s="101">
        <v>6640.71</v>
      </c>
      <c r="AI25966" s="101">
        <f t="shared" si="4575"/>
        <v>0</v>
      </c>
      <c r="AJ25966" s="102">
        <v>22521.31</v>
      </c>
      <c r="AK25966" s="102">
        <f t="shared" si="4583"/>
        <v>0</v>
      </c>
      <c r="AL25966" s="103">
        <v>1937.0050000000001</v>
      </c>
      <c r="AM25966" s="103">
        <f t="shared" si="4564"/>
        <v>1.8327108163719085E-2</v>
      </c>
      <c r="AN25966" s="104">
        <v>2774.14</v>
      </c>
      <c r="AO25966" s="104">
        <f t="shared" si="4586"/>
        <v>0</v>
      </c>
      <c r="AP25966" s="105">
        <v>6465.25</v>
      </c>
      <c r="AQ25966" s="105">
        <f t="shared" si="4576"/>
        <v>0</v>
      </c>
      <c r="AR25966" s="106">
        <v>534.20000000000005</v>
      </c>
      <c r="AS25966" s="106">
        <f t="shared" si="4579"/>
        <v>1.5067492979012069E-2</v>
      </c>
      <c r="AT25966" s="107">
        <v>596.13</v>
      </c>
      <c r="AU25966" s="107">
        <f t="shared" si="4580"/>
        <v>0</v>
      </c>
      <c r="AV25966" s="90">
        <v>109.96299999999999</v>
      </c>
      <c r="AW25966" s="90">
        <f t="shared" si="4565"/>
        <v>7.2754390304789019E-5</v>
      </c>
      <c r="AX25966" s="108">
        <v>2374.87</v>
      </c>
      <c r="AY25966" s="108">
        <f t="shared" si="4572"/>
        <v>0</v>
      </c>
      <c r="AZ25966" s="109">
        <v>2345.7800000000002</v>
      </c>
      <c r="BA25966" s="109">
        <f t="shared" si="4574"/>
        <v>0</v>
      </c>
      <c r="BB25966" s="110">
        <v>353.45760000000001</v>
      </c>
      <c r="BC25966" s="110">
        <f t="shared" si="4584"/>
        <v>0</v>
      </c>
      <c r="BD25966" s="111">
        <v>4148.2280000000001</v>
      </c>
      <c r="BE25966" s="111">
        <f t="shared" si="4566"/>
        <v>0</v>
      </c>
      <c r="BF25966" s="112">
        <v>211.43</v>
      </c>
      <c r="BG25966" s="112">
        <f t="shared" si="4567"/>
        <v>0</v>
      </c>
    </row>
    <row r="25967" spans="1:59" ht="25" x14ac:dyDescent="0.2">
      <c r="A25967" s="83">
        <v>44228</v>
      </c>
      <c r="B25967" s="84">
        <v>2269.41</v>
      </c>
      <c r="C25967" s="85">
        <f t="shared" si="4587"/>
        <v>6.4763486807475233E-3</v>
      </c>
      <c r="D25967" s="86">
        <v>1809.9712</v>
      </c>
      <c r="E25967" s="86">
        <f t="shared" si="4585"/>
        <v>5.3285100310048409E-3</v>
      </c>
      <c r="F25967" s="87">
        <v>2211.66</v>
      </c>
      <c r="G25967" s="87">
        <f t="shared" si="4588"/>
        <v>4.6816416386797777E-3</v>
      </c>
      <c r="H25967" s="88">
        <v>2873.9612999999999</v>
      </c>
      <c r="I25967" s="88">
        <f t="shared" si="4589"/>
        <v>1.4713478116581207E-2</v>
      </c>
      <c r="J25967" s="89">
        <v>174.2056</v>
      </c>
      <c r="K25967" s="89">
        <f t="shared" si="4573"/>
        <v>1.8536397703899175E-2</v>
      </c>
      <c r="L25967" s="90">
        <v>227.37899999999999</v>
      </c>
      <c r="M25967" s="90">
        <f t="shared" si="4577"/>
        <v>3.7673291925128479E-3</v>
      </c>
      <c r="N25967" s="91">
        <v>1394.39</v>
      </c>
      <c r="O25967" s="91">
        <f t="shared" si="4568"/>
        <v>1.488369996341519E-2</v>
      </c>
      <c r="P25967" s="92">
        <v>9328.0499999999993</v>
      </c>
      <c r="Q25967" s="92">
        <f t="shared" ref="Q25967:Q26030" si="4592">LN(P25967/P25966)</f>
        <v>7.1513293466425338E-3</v>
      </c>
      <c r="R25967" s="93">
        <v>3220.85</v>
      </c>
      <c r="S25967" s="93">
        <f t="shared" si="4590"/>
        <v>1.4661387835463811E-2</v>
      </c>
      <c r="T25967" s="94">
        <v>11669</v>
      </c>
      <c r="U25967" s="94">
        <f t="shared" si="4569"/>
        <v>1.3508431608478833E-2</v>
      </c>
      <c r="V25967" s="95">
        <v>9401</v>
      </c>
      <c r="W25967" s="95">
        <f t="shared" si="4570"/>
        <v>7.7675643063981233E-3</v>
      </c>
      <c r="X25967" s="96">
        <v>1346.675</v>
      </c>
      <c r="Y25967" s="96">
        <f t="shared" si="4571"/>
        <v>-1.2921546920226609E-4</v>
      </c>
      <c r="Z25967" s="97">
        <v>15499.29</v>
      </c>
      <c r="AA25967" s="97">
        <f t="shared" si="4591"/>
        <v>2.4721614339366243E-2</v>
      </c>
      <c r="AB25967" s="98">
        <v>10901.11</v>
      </c>
      <c r="AC25967" s="98">
        <f t="shared" si="4581"/>
        <v>-2.5030158120132595E-2</v>
      </c>
      <c r="AD25967" s="99">
        <v>7804.31</v>
      </c>
      <c r="AE25967" s="99">
        <f t="shared" si="4578"/>
        <v>1.5925096261269964E-2</v>
      </c>
      <c r="AF25967" s="100">
        <v>24934.799999999999</v>
      </c>
      <c r="AG25967" s="100">
        <f t="shared" si="4582"/>
        <v>5.4050392579587181E-3</v>
      </c>
      <c r="AH25967" s="101">
        <v>6790.47</v>
      </c>
      <c r="AI25967" s="101">
        <f t="shared" si="4575"/>
        <v>2.2301273132577668E-2</v>
      </c>
      <c r="AJ25967" s="102">
        <v>22655.599999999999</v>
      </c>
      <c r="AK25967" s="102">
        <f t="shared" si="4583"/>
        <v>5.9450898934712212E-3</v>
      </c>
      <c r="AL25967" s="103">
        <v>1972.8320000000001</v>
      </c>
      <c r="AM25967" s="103">
        <f t="shared" si="4564"/>
        <v>1.1796840069556802E-2</v>
      </c>
      <c r="AN25967" s="104">
        <v>2812.25</v>
      </c>
      <c r="AO25967" s="104">
        <f t="shared" si="4586"/>
        <v>1.3644085434310565E-2</v>
      </c>
      <c r="AP25967" s="105">
        <v>6520.96</v>
      </c>
      <c r="AQ25967" s="105">
        <f t="shared" si="4576"/>
        <v>8.5799231273163655E-3</v>
      </c>
      <c r="AR25967" s="106">
        <v>542.30999999999995</v>
      </c>
      <c r="AS25967" s="106">
        <f t="shared" si="4579"/>
        <v>1.2861560166859565E-2</v>
      </c>
      <c r="AT25967" s="107">
        <v>602.29999999999995</v>
      </c>
      <c r="AU25967" s="107">
        <f t="shared" si="4580"/>
        <v>1.0296895963840709E-2</v>
      </c>
      <c r="AV25967" s="90">
        <v>109.985</v>
      </c>
      <c r="AW25967" s="90">
        <f t="shared" si="4565"/>
        <v>2.0004728457065978E-4</v>
      </c>
      <c r="AX25967" s="108">
        <v>2375.98</v>
      </c>
      <c r="AY25967" s="108">
        <f t="shared" si="4572"/>
        <v>4.6728481017005506E-4</v>
      </c>
      <c r="AZ25967" s="109">
        <v>2347.46</v>
      </c>
      <c r="BA25967" s="109">
        <f t="shared" si="4574"/>
        <v>7.1592335859922153E-4</v>
      </c>
      <c r="BB25967" s="110">
        <v>352.92540000000002</v>
      </c>
      <c r="BC25967" s="110">
        <f t="shared" si="4584"/>
        <v>-1.5068315650249471E-3</v>
      </c>
      <c r="BD25967" s="111">
        <v>4151.9489999999996</v>
      </c>
      <c r="BE25967" s="111">
        <f t="shared" si="4566"/>
        <v>8.966074456670444E-4</v>
      </c>
      <c r="BF25967" s="112">
        <v>211.43</v>
      </c>
      <c r="BG25967" s="112">
        <f t="shared" si="4567"/>
        <v>0</v>
      </c>
    </row>
    <row r="25968" spans="1:59" ht="25" x14ac:dyDescent="0.2">
      <c r="A25968" s="83">
        <v>44229</v>
      </c>
      <c r="B25968" s="84">
        <v>2283.9499999999998</v>
      </c>
      <c r="C25968" s="85">
        <f t="shared" si="4587"/>
        <v>6.3865143194913225E-3</v>
      </c>
      <c r="D25968" s="86">
        <v>1814.5898999999999</v>
      </c>
      <c r="E25968" s="86">
        <f t="shared" si="4585"/>
        <v>2.5485582240169506E-3</v>
      </c>
      <c r="F25968" s="87">
        <v>2220.29</v>
      </c>
      <c r="G25968" s="87">
        <f t="shared" si="4588"/>
        <v>3.8944531898732976E-3</v>
      </c>
      <c r="H25968" s="88">
        <v>2899.1979999999999</v>
      </c>
      <c r="I25968" s="88">
        <f t="shared" si="4589"/>
        <v>8.7428250078746932E-3</v>
      </c>
      <c r="J25968" s="89">
        <v>173.49930000000001</v>
      </c>
      <c r="K25968" s="89">
        <f t="shared" si="4573"/>
        <v>-4.0626460625778245E-3</v>
      </c>
      <c r="L25968" s="90">
        <v>228.33099999999999</v>
      </c>
      <c r="M25968" s="90">
        <f t="shared" si="4577"/>
        <v>4.1781017966895633E-3</v>
      </c>
      <c r="N25968" s="91">
        <v>1412.42</v>
      </c>
      <c r="O25968" s="91">
        <f t="shared" si="4568"/>
        <v>1.2847501611730002E-2</v>
      </c>
      <c r="P25968" s="92">
        <v>9402.1299999999992</v>
      </c>
      <c r="Q25968" s="92">
        <f t="shared" si="4592"/>
        <v>7.910269552098368E-3</v>
      </c>
      <c r="R25968" s="93">
        <v>3268.42</v>
      </c>
      <c r="S25968" s="93">
        <f t="shared" si="4590"/>
        <v>8.2633514888434609E-3</v>
      </c>
      <c r="T25968" s="94">
        <v>11816.46</v>
      </c>
      <c r="U25968" s="94">
        <f t="shared" si="4569"/>
        <v>1.2557721911393984E-2</v>
      </c>
      <c r="V25968" s="95">
        <v>9479.15</v>
      </c>
      <c r="W25968" s="95">
        <f t="shared" si="4570"/>
        <v>8.2785832033417106E-3</v>
      </c>
      <c r="X25968" s="96">
        <v>1346.501</v>
      </c>
      <c r="Y25968" s="96">
        <f t="shared" si="4571"/>
        <v>3.2671949417430407E-4</v>
      </c>
      <c r="Z25968" s="97">
        <v>15741.91</v>
      </c>
      <c r="AA25968" s="97">
        <f t="shared" si="4591"/>
        <v>1.5532366089790924E-2</v>
      </c>
      <c r="AB25968" s="98">
        <v>11030.82</v>
      </c>
      <c r="AC25968" s="98">
        <f t="shared" si="4581"/>
        <v>-1.1828554291186195E-2</v>
      </c>
      <c r="AD25968" s="99">
        <v>7912.87</v>
      </c>
      <c r="AE25968" s="99">
        <f t="shared" si="4578"/>
        <v>1.3814402639627608E-2</v>
      </c>
      <c r="AF25968" s="100">
        <v>25107.71</v>
      </c>
      <c r="AG25968" s="100">
        <f t="shared" si="4582"/>
        <v>6.9105521733320288E-3</v>
      </c>
      <c r="AH25968" s="101">
        <v>6883.01</v>
      </c>
      <c r="AI25968" s="101">
        <f t="shared" si="4575"/>
        <v>1.3535897654628246E-2</v>
      </c>
      <c r="AJ25968" s="102">
        <v>22838.45</v>
      </c>
      <c r="AK25968" s="102">
        <f t="shared" si="4583"/>
        <v>8.0384570992169894E-3</v>
      </c>
      <c r="AL25968" s="103">
        <v>1996.2429999999999</v>
      </c>
      <c r="AM25968" s="103">
        <f t="shared" si="4564"/>
        <v>-6.6323632468948445E-3</v>
      </c>
      <c r="AN25968" s="104">
        <v>2844.13</v>
      </c>
      <c r="AO25968" s="104">
        <f t="shared" si="4586"/>
        <v>1.1272346472743017E-2</v>
      </c>
      <c r="AP25968" s="105">
        <v>6613.8</v>
      </c>
      <c r="AQ25968" s="105">
        <f t="shared" si="4576"/>
        <v>1.4136770851459087E-2</v>
      </c>
      <c r="AR25968" s="106">
        <v>549.33000000000004</v>
      </c>
      <c r="AS25968" s="106">
        <f t="shared" si="4579"/>
        <v>3.6704623829553079E-3</v>
      </c>
      <c r="AT25968" s="107">
        <v>603.71</v>
      </c>
      <c r="AU25968" s="107">
        <f t="shared" si="4580"/>
        <v>2.3382901343157827E-3</v>
      </c>
      <c r="AV25968" s="90">
        <v>109.968</v>
      </c>
      <c r="AW25968" s="90">
        <f t="shared" si="4565"/>
        <v>-1.5457847843721923E-4</v>
      </c>
      <c r="AX25968" s="108">
        <v>2372.61</v>
      </c>
      <c r="AY25968" s="108">
        <f t="shared" si="4572"/>
        <v>-1.4193689351023945E-3</v>
      </c>
      <c r="AZ25968" s="109">
        <v>2351.92</v>
      </c>
      <c r="BA25968" s="109">
        <f t="shared" si="4574"/>
        <v>1.8981233009748542E-3</v>
      </c>
      <c r="BB25968" s="110">
        <v>353.21699999999998</v>
      </c>
      <c r="BC25968" s="110">
        <f t="shared" si="4584"/>
        <v>8.2589578695475353E-4</v>
      </c>
      <c r="BD25968" s="111">
        <v>4126.4070000000002</v>
      </c>
      <c r="BE25968" s="111">
        <f t="shared" si="4566"/>
        <v>-6.1708100136980163E-3</v>
      </c>
      <c r="BF25968" s="112">
        <v>211.43</v>
      </c>
      <c r="BG25968" s="112">
        <f t="shared" si="4567"/>
        <v>4.7295859256203862E-5</v>
      </c>
    </row>
    <row r="25969" spans="1:59" ht="25" x14ac:dyDescent="0.2">
      <c r="A25969" s="83">
        <v>44230</v>
      </c>
      <c r="B25969" s="84">
        <v>2299.48</v>
      </c>
      <c r="C25969" s="85">
        <f t="shared" si="4587"/>
        <v>6.7766102814942348E-3</v>
      </c>
      <c r="D25969" s="86">
        <v>1815.7736</v>
      </c>
      <c r="E25969" s="86">
        <f t="shared" si="4585"/>
        <v>6.5211103072585028E-4</v>
      </c>
      <c r="F25969" s="87">
        <v>2238.08</v>
      </c>
      <c r="G25969" s="87">
        <f t="shared" si="4588"/>
        <v>7.9805374694384198E-3</v>
      </c>
      <c r="H25969" s="88">
        <v>2904.9953</v>
      </c>
      <c r="I25969" s="88">
        <f t="shared" si="4589"/>
        <v>1.9976253815830857E-3</v>
      </c>
      <c r="J25969" s="89">
        <v>174.6601</v>
      </c>
      <c r="K25969" s="89">
        <f t="shared" si="4573"/>
        <v>6.6682347297172583E-3</v>
      </c>
      <c r="L25969" s="90">
        <v>227.34800000000001</v>
      </c>
      <c r="M25969" s="90">
        <f t="shared" si="4577"/>
        <v>-4.3144473404904743E-3</v>
      </c>
      <c r="N25969" s="91">
        <v>1416.7</v>
      </c>
      <c r="O25969" s="91">
        <f t="shared" si="4568"/>
        <v>3.0256781367957214E-3</v>
      </c>
      <c r="P25969" s="92">
        <v>9454.2199999999993</v>
      </c>
      <c r="Q25969" s="92">
        <f t="shared" si="4592"/>
        <v>5.5249433218904874E-3</v>
      </c>
      <c r="R25969" s="93">
        <v>3295.54</v>
      </c>
      <c r="S25969" s="93">
        <f t="shared" si="4590"/>
        <v>-3.596158452451122E-3</v>
      </c>
      <c r="T25969" s="94">
        <v>11842.34</v>
      </c>
      <c r="U25969" s="94">
        <f t="shared" si="4569"/>
        <v>2.1877703283798735E-3</v>
      </c>
      <c r="V25969" s="95">
        <v>9531.58</v>
      </c>
      <c r="W25969" s="95">
        <f t="shared" si="4570"/>
        <v>5.5158463593887024E-3</v>
      </c>
      <c r="X25969" s="96">
        <v>1346.941</v>
      </c>
      <c r="Y25969" s="96">
        <f t="shared" si="4571"/>
        <v>1.7371189702914267E-4</v>
      </c>
      <c r="Z25969" s="97">
        <v>15679.03</v>
      </c>
      <c r="AA25969" s="97">
        <f t="shared" si="4591"/>
        <v>-4.0024317504153235E-3</v>
      </c>
      <c r="AB25969" s="98">
        <v>11073.49</v>
      </c>
      <c r="AC25969" s="98">
        <f t="shared" si="4581"/>
        <v>-3.8607903166557791E-3</v>
      </c>
      <c r="AD25969" s="99">
        <v>7920.85</v>
      </c>
      <c r="AE25969" s="99">
        <f t="shared" si="4578"/>
        <v>1.0079754695232574E-3</v>
      </c>
      <c r="AF25969" s="100">
        <v>25420.07</v>
      </c>
      <c r="AG25969" s="100">
        <f t="shared" si="4582"/>
        <v>1.2364049209701704E-2</v>
      </c>
      <c r="AH25969" s="101">
        <v>6874.12</v>
      </c>
      <c r="AI25969" s="101">
        <f t="shared" si="4575"/>
        <v>-1.2924209100957456E-3</v>
      </c>
      <c r="AJ25969" s="102">
        <v>22729.79</v>
      </c>
      <c r="AK25969" s="102">
        <f t="shared" si="4583"/>
        <v>-4.7691201569967315E-3</v>
      </c>
      <c r="AL25969" s="103">
        <v>1983.047</v>
      </c>
      <c r="AM25969" s="103">
        <f t="shared" si="4564"/>
        <v>7.8218913358078859E-3</v>
      </c>
      <c r="AN25969" s="104">
        <v>2824.98</v>
      </c>
      <c r="AO25969" s="104">
        <f t="shared" si="4586"/>
        <v>-6.7559362362155633E-3</v>
      </c>
      <c r="AP25969" s="105">
        <v>6638.1</v>
      </c>
      <c r="AQ25969" s="105">
        <f t="shared" si="4576"/>
        <v>3.6674027476703824E-3</v>
      </c>
      <c r="AR25969" s="106">
        <v>551.35</v>
      </c>
      <c r="AS25969" s="106">
        <f t="shared" si="4579"/>
        <v>5.9314085540433147E-3</v>
      </c>
      <c r="AT25969" s="107">
        <v>604.88</v>
      </c>
      <c r="AU25969" s="107">
        <f t="shared" si="4580"/>
        <v>1.9361410660232673E-3</v>
      </c>
      <c r="AV25969" s="90">
        <v>109.977</v>
      </c>
      <c r="AW25969" s="90">
        <f t="shared" si="4565"/>
        <v>8.183864152420172E-5</v>
      </c>
      <c r="AX25969" s="108">
        <v>2368.46</v>
      </c>
      <c r="AY25969" s="108">
        <f t="shared" si="4572"/>
        <v>-1.7506601083358104E-3</v>
      </c>
      <c r="AZ25969" s="109">
        <v>2355.66</v>
      </c>
      <c r="BA25969" s="109">
        <f t="shared" si="4574"/>
        <v>1.5889271289542223E-3</v>
      </c>
      <c r="BB25969" s="110">
        <v>353.09629999999999</v>
      </c>
      <c r="BC25969" s="110">
        <f t="shared" si="4584"/>
        <v>-3.4177468037178423E-4</v>
      </c>
      <c r="BD25969" s="111">
        <v>4087.8829999999998</v>
      </c>
      <c r="BE25969" s="111">
        <f t="shared" si="4566"/>
        <v>-9.3798203978728897E-3</v>
      </c>
      <c r="BF25969" s="112">
        <v>211.44</v>
      </c>
      <c r="BG25969" s="112">
        <f t="shared" si="4567"/>
        <v>0</v>
      </c>
    </row>
    <row r="25970" spans="1:59" ht="25" x14ac:dyDescent="0.2">
      <c r="A25970" s="83">
        <v>44231</v>
      </c>
      <c r="B25970" s="84">
        <v>2299.94</v>
      </c>
      <c r="C25970" s="85">
        <f t="shared" si="4587"/>
        <v>2.0002522123827059E-4</v>
      </c>
      <c r="D25970" s="86">
        <v>1818.3530000000001</v>
      </c>
      <c r="E25970" s="86">
        <f t="shared" si="4585"/>
        <v>1.419543520111032E-3</v>
      </c>
      <c r="F25970" s="87">
        <v>2231.96</v>
      </c>
      <c r="G25970" s="87">
        <f t="shared" si="4588"/>
        <v>-2.7382322412937785E-3</v>
      </c>
      <c r="H25970" s="88">
        <v>2923.2757999999999</v>
      </c>
      <c r="I25970" s="88">
        <f t="shared" si="4589"/>
        <v>6.2730643901596607E-3</v>
      </c>
      <c r="J25970" s="89">
        <v>175.0213</v>
      </c>
      <c r="K25970" s="89">
        <f t="shared" si="4573"/>
        <v>2.065881276286049E-3</v>
      </c>
      <c r="L25970" s="90">
        <v>228.09200000000001</v>
      </c>
      <c r="M25970" s="90">
        <f t="shared" si="4577"/>
        <v>3.2671731152903063E-3</v>
      </c>
      <c r="N25970" s="91">
        <v>1424.94</v>
      </c>
      <c r="O25970" s="91">
        <f t="shared" si="4568"/>
        <v>5.7994841678362559E-3</v>
      </c>
      <c r="P25970" s="92">
        <v>9445.2999999999993</v>
      </c>
      <c r="Q25970" s="92">
        <f t="shared" si="4592"/>
        <v>-9.4393938706659056E-4</v>
      </c>
      <c r="R25970" s="93">
        <v>3283.71</v>
      </c>
      <c r="S25970" s="93">
        <f t="shared" si="4590"/>
        <v>5.566578546804095E-3</v>
      </c>
      <c r="T25970" s="94">
        <v>11929.16</v>
      </c>
      <c r="U25970" s="94">
        <f t="shared" si="4569"/>
        <v>7.3045778378746651E-3</v>
      </c>
      <c r="V25970" s="95">
        <v>9526.15</v>
      </c>
      <c r="W25970" s="95">
        <f t="shared" si="4570"/>
        <v>-5.698475261155325E-4</v>
      </c>
      <c r="X25970" s="96">
        <v>1347.175</v>
      </c>
      <c r="Y25970" s="96">
        <f t="shared" si="4571"/>
        <v>2.7609527243487367E-4</v>
      </c>
      <c r="Z25970" s="97">
        <v>15866.64</v>
      </c>
      <c r="AA25970" s="97">
        <f t="shared" si="4591"/>
        <v>1.1894641131767121E-2</v>
      </c>
      <c r="AB25970" s="98">
        <v>11293.42</v>
      </c>
      <c r="AC25970" s="98">
        <f t="shared" si="4581"/>
        <v>-1.9666291709827963E-2</v>
      </c>
      <c r="AD25970" s="99">
        <v>8007.62</v>
      </c>
      <c r="AE25970" s="99">
        <f t="shared" si="4578"/>
        <v>1.0895065039627552E-2</v>
      </c>
      <c r="AF25970" s="100">
        <v>25795.09</v>
      </c>
      <c r="AG25970" s="100">
        <f t="shared" si="4582"/>
        <v>1.4645144244060375E-2</v>
      </c>
      <c r="AH25970" s="101">
        <v>6935.19</v>
      </c>
      <c r="AI25970" s="101">
        <f t="shared" si="4575"/>
        <v>8.8448152918348712E-3</v>
      </c>
      <c r="AJ25970" s="102">
        <v>22854.99</v>
      </c>
      <c r="AK25970" s="102">
        <f t="shared" si="4583"/>
        <v>5.4930753121525348E-3</v>
      </c>
      <c r="AL25970" s="103">
        <v>1998.6189999999999</v>
      </c>
      <c r="AM25970" s="103">
        <f t="shared" si="4564"/>
        <v>2.4661615083619547E-3</v>
      </c>
      <c r="AN25970" s="104">
        <v>2862.21</v>
      </c>
      <c r="AO25970" s="104">
        <f t="shared" si="4586"/>
        <v>1.3092768777155029E-2</v>
      </c>
      <c r="AP25970" s="105">
        <v>6726.67</v>
      </c>
      <c r="AQ25970" s="105">
        <f t="shared" si="4576"/>
        <v>1.3254443834511074E-2</v>
      </c>
      <c r="AR25970" s="106">
        <v>554.63</v>
      </c>
      <c r="AS25970" s="106">
        <f t="shared" si="4579"/>
        <v>6.4519251534409412E-3</v>
      </c>
      <c r="AT25970" s="107">
        <v>606.12</v>
      </c>
      <c r="AU25970" s="107">
        <f t="shared" si="4580"/>
        <v>2.0478950179470502E-3</v>
      </c>
      <c r="AV25970" s="90">
        <v>109.971</v>
      </c>
      <c r="AW25970" s="90">
        <f t="shared" si="4565"/>
        <v>-5.4558350168985993E-5</v>
      </c>
      <c r="AX25970" s="108">
        <v>2368.5300000000002</v>
      </c>
      <c r="AY25970" s="108">
        <f t="shared" si="4572"/>
        <v>2.9554632796371138E-5</v>
      </c>
      <c r="AZ25970" s="109">
        <v>2358.9899999999998</v>
      </c>
      <c r="BA25970" s="109">
        <f t="shared" si="4574"/>
        <v>1.412618350778325E-3</v>
      </c>
      <c r="BB25970" s="110">
        <v>352.7722</v>
      </c>
      <c r="BC25970" s="110">
        <f t="shared" si="4584"/>
        <v>-9.1830141952931466E-4</v>
      </c>
      <c r="BD25970" s="111">
        <v>4076.4859999999999</v>
      </c>
      <c r="BE25970" s="111">
        <f t="shared" si="4566"/>
        <v>-2.7918893433073015E-3</v>
      </c>
      <c r="BF25970" s="112">
        <v>211.44</v>
      </c>
      <c r="BG25970" s="112">
        <f t="shared" si="4567"/>
        <v>4.7293622463772674E-5</v>
      </c>
    </row>
    <row r="25971" spans="1:59" ht="25" x14ac:dyDescent="0.2">
      <c r="A25971" s="83">
        <v>44232</v>
      </c>
      <c r="B25971" s="84">
        <v>2301.79</v>
      </c>
      <c r="C25971" s="85">
        <f t="shared" si="4587"/>
        <v>8.0404547840356045E-4</v>
      </c>
      <c r="D25971" s="86">
        <v>1819.0727999999999</v>
      </c>
      <c r="E25971" s="86">
        <f t="shared" si="4585"/>
        <v>3.9577440144365495E-4</v>
      </c>
      <c r="F25971" s="87">
        <v>2233.77</v>
      </c>
      <c r="G25971" s="87">
        <f t="shared" si="4588"/>
        <v>8.1061779333396798E-4</v>
      </c>
      <c r="H25971" s="88">
        <v>2927.3953000000001</v>
      </c>
      <c r="I25971" s="88">
        <f t="shared" si="4589"/>
        <v>1.4082147536103986E-3</v>
      </c>
      <c r="J25971" s="89">
        <v>176.07480000000001</v>
      </c>
      <c r="K25971" s="89">
        <f t="shared" si="4573"/>
        <v>6.0012239485865678E-3</v>
      </c>
      <c r="L25971" s="90">
        <v>228.285</v>
      </c>
      <c r="M25971" s="90">
        <f t="shared" si="4577"/>
        <v>8.4579201627356447E-4</v>
      </c>
      <c r="N25971" s="91">
        <v>1433.18</v>
      </c>
      <c r="O25971" s="91">
        <f t="shared" si="4568"/>
        <v>5.7660439937964256E-3</v>
      </c>
      <c r="P25971" s="92">
        <v>9517.01</v>
      </c>
      <c r="Q25971" s="92">
        <f t="shared" si="4592"/>
        <v>7.5634605544168615E-3</v>
      </c>
      <c r="R25971" s="93">
        <v>3302.04</v>
      </c>
      <c r="S25971" s="93">
        <f t="shared" si="4590"/>
        <v>0</v>
      </c>
      <c r="T25971" s="94">
        <v>11998.47</v>
      </c>
      <c r="U25971" s="94">
        <f t="shared" si="4569"/>
        <v>5.7933187575652766E-3</v>
      </c>
      <c r="V25971" s="95">
        <v>9601.2099999999991</v>
      </c>
      <c r="W25971" s="95">
        <f t="shared" si="4570"/>
        <v>7.8484835648449883E-3</v>
      </c>
      <c r="X25971" s="96">
        <v>1347.547</v>
      </c>
      <c r="Y25971" s="96">
        <f t="shared" si="4571"/>
        <v>0</v>
      </c>
      <c r="Z25971" s="97">
        <v>15919.88</v>
      </c>
      <c r="AA25971" s="97">
        <f t="shared" si="4591"/>
        <v>3.3498508038028946E-3</v>
      </c>
      <c r="AB25971" s="98">
        <v>11452.4</v>
      </c>
      <c r="AC25971" s="98">
        <f t="shared" si="4581"/>
        <v>-1.3979059792337285E-2</v>
      </c>
      <c r="AD25971" s="99">
        <v>8039.67</v>
      </c>
      <c r="AE25971" s="99">
        <f t="shared" si="4578"/>
        <v>3.9944492328365536E-3</v>
      </c>
      <c r="AF25971" s="100">
        <v>25921.38</v>
      </c>
      <c r="AG25971" s="100">
        <f t="shared" si="4582"/>
        <v>4.8839470687850432E-3</v>
      </c>
      <c r="AH25971" s="101">
        <v>6959.54</v>
      </c>
      <c r="AI25971" s="101">
        <f t="shared" si="4575"/>
        <v>3.50492955636519E-3</v>
      </c>
      <c r="AJ25971" s="102">
        <v>23020.83</v>
      </c>
      <c r="AK25971" s="102">
        <f t="shared" si="4583"/>
        <v>7.2299840049791881E-3</v>
      </c>
      <c r="AL25971" s="103">
        <v>2003.5540000000001</v>
      </c>
      <c r="AM25971" s="103">
        <f t="shared" ref="AM25971:AM26034" si="4593">LN(AL25972/AL25971)</f>
        <v>0</v>
      </c>
      <c r="AN25971" s="104">
        <v>2870.86</v>
      </c>
      <c r="AO25971" s="104">
        <f t="shared" si="4586"/>
        <v>3.0175827484287617E-3</v>
      </c>
      <c r="AP25971" s="105">
        <v>6757.39</v>
      </c>
      <c r="AQ25971" s="105">
        <f t="shared" si="4576"/>
        <v>4.5564990292079471E-3</v>
      </c>
      <c r="AR25971" s="106">
        <v>558.22</v>
      </c>
      <c r="AS25971" s="106">
        <f t="shared" si="4579"/>
        <v>0</v>
      </c>
      <c r="AT25971" s="107">
        <v>609.69000000000005</v>
      </c>
      <c r="AU25971" s="107">
        <f t="shared" si="4580"/>
        <v>5.8726450023638766E-3</v>
      </c>
      <c r="AV25971" s="90">
        <v>109.989</v>
      </c>
      <c r="AW25971" s="90">
        <f t="shared" si="4565"/>
        <v>1.636661214782972E-4</v>
      </c>
      <c r="AX25971" s="108">
        <v>2365.54</v>
      </c>
      <c r="AY25971" s="108">
        <f t="shared" si="4572"/>
        <v>-1.2631838555741677E-3</v>
      </c>
      <c r="AZ25971" s="109">
        <v>2362.3000000000002</v>
      </c>
      <c r="BA25971" s="109">
        <f t="shared" si="4574"/>
        <v>1.4021593853810409E-3</v>
      </c>
      <c r="BB25971" s="110">
        <v>352.53699999999998</v>
      </c>
      <c r="BC25971" s="110">
        <f t="shared" si="4584"/>
        <v>-6.6694155901647417E-4</v>
      </c>
      <c r="BD25971" s="111">
        <v>4041.2849999999999</v>
      </c>
      <c r="BE25971" s="111">
        <f t="shared" si="4566"/>
        <v>-8.6726320896044068E-3</v>
      </c>
      <c r="BF25971" s="112">
        <v>211.45</v>
      </c>
      <c r="BG25971" s="112">
        <f t="shared" si="4567"/>
        <v>0</v>
      </c>
    </row>
    <row r="25972" spans="1:59" ht="25" x14ac:dyDescent="0.2">
      <c r="A25972" s="83">
        <v>44233</v>
      </c>
      <c r="B25972" s="84">
        <v>2301.79</v>
      </c>
      <c r="C25972" s="85">
        <f t="shared" si="4587"/>
        <v>0</v>
      </c>
      <c r="D25972" s="86">
        <v>1819.0727999999999</v>
      </c>
      <c r="E25972" s="86">
        <f t="shared" si="4585"/>
        <v>0</v>
      </c>
      <c r="F25972" s="87">
        <v>2233.77</v>
      </c>
      <c r="G25972" s="87">
        <f t="shared" si="4588"/>
        <v>0</v>
      </c>
      <c r="H25972" s="88">
        <v>2927.3953000000001</v>
      </c>
      <c r="I25972" s="88">
        <f t="shared" si="4589"/>
        <v>0</v>
      </c>
      <c r="J25972" s="89">
        <v>176.07480000000001</v>
      </c>
      <c r="K25972" s="89">
        <f t="shared" si="4573"/>
        <v>0</v>
      </c>
      <c r="L25972" s="90">
        <v>228.285</v>
      </c>
      <c r="M25972" s="90">
        <f t="shared" si="4577"/>
        <v>0</v>
      </c>
      <c r="N25972" s="91">
        <v>1433.18</v>
      </c>
      <c r="O25972" s="91">
        <f t="shared" si="4568"/>
        <v>0</v>
      </c>
      <c r="P25972" s="92">
        <v>9517.01</v>
      </c>
      <c r="Q25972" s="92">
        <f t="shared" si="4592"/>
        <v>0</v>
      </c>
      <c r="R25972" s="93">
        <v>3302.04</v>
      </c>
      <c r="S25972" s="93">
        <f t="shared" si="4590"/>
        <v>0</v>
      </c>
      <c r="T25972" s="94">
        <v>11998.47</v>
      </c>
      <c r="U25972" s="94">
        <f t="shared" si="4569"/>
        <v>0</v>
      </c>
      <c r="V25972" s="95">
        <v>9601.2099999999991</v>
      </c>
      <c r="W25972" s="95">
        <f t="shared" si="4570"/>
        <v>0</v>
      </c>
      <c r="X25972" s="96">
        <v>1347.547</v>
      </c>
      <c r="Y25972" s="96">
        <f t="shared" si="4571"/>
        <v>0</v>
      </c>
      <c r="Z25972" s="97">
        <v>15919.88</v>
      </c>
      <c r="AA25972" s="97">
        <f t="shared" si="4591"/>
        <v>0</v>
      </c>
      <c r="AB25972" s="98">
        <v>11452.4</v>
      </c>
      <c r="AC25972" s="98">
        <f t="shared" si="4581"/>
        <v>0</v>
      </c>
      <c r="AD25972" s="99">
        <v>8039.67</v>
      </c>
      <c r="AE25972" s="99">
        <f t="shared" si="4578"/>
        <v>0</v>
      </c>
      <c r="AF25972" s="100">
        <v>25921.38</v>
      </c>
      <c r="AG25972" s="100">
        <f t="shared" si="4582"/>
        <v>0</v>
      </c>
      <c r="AH25972" s="101">
        <v>6959.54</v>
      </c>
      <c r="AI25972" s="101">
        <f t="shared" si="4575"/>
        <v>0</v>
      </c>
      <c r="AJ25972" s="102">
        <v>23020.83</v>
      </c>
      <c r="AK25972" s="102">
        <f t="shared" si="4583"/>
        <v>0</v>
      </c>
      <c r="AL25972" s="103">
        <v>2003.5540000000001</v>
      </c>
      <c r="AM25972" s="103">
        <f t="shared" si="4593"/>
        <v>0</v>
      </c>
      <c r="AN25972" s="104">
        <v>2870.86</v>
      </c>
      <c r="AO25972" s="104">
        <f t="shared" si="4586"/>
        <v>0</v>
      </c>
      <c r="AP25972" s="105">
        <v>6757.39</v>
      </c>
      <c r="AQ25972" s="105">
        <f t="shared" si="4576"/>
        <v>0</v>
      </c>
      <c r="AR25972" s="106">
        <v>558.22</v>
      </c>
      <c r="AS25972" s="106">
        <f t="shared" si="4579"/>
        <v>0</v>
      </c>
      <c r="AT25972" s="107">
        <v>609.69000000000005</v>
      </c>
      <c r="AU25972" s="107">
        <f t="shared" si="4580"/>
        <v>0</v>
      </c>
      <c r="AV25972" s="90">
        <v>109.989</v>
      </c>
      <c r="AW25972" s="90">
        <f t="shared" si="4565"/>
        <v>0</v>
      </c>
      <c r="AX25972" s="108">
        <v>2365.54</v>
      </c>
      <c r="AY25972" s="108">
        <f t="shared" si="4572"/>
        <v>0</v>
      </c>
      <c r="AZ25972" s="109">
        <v>2362.3000000000002</v>
      </c>
      <c r="BA25972" s="109">
        <f t="shared" si="4574"/>
        <v>0</v>
      </c>
      <c r="BB25972" s="110">
        <v>352.53699999999998</v>
      </c>
      <c r="BC25972" s="110">
        <f t="shared" si="4584"/>
        <v>0</v>
      </c>
      <c r="BD25972" s="111">
        <v>4041.2849999999999</v>
      </c>
      <c r="BE25972" s="111">
        <f t="shared" si="4566"/>
        <v>0</v>
      </c>
      <c r="BF25972" s="112">
        <v>211.45</v>
      </c>
      <c r="BG25972" s="112">
        <f t="shared" si="4567"/>
        <v>0</v>
      </c>
    </row>
    <row r="25973" spans="1:59" ht="25" x14ac:dyDescent="0.2">
      <c r="A25973" s="83">
        <v>44234</v>
      </c>
      <c r="B25973" s="84">
        <v>2301.79</v>
      </c>
      <c r="C25973" s="85">
        <f t="shared" si="4587"/>
        <v>0</v>
      </c>
      <c r="D25973" s="86">
        <v>1819.0727999999999</v>
      </c>
      <c r="E25973" s="86">
        <f t="shared" si="4585"/>
        <v>0</v>
      </c>
      <c r="F25973" s="87">
        <v>2233.77</v>
      </c>
      <c r="G25973" s="87">
        <f t="shared" si="4588"/>
        <v>0</v>
      </c>
      <c r="H25973" s="88">
        <v>2927.3953000000001</v>
      </c>
      <c r="I25973" s="88">
        <f t="shared" si="4589"/>
        <v>0</v>
      </c>
      <c r="J25973" s="89">
        <v>176.07480000000001</v>
      </c>
      <c r="K25973" s="89">
        <f t="shared" si="4573"/>
        <v>0</v>
      </c>
      <c r="L25973" s="90">
        <v>228.285</v>
      </c>
      <c r="M25973" s="90">
        <f t="shared" si="4577"/>
        <v>0</v>
      </c>
      <c r="N25973" s="91">
        <v>1433.18</v>
      </c>
      <c r="O25973" s="91">
        <f t="shared" si="4568"/>
        <v>0</v>
      </c>
      <c r="P25973" s="92">
        <v>9517.01</v>
      </c>
      <c r="Q25973" s="92">
        <f t="shared" si="4592"/>
        <v>0</v>
      </c>
      <c r="R25973" s="93">
        <v>3302.04</v>
      </c>
      <c r="S25973" s="93">
        <f t="shared" si="4590"/>
        <v>3.1778262430993175E-3</v>
      </c>
      <c r="T25973" s="94">
        <v>11998.47</v>
      </c>
      <c r="U25973" s="94">
        <f t="shared" si="4569"/>
        <v>0</v>
      </c>
      <c r="V25973" s="95">
        <v>9601.2099999999991</v>
      </c>
      <c r="W25973" s="95">
        <f t="shared" si="4570"/>
        <v>0</v>
      </c>
      <c r="X25973" s="96">
        <v>1347.547</v>
      </c>
      <c r="Y25973" s="96">
        <f t="shared" si="4571"/>
        <v>4.8372510816190999E-4</v>
      </c>
      <c r="Z25973" s="97">
        <v>15919.88</v>
      </c>
      <c r="AA25973" s="97">
        <f t="shared" si="4591"/>
        <v>0</v>
      </c>
      <c r="AB25973" s="98">
        <v>11452.4</v>
      </c>
      <c r="AC25973" s="98">
        <f t="shared" si="4581"/>
        <v>0</v>
      </c>
      <c r="AD25973" s="99">
        <v>8039.67</v>
      </c>
      <c r="AE25973" s="99">
        <f t="shared" si="4578"/>
        <v>0</v>
      </c>
      <c r="AF25973" s="100">
        <v>25921.38</v>
      </c>
      <c r="AG25973" s="100">
        <f t="shared" si="4582"/>
        <v>0</v>
      </c>
      <c r="AH25973" s="101">
        <v>6959.54</v>
      </c>
      <c r="AI25973" s="101">
        <f t="shared" si="4575"/>
        <v>0</v>
      </c>
      <c r="AJ25973" s="102">
        <v>23020.83</v>
      </c>
      <c r="AK25973" s="102">
        <f t="shared" si="4583"/>
        <v>0</v>
      </c>
      <c r="AL25973" s="103">
        <v>2003.5540000000001</v>
      </c>
      <c r="AM25973" s="103">
        <f t="shared" si="4593"/>
        <v>7.897641692248129E-3</v>
      </c>
      <c r="AN25973" s="104">
        <v>2870.86</v>
      </c>
      <c r="AO25973" s="104">
        <f t="shared" si="4586"/>
        <v>0</v>
      </c>
      <c r="AP25973" s="105">
        <v>6757.39</v>
      </c>
      <c r="AQ25973" s="105">
        <f t="shared" si="4576"/>
        <v>0</v>
      </c>
      <c r="AR25973" s="106">
        <v>558.22</v>
      </c>
      <c r="AS25973" s="106">
        <f t="shared" si="4579"/>
        <v>8.8638990922088445E-3</v>
      </c>
      <c r="AT25973" s="107">
        <v>609.69000000000005</v>
      </c>
      <c r="AU25973" s="107">
        <f t="shared" si="4580"/>
        <v>0</v>
      </c>
      <c r="AV25973" s="90">
        <v>109.989</v>
      </c>
      <c r="AW25973" s="90">
        <f t="shared" si="4565"/>
        <v>0</v>
      </c>
      <c r="AX25973" s="108">
        <v>2365.54</v>
      </c>
      <c r="AY25973" s="108">
        <f t="shared" si="4572"/>
        <v>0</v>
      </c>
      <c r="AZ25973" s="109">
        <v>2362.3000000000002</v>
      </c>
      <c r="BA25973" s="109">
        <f t="shared" si="4574"/>
        <v>0</v>
      </c>
      <c r="BB25973" s="110">
        <v>352.53699999999998</v>
      </c>
      <c r="BC25973" s="110">
        <f t="shared" si="4584"/>
        <v>0</v>
      </c>
      <c r="BD25973" s="111">
        <v>4041.2849999999999</v>
      </c>
      <c r="BE25973" s="111">
        <f t="shared" si="4566"/>
        <v>0</v>
      </c>
      <c r="BF25973" s="112">
        <v>211.45</v>
      </c>
      <c r="BG25973" s="112">
        <f t="shared" si="4567"/>
        <v>-4.7293622463774117E-5</v>
      </c>
    </row>
    <row r="25974" spans="1:59" ht="25" x14ac:dyDescent="0.2">
      <c r="A25974" s="83">
        <v>44235</v>
      </c>
      <c r="B25974" s="84">
        <v>2307.56</v>
      </c>
      <c r="C25974" s="85">
        <f t="shared" si="4587"/>
        <v>2.5036081069515223E-3</v>
      </c>
      <c r="D25974" s="86">
        <v>1820.2851000000001</v>
      </c>
      <c r="E25974" s="86">
        <f t="shared" si="4585"/>
        <v>6.662164470494417E-4</v>
      </c>
      <c r="F25974" s="87">
        <v>2238.39</v>
      </c>
      <c r="G25974" s="87">
        <f t="shared" si="4588"/>
        <v>2.0661164374719087E-3</v>
      </c>
      <c r="H25974" s="88">
        <v>2941.2215999999999</v>
      </c>
      <c r="I25974" s="88">
        <f t="shared" si="4589"/>
        <v>4.7119537080481189E-3</v>
      </c>
      <c r="J25974" s="89">
        <v>178.3623</v>
      </c>
      <c r="K25974" s="89">
        <f t="shared" si="4573"/>
        <v>1.2907970192897742E-2</v>
      </c>
      <c r="L25974" s="90">
        <v>228.43299999999999</v>
      </c>
      <c r="M25974" s="90">
        <f t="shared" si="4577"/>
        <v>6.4810235278855489E-4</v>
      </c>
      <c r="N25974" s="91">
        <v>1443.82</v>
      </c>
      <c r="O25974" s="91">
        <f t="shared" si="4568"/>
        <v>7.3966273962982115E-3</v>
      </c>
      <c r="P25974" s="92">
        <v>9605.61</v>
      </c>
      <c r="Q25974" s="92">
        <f t="shared" si="4592"/>
        <v>9.2665789522699236E-3</v>
      </c>
      <c r="R25974" s="93">
        <v>3312.55</v>
      </c>
      <c r="S25974" s="93">
        <f t="shared" si="4590"/>
        <v>6.6764297709336652E-3</v>
      </c>
      <c r="T25974" s="94">
        <v>12095.73</v>
      </c>
      <c r="U25974" s="94">
        <f t="shared" si="4569"/>
        <v>8.0733561002946479E-3</v>
      </c>
      <c r="V25974" s="95">
        <v>9692.89</v>
      </c>
      <c r="W25974" s="95">
        <f t="shared" si="4570"/>
        <v>9.5034948524541779E-3</v>
      </c>
      <c r="X25974" s="96">
        <v>1348.1990000000001</v>
      </c>
      <c r="Y25974" s="96">
        <f t="shared" si="4571"/>
        <v>1.1860647691856133E-3</v>
      </c>
      <c r="Z25974" s="97">
        <v>16026.59</v>
      </c>
      <c r="AA25974" s="97">
        <f t="shared" si="4591"/>
        <v>6.6805751541707944E-3</v>
      </c>
      <c r="AB25974" s="98">
        <v>11741.97</v>
      </c>
      <c r="AC25974" s="98">
        <f t="shared" si="4581"/>
        <v>-2.4970287685040463E-2</v>
      </c>
      <c r="AD25974" s="99">
        <v>8099.33</v>
      </c>
      <c r="AE25974" s="99">
        <f t="shared" si="4578"/>
        <v>7.393304635453497E-3</v>
      </c>
      <c r="AF25974" s="100">
        <v>26271.74</v>
      </c>
      <c r="AG25974" s="100">
        <f t="shared" si="4582"/>
        <v>1.3425725945748422E-2</v>
      </c>
      <c r="AH25974" s="101">
        <v>6992.88</v>
      </c>
      <c r="AI25974" s="101">
        <f t="shared" si="4575"/>
        <v>4.7791083491991971E-3</v>
      </c>
      <c r="AJ25974" s="102">
        <v>23130.02</v>
      </c>
      <c r="AK25974" s="102">
        <f t="shared" si="4583"/>
        <v>4.7318826733096994E-3</v>
      </c>
      <c r="AL25974" s="103">
        <v>2019.44</v>
      </c>
      <c r="AM25974" s="103">
        <f t="shared" si="4593"/>
        <v>-6.865645147426661E-4</v>
      </c>
      <c r="AN25974" s="104">
        <v>2897.17</v>
      </c>
      <c r="AO25974" s="104">
        <f t="shared" si="4586"/>
        <v>9.1227620071641421E-3</v>
      </c>
      <c r="AP25974" s="105">
        <v>6827.94</v>
      </c>
      <c r="AQ25974" s="105">
        <f t="shared" si="4576"/>
        <v>1.0386296720786444E-2</v>
      </c>
      <c r="AR25974" s="106">
        <v>563.19000000000005</v>
      </c>
      <c r="AS25974" s="106">
        <f t="shared" si="4579"/>
        <v>2.3410492202823293E-3</v>
      </c>
      <c r="AT25974" s="107">
        <v>612.45000000000005</v>
      </c>
      <c r="AU25974" s="107">
        <f t="shared" si="4580"/>
        <v>4.5166751633689646E-3</v>
      </c>
      <c r="AV25974" s="90">
        <v>109.973</v>
      </c>
      <c r="AW25974" s="90">
        <f t="shared" si="4565"/>
        <v>-1.4547967401842393E-4</v>
      </c>
      <c r="AX25974" s="108">
        <v>2368.0100000000002</v>
      </c>
      <c r="AY25974" s="108">
        <f t="shared" si="4572"/>
        <v>1.04361429547788E-3</v>
      </c>
      <c r="AZ25974" s="109">
        <v>2365.81</v>
      </c>
      <c r="BA25974" s="109">
        <f t="shared" si="4574"/>
        <v>1.4847373029815121E-3</v>
      </c>
      <c r="BB25974" s="110">
        <v>352.94130000000001</v>
      </c>
      <c r="BC25974" s="110">
        <f t="shared" si="4584"/>
        <v>1.1461728709761952E-3</v>
      </c>
      <c r="BD25974" s="111">
        <v>4059.2860000000001</v>
      </c>
      <c r="BE25974" s="111">
        <f t="shared" si="4566"/>
        <v>4.4443853724579537E-3</v>
      </c>
      <c r="BF25974" s="112">
        <v>211.44</v>
      </c>
      <c r="BG25974" s="112">
        <f t="shared" si="4567"/>
        <v>0</v>
      </c>
    </row>
    <row r="25975" spans="1:59" ht="25" x14ac:dyDescent="0.2">
      <c r="A25975" s="83">
        <v>44236</v>
      </c>
      <c r="B25975" s="84">
        <v>2305.87</v>
      </c>
      <c r="C25975" s="85">
        <f t="shared" si="4587"/>
        <v>-7.3264364067285738E-4</v>
      </c>
      <c r="D25975" s="86">
        <v>1820.7083</v>
      </c>
      <c r="E25975" s="86">
        <f t="shared" si="4585"/>
        <v>2.3246403133047317E-4</v>
      </c>
      <c r="F25975" s="87">
        <v>2236.69</v>
      </c>
      <c r="G25975" s="87">
        <f t="shared" si="4588"/>
        <v>-7.5976299050536141E-4</v>
      </c>
      <c r="H25975" s="88">
        <v>2939.0428000000002</v>
      </c>
      <c r="I25975" s="88">
        <f t="shared" si="4589"/>
        <v>-7.4105514701321162E-4</v>
      </c>
      <c r="J25975" s="89">
        <v>178.8569</v>
      </c>
      <c r="K25975" s="89">
        <f t="shared" si="4573"/>
        <v>2.7691698322027222E-3</v>
      </c>
      <c r="L25975" s="90">
        <v>228.99600000000001</v>
      </c>
      <c r="M25975" s="90">
        <f t="shared" si="4577"/>
        <v>2.4615854451158514E-3</v>
      </c>
      <c r="N25975" s="91">
        <v>1446.47</v>
      </c>
      <c r="O25975" s="91">
        <f t="shared" si="4568"/>
        <v>1.8337265413254018E-3</v>
      </c>
      <c r="P25975" s="92">
        <v>9642.93</v>
      </c>
      <c r="Q25975" s="92">
        <f t="shared" si="4592"/>
        <v>3.8777015569720157E-3</v>
      </c>
      <c r="R25975" s="93">
        <v>3334.74</v>
      </c>
      <c r="S25975" s="93">
        <f t="shared" si="4590"/>
        <v>9.7491875783495326E-3</v>
      </c>
      <c r="T25975" s="94">
        <v>12108.55</v>
      </c>
      <c r="U25975" s="94">
        <f t="shared" si="4569"/>
        <v>1.0593168810501699E-3</v>
      </c>
      <c r="V25975" s="95">
        <v>9732.8799999999992</v>
      </c>
      <c r="W25975" s="95">
        <f t="shared" si="4570"/>
        <v>4.1172171286678137E-3</v>
      </c>
      <c r="X25975" s="96">
        <v>1349.799</v>
      </c>
      <c r="Y25975" s="96">
        <f t="shared" si="4571"/>
        <v>9.6486328161386552E-4</v>
      </c>
      <c r="Z25975" s="97">
        <v>16017.84</v>
      </c>
      <c r="AA25975" s="97">
        <f t="shared" si="4591"/>
        <v>-5.4611676459652577E-4</v>
      </c>
      <c r="AB25975" s="98">
        <v>11789.93</v>
      </c>
      <c r="AC25975" s="98">
        <f t="shared" si="4581"/>
        <v>-4.0761745889958661E-3</v>
      </c>
      <c r="AD25975" s="99">
        <v>8091.7</v>
      </c>
      <c r="AE25975" s="99">
        <f t="shared" si="4578"/>
        <v>-9.4249724258573073E-4</v>
      </c>
      <c r="AF25975" s="100">
        <v>26352.34</v>
      </c>
      <c r="AG25975" s="100">
        <f t="shared" si="4582"/>
        <v>3.0632388452349921E-3</v>
      </c>
      <c r="AH25975" s="101">
        <v>6983.66</v>
      </c>
      <c r="AI25975" s="101">
        <f t="shared" si="4575"/>
        <v>-1.3193539083970209E-3</v>
      </c>
      <c r="AJ25975" s="102">
        <v>23163</v>
      </c>
      <c r="AK25975" s="102">
        <f t="shared" si="4583"/>
        <v>1.4248370739068726E-3</v>
      </c>
      <c r="AL25975" s="103">
        <v>2018.0540000000001</v>
      </c>
      <c r="AM25975" s="103">
        <f t="shared" si="4593"/>
        <v>1.138567880036077E-3</v>
      </c>
      <c r="AN25975" s="104">
        <v>2892.2</v>
      </c>
      <c r="AO25975" s="104">
        <f t="shared" si="4586"/>
        <v>-1.7169402615190598E-3</v>
      </c>
      <c r="AP25975" s="105">
        <v>6824.43</v>
      </c>
      <c r="AQ25975" s="105">
        <f t="shared" si="4576"/>
        <v>-5.1419644755241946E-4</v>
      </c>
      <c r="AR25975" s="106">
        <v>564.51</v>
      </c>
      <c r="AS25975" s="106">
        <f t="shared" si="4579"/>
        <v>1.8759739325882204E-3</v>
      </c>
      <c r="AT25975" s="107">
        <v>614.79999999999995</v>
      </c>
      <c r="AU25975" s="107">
        <f t="shared" si="4580"/>
        <v>3.8297052307460903E-3</v>
      </c>
      <c r="AV25975" s="90">
        <v>109.971</v>
      </c>
      <c r="AW25975" s="90">
        <f t="shared" si="4565"/>
        <v>-1.8186447459817688E-5</v>
      </c>
      <c r="AX25975" s="108">
        <v>2368.54</v>
      </c>
      <c r="AY25975" s="108">
        <f t="shared" si="4572"/>
        <v>2.2379157919243483E-4</v>
      </c>
      <c r="AZ25975" s="109">
        <v>2367.35</v>
      </c>
      <c r="BA25975" s="109">
        <f t="shared" si="4574"/>
        <v>6.5072807779261897E-4</v>
      </c>
      <c r="BB25975" s="110">
        <v>353.17720000000003</v>
      </c>
      <c r="BC25975" s="110">
        <f t="shared" si="4584"/>
        <v>6.681598308958147E-4</v>
      </c>
      <c r="BD25975" s="111">
        <v>4062.134</v>
      </c>
      <c r="BE25975" s="111">
        <f t="shared" si="4566"/>
        <v>7.0135521047897374E-4</v>
      </c>
      <c r="BF25975" s="112">
        <v>211.44</v>
      </c>
      <c r="BG25975" s="112">
        <f t="shared" si="4567"/>
        <v>0</v>
      </c>
    </row>
    <row r="25976" spans="1:59" ht="25" x14ac:dyDescent="0.2">
      <c r="A25976" s="83">
        <v>44237</v>
      </c>
      <c r="B25976" s="84">
        <v>2304.7600000000002</v>
      </c>
      <c r="C25976" s="85">
        <f t="shared" si="4587"/>
        <v>-4.8149603045347599E-4</v>
      </c>
      <c r="D25976" s="86">
        <v>1820.3362999999999</v>
      </c>
      <c r="E25976" s="86">
        <f t="shared" si="4585"/>
        <v>-2.043369648888168E-4</v>
      </c>
      <c r="F25976" s="87">
        <v>2236.0700000000002</v>
      </c>
      <c r="G25976" s="87">
        <f t="shared" si="4588"/>
        <v>-2.7723374559371301E-4</v>
      </c>
      <c r="H25976" s="88">
        <v>2935.6237000000001</v>
      </c>
      <c r="I25976" s="88">
        <f t="shared" si="4589"/>
        <v>-1.1640151440268833E-3</v>
      </c>
      <c r="J25976" s="89">
        <v>178.3399</v>
      </c>
      <c r="K25976" s="89">
        <f t="shared" si="4573"/>
        <v>-2.8947647964582125E-3</v>
      </c>
      <c r="L25976" s="90">
        <v>228.90799999999999</v>
      </c>
      <c r="M25976" s="90">
        <f t="shared" si="4577"/>
        <v>-3.8436004526448914E-4</v>
      </c>
      <c r="N25976" s="91">
        <v>1449.39</v>
      </c>
      <c r="O25976" s="91">
        <f t="shared" si="4568"/>
        <v>2.0166727601673923E-3</v>
      </c>
      <c r="P25976" s="92">
        <v>9661.7999999999993</v>
      </c>
      <c r="Q25976" s="92">
        <f t="shared" si="4592"/>
        <v>1.954961919684842E-3</v>
      </c>
      <c r="R25976" s="93">
        <v>3367.41</v>
      </c>
      <c r="S25976" s="93">
        <f t="shared" si="4590"/>
        <v>3.4950922024224386E-3</v>
      </c>
      <c r="T25976" s="94">
        <v>12117.97</v>
      </c>
      <c r="U25976" s="94">
        <f t="shared" si="4569"/>
        <v>7.7766022315493572E-4</v>
      </c>
      <c r="V25976" s="95">
        <v>9755.64</v>
      </c>
      <c r="W25976" s="95">
        <f t="shared" si="4570"/>
        <v>2.3357351248391987E-3</v>
      </c>
      <c r="X25976" s="96">
        <v>1351.1020000000001</v>
      </c>
      <c r="Y25976" s="96">
        <f t="shared" si="4571"/>
        <v>2.5161477614691382E-4</v>
      </c>
      <c r="Z25976" s="97">
        <v>15980.6</v>
      </c>
      <c r="AA25976" s="97">
        <f t="shared" si="4591"/>
        <v>-2.3276145220332469E-3</v>
      </c>
      <c r="AB25976" s="98">
        <v>11705.22</v>
      </c>
      <c r="AC25976" s="98">
        <f t="shared" si="4581"/>
        <v>7.2108811438794558E-3</v>
      </c>
      <c r="AD25976" s="99">
        <v>8089.11</v>
      </c>
      <c r="AE25976" s="99">
        <f t="shared" si="4578"/>
        <v>-3.2013230760629936E-4</v>
      </c>
      <c r="AF25976" s="100">
        <v>26510.16</v>
      </c>
      <c r="AG25976" s="100">
        <f t="shared" si="4582"/>
        <v>5.9709801424783779E-3</v>
      </c>
      <c r="AH25976" s="101">
        <v>6970.3</v>
      </c>
      <c r="AI25976" s="101">
        <f t="shared" si="4575"/>
        <v>-1.9148691958821413E-3</v>
      </c>
      <c r="AJ25976" s="102">
        <v>23154.54</v>
      </c>
      <c r="AK25976" s="102">
        <f t="shared" si="4583"/>
        <v>-3.6530437903563903E-4</v>
      </c>
      <c r="AL25976" s="103">
        <v>2020.3530000000001</v>
      </c>
      <c r="AM25976" s="103">
        <f t="shared" si="4593"/>
        <v>3.7393748298855563E-3</v>
      </c>
      <c r="AN25976" s="104">
        <v>2894</v>
      </c>
      <c r="AO25976" s="104">
        <f t="shared" si="4586"/>
        <v>6.2217001073740295E-4</v>
      </c>
      <c r="AP25976" s="105">
        <v>6834.64</v>
      </c>
      <c r="AQ25976" s="105">
        <f t="shared" si="4576"/>
        <v>1.4949776085160674E-3</v>
      </c>
      <c r="AR25976" s="106">
        <v>565.57000000000005</v>
      </c>
      <c r="AS25976" s="106">
        <f t="shared" si="4579"/>
        <v>2.5428680992799855E-3</v>
      </c>
      <c r="AT25976" s="107">
        <v>619.38</v>
      </c>
      <c r="AU25976" s="107">
        <f t="shared" si="4580"/>
        <v>7.4219660411130317E-3</v>
      </c>
      <c r="AV25976" s="90">
        <v>109.991</v>
      </c>
      <c r="AW25976" s="90">
        <f t="shared" si="4565"/>
        <v>1.8184959270331025E-4</v>
      </c>
      <c r="AX25976" s="108">
        <v>2372</v>
      </c>
      <c r="AY25976" s="108">
        <f t="shared" si="4572"/>
        <v>1.4597495704710168E-3</v>
      </c>
      <c r="AZ25976" s="109">
        <v>2368.4499999999998</v>
      </c>
      <c r="BA25976" s="109">
        <f t="shared" si="4574"/>
        <v>4.6454665306056497E-4</v>
      </c>
      <c r="BB25976" s="110">
        <v>353.53649999999999</v>
      </c>
      <c r="BC25976" s="110">
        <f t="shared" si="4584"/>
        <v>1.0168192040349278E-3</v>
      </c>
      <c r="BD25976" s="111">
        <v>4088.3359999999998</v>
      </c>
      <c r="BE25976" s="111">
        <f t="shared" si="4566"/>
        <v>6.4295900150579954E-3</v>
      </c>
      <c r="BF25976" s="112">
        <v>211.44</v>
      </c>
      <c r="BG25976" s="112">
        <f t="shared" si="4567"/>
        <v>0</v>
      </c>
    </row>
    <row r="25977" spans="1:59" ht="25" x14ac:dyDescent="0.2">
      <c r="A25977" s="83">
        <v>44238</v>
      </c>
      <c r="B25977" s="84">
        <v>2304.5300000000002</v>
      </c>
      <c r="C25977" s="85">
        <f t="shared" si="4587"/>
        <v>-9.97984506034342E-5</v>
      </c>
      <c r="D25977" s="86">
        <v>1820.7227</v>
      </c>
      <c r="E25977" s="86">
        <f t="shared" si="4585"/>
        <v>2.1224594352943038E-4</v>
      </c>
      <c r="F25977" s="87">
        <v>2235.87</v>
      </c>
      <c r="G25977" s="87">
        <f t="shared" si="4588"/>
        <v>-8.9446638431503407E-5</v>
      </c>
      <c r="H25977" s="88">
        <v>2939.8838000000001</v>
      </c>
      <c r="I25977" s="88">
        <f t="shared" si="4589"/>
        <v>1.4501217968083651E-3</v>
      </c>
      <c r="J25977" s="89">
        <v>178.21860000000001</v>
      </c>
      <c r="K25977" s="89">
        <f t="shared" si="4573"/>
        <v>-6.8039328569921608E-4</v>
      </c>
      <c r="L25977" s="90">
        <v>228.346</v>
      </c>
      <c r="M25977" s="90">
        <f t="shared" si="4577"/>
        <v>-2.4581535994928762E-3</v>
      </c>
      <c r="N25977" s="91">
        <v>1453.18</v>
      </c>
      <c r="O25977" s="91">
        <f t="shared" si="4568"/>
        <v>2.6114802770849676E-3</v>
      </c>
      <c r="P25977" s="92">
        <v>9688.52</v>
      </c>
      <c r="Q25977" s="92">
        <f t="shared" si="4592"/>
        <v>2.7617131895410012E-3</v>
      </c>
      <c r="R25977" s="93">
        <v>3379.2</v>
      </c>
      <c r="S25977" s="93">
        <f t="shared" si="4590"/>
        <v>6.9814639060019452E-4</v>
      </c>
      <c r="T25977" s="94">
        <v>12147.9</v>
      </c>
      <c r="U25977" s="94">
        <f t="shared" si="4569"/>
        <v>2.4668404782319433E-3</v>
      </c>
      <c r="V25977" s="95">
        <v>9779.69</v>
      </c>
      <c r="W25977" s="95">
        <f t="shared" si="4570"/>
        <v>2.4622068990066137E-3</v>
      </c>
      <c r="X25977" s="96">
        <v>1351.442</v>
      </c>
      <c r="Y25977" s="96">
        <f t="shared" si="4571"/>
        <v>-4.5137990915652225E-5</v>
      </c>
      <c r="Z25977" s="97">
        <v>16074.52</v>
      </c>
      <c r="AA25977" s="97">
        <f t="shared" si="4591"/>
        <v>5.85992307983196E-3</v>
      </c>
      <c r="AB25977" s="98">
        <v>11721.77</v>
      </c>
      <c r="AC25977" s="98">
        <f t="shared" si="4581"/>
        <v>-1.4129004838619901E-3</v>
      </c>
      <c r="AD25977" s="99">
        <v>8104.19</v>
      </c>
      <c r="AE25977" s="99">
        <f t="shared" si="4578"/>
        <v>1.8624992261312135E-3</v>
      </c>
      <c r="AF25977" s="100">
        <v>26427.74</v>
      </c>
      <c r="AG25977" s="100">
        <f t="shared" si="4582"/>
        <v>-3.113839672345551E-3</v>
      </c>
      <c r="AH25977" s="101">
        <v>6997.72</v>
      </c>
      <c r="AI25977" s="101">
        <f t="shared" si="4575"/>
        <v>3.926116260124071E-3</v>
      </c>
      <c r="AJ25977" s="102">
        <v>23088.79</v>
      </c>
      <c r="AK25977" s="102">
        <f t="shared" si="4583"/>
        <v>-2.843655260405897E-3</v>
      </c>
      <c r="AL25977" s="103">
        <v>2027.922</v>
      </c>
      <c r="AM25977" s="103">
        <f t="shared" si="4593"/>
        <v>5.3178940257914758E-3</v>
      </c>
      <c r="AN25977" s="104">
        <v>2915.73</v>
      </c>
      <c r="AO25977" s="104">
        <f t="shared" si="4586"/>
        <v>7.480589057568216E-3</v>
      </c>
      <c r="AP25977" s="105">
        <v>6831.32</v>
      </c>
      <c r="AQ25977" s="105">
        <f t="shared" si="4576"/>
        <v>-4.8587879158370996E-4</v>
      </c>
      <c r="AR25977" s="106">
        <v>567.01</v>
      </c>
      <c r="AS25977" s="106">
        <f t="shared" si="4579"/>
        <v>3.52106840780975E-3</v>
      </c>
      <c r="AT25977" s="107">
        <v>619.89</v>
      </c>
      <c r="AU25977" s="107">
        <f t="shared" si="4580"/>
        <v>8.2306523806931155E-4</v>
      </c>
      <c r="AV25977" s="90">
        <v>109.99</v>
      </c>
      <c r="AW25977" s="90">
        <f t="shared" si="4565"/>
        <v>-9.0916942828129E-6</v>
      </c>
      <c r="AX25977" s="108">
        <v>2369.41</v>
      </c>
      <c r="AY25977" s="108">
        <f t="shared" si="4572"/>
        <v>-1.0925021281055546E-3</v>
      </c>
      <c r="AZ25977" s="109">
        <v>2369.59</v>
      </c>
      <c r="BA25977" s="109">
        <f t="shared" si="4574"/>
        <v>4.8121164954249563E-4</v>
      </c>
      <c r="BB25977" s="110">
        <v>353.02760000000001</v>
      </c>
      <c r="BC25977" s="110">
        <f t="shared" si="4584"/>
        <v>-1.4404923431519763E-3</v>
      </c>
      <c r="BD25977" s="111">
        <v>4067.9560000000001</v>
      </c>
      <c r="BE25977" s="111">
        <f t="shared" si="4566"/>
        <v>-4.9973793027074109E-3</v>
      </c>
      <c r="BF25977" s="112">
        <v>211.44</v>
      </c>
      <c r="BG25977" s="112">
        <f t="shared" si="4567"/>
        <v>0</v>
      </c>
    </row>
    <row r="25978" spans="1:59" ht="25" x14ac:dyDescent="0.2">
      <c r="A25978" s="83">
        <v>44239</v>
      </c>
      <c r="B25978" s="84">
        <v>2309.63</v>
      </c>
      <c r="C25978" s="85">
        <f t="shared" si="4587"/>
        <v>2.2105874425013953E-3</v>
      </c>
      <c r="D25978" s="86">
        <v>1822.3219999999999</v>
      </c>
      <c r="E25978" s="86">
        <f t="shared" si="4585"/>
        <v>8.7800191018244157E-4</v>
      </c>
      <c r="F25978" s="87">
        <v>2239.2199999999998</v>
      </c>
      <c r="G25978" s="87">
        <f t="shared" si="4588"/>
        <v>1.4971768727614339E-3</v>
      </c>
      <c r="H25978" s="88">
        <v>2949.7397999999998</v>
      </c>
      <c r="I25978" s="88">
        <f t="shared" si="4589"/>
        <v>3.3469063117701242E-3</v>
      </c>
      <c r="J25978" s="89">
        <v>179.47329999999999</v>
      </c>
      <c r="K25978" s="89">
        <f t="shared" si="4573"/>
        <v>7.0155636521920745E-3</v>
      </c>
      <c r="L25978" s="90">
        <v>227.91399999999999</v>
      </c>
      <c r="M25978" s="90">
        <f t="shared" si="4577"/>
        <v>-1.8936576912016345E-3</v>
      </c>
      <c r="N25978" s="91">
        <v>1458.59</v>
      </c>
      <c r="O25978" s="91">
        <f t="shared" si="4568"/>
        <v>3.7159571156082289E-3</v>
      </c>
      <c r="P25978" s="92">
        <v>9716.0400000000009</v>
      </c>
      <c r="Q25978" s="92">
        <f t="shared" si="4592"/>
        <v>2.836448592586091E-3</v>
      </c>
      <c r="R25978" s="93">
        <v>3381.56</v>
      </c>
      <c r="S25978" s="93">
        <f t="shared" si="4590"/>
        <v>0</v>
      </c>
      <c r="T25978" s="94">
        <v>12199.04</v>
      </c>
      <c r="U25978" s="94">
        <f t="shared" si="4569"/>
        <v>4.2009447766006786E-3</v>
      </c>
      <c r="V25978" s="95">
        <v>9807.2900000000009</v>
      </c>
      <c r="W25978" s="95">
        <f t="shared" si="4570"/>
        <v>2.8182004849326178E-3</v>
      </c>
      <c r="X25978" s="96">
        <v>1351.3810000000001</v>
      </c>
      <c r="Y25978" s="96">
        <f t="shared" si="4571"/>
        <v>0</v>
      </c>
      <c r="Z25978" s="97">
        <v>16160.47</v>
      </c>
      <c r="AA25978" s="97">
        <f t="shared" si="4591"/>
        <v>5.3327271816698387E-3</v>
      </c>
      <c r="AB25978" s="98">
        <v>11743.08</v>
      </c>
      <c r="AC25978" s="98">
        <f t="shared" si="4581"/>
        <v>-1.8163342922369826E-3</v>
      </c>
      <c r="AD25978" s="99">
        <v>8142.79</v>
      </c>
      <c r="AE25978" s="99">
        <f t="shared" si="4578"/>
        <v>4.7516612474181995E-3</v>
      </c>
      <c r="AF25978" s="100">
        <v>26550.44</v>
      </c>
      <c r="AG25978" s="100">
        <f t="shared" si="4582"/>
        <v>4.6321039866406098E-3</v>
      </c>
      <c r="AH25978" s="101">
        <v>7032.54</v>
      </c>
      <c r="AI25978" s="101">
        <f t="shared" si="4575"/>
        <v>4.9635675302296487E-3</v>
      </c>
      <c r="AJ25978" s="102">
        <v>23177.45</v>
      </c>
      <c r="AK25978" s="102">
        <f t="shared" si="4583"/>
        <v>3.8326048767380171E-3</v>
      </c>
      <c r="AL25978" s="103">
        <v>2038.7349999999999</v>
      </c>
      <c r="AM25978" s="103">
        <f t="shared" si="4593"/>
        <v>0</v>
      </c>
      <c r="AN25978" s="104">
        <v>2932.31</v>
      </c>
      <c r="AO25978" s="104">
        <f t="shared" si="4586"/>
        <v>5.6702910457520706E-3</v>
      </c>
      <c r="AP25978" s="105">
        <v>6862.18</v>
      </c>
      <c r="AQ25978" s="105">
        <f t="shared" si="4576"/>
        <v>4.5072555948879227E-3</v>
      </c>
      <c r="AR25978" s="106">
        <v>569.01</v>
      </c>
      <c r="AS25978" s="106">
        <f t="shared" si="4579"/>
        <v>0</v>
      </c>
      <c r="AT25978" s="107">
        <v>620.17999999999995</v>
      </c>
      <c r="AU25978" s="107">
        <f t="shared" si="4580"/>
        <v>4.6771554071404678E-4</v>
      </c>
      <c r="AV25978" s="90">
        <v>109.982</v>
      </c>
      <c r="AW25978" s="90">
        <f t="shared" si="4565"/>
        <v>-7.2736530135862932E-5</v>
      </c>
      <c r="AX25978" s="108">
        <v>2362.5700000000002</v>
      </c>
      <c r="AY25978" s="108">
        <f t="shared" si="4572"/>
        <v>-2.8909694309318238E-3</v>
      </c>
      <c r="AZ25978" s="109">
        <v>2369.4699999999998</v>
      </c>
      <c r="BA25978" s="109">
        <f t="shared" si="4574"/>
        <v>-5.0642954520930579E-5</v>
      </c>
      <c r="BB25978" s="110">
        <v>352.37439999999998</v>
      </c>
      <c r="BC25978" s="110">
        <f t="shared" si="4584"/>
        <v>-1.8519941443317764E-3</v>
      </c>
      <c r="BD25978" s="111">
        <v>4016.6979999999999</v>
      </c>
      <c r="BE25978" s="111">
        <f t="shared" si="4566"/>
        <v>-1.2680489933955036E-2</v>
      </c>
      <c r="BF25978" s="112">
        <v>211.44</v>
      </c>
      <c r="BG25978" s="112">
        <f t="shared" si="4567"/>
        <v>0</v>
      </c>
    </row>
    <row r="25979" spans="1:59" ht="25" x14ac:dyDescent="0.2">
      <c r="A25979" s="83">
        <v>44240</v>
      </c>
      <c r="B25979" s="84">
        <v>2309.63</v>
      </c>
      <c r="C25979" s="85">
        <f t="shared" si="4587"/>
        <v>0</v>
      </c>
      <c r="D25979" s="86">
        <v>1822.3219999999999</v>
      </c>
      <c r="E25979" s="86">
        <f t="shared" si="4585"/>
        <v>0</v>
      </c>
      <c r="F25979" s="87">
        <v>2239.2199999999998</v>
      </c>
      <c r="G25979" s="87">
        <f t="shared" si="4588"/>
        <v>0</v>
      </c>
      <c r="H25979" s="88">
        <v>2949.7397999999998</v>
      </c>
      <c r="I25979" s="88">
        <f t="shared" si="4589"/>
        <v>0</v>
      </c>
      <c r="J25979" s="89">
        <v>179.47329999999999</v>
      </c>
      <c r="K25979" s="89">
        <f t="shared" si="4573"/>
        <v>0</v>
      </c>
      <c r="L25979" s="90">
        <v>227.91399999999999</v>
      </c>
      <c r="M25979" s="90">
        <f t="shared" si="4577"/>
        <v>0</v>
      </c>
      <c r="N25979" s="91">
        <v>1458.59</v>
      </c>
      <c r="O25979" s="91">
        <f t="shared" si="4568"/>
        <v>0</v>
      </c>
      <c r="P25979" s="92">
        <v>9716.0400000000009</v>
      </c>
      <c r="Q25979" s="92">
        <f t="shared" si="4592"/>
        <v>0</v>
      </c>
      <c r="R25979" s="93">
        <v>3381.56</v>
      </c>
      <c r="S25979" s="93">
        <f t="shared" si="4590"/>
        <v>0</v>
      </c>
      <c r="T25979" s="94">
        <v>12199.04</v>
      </c>
      <c r="U25979" s="94">
        <f t="shared" si="4569"/>
        <v>0</v>
      </c>
      <c r="V25979" s="95">
        <v>9807.2900000000009</v>
      </c>
      <c r="W25979" s="95">
        <f t="shared" si="4570"/>
        <v>0</v>
      </c>
      <c r="X25979" s="96">
        <v>1351.3810000000001</v>
      </c>
      <c r="Y25979" s="96">
        <f t="shared" si="4571"/>
        <v>0</v>
      </c>
      <c r="Z25979" s="97">
        <v>16160.47</v>
      </c>
      <c r="AA25979" s="97">
        <f t="shared" si="4591"/>
        <v>0</v>
      </c>
      <c r="AB25979" s="98">
        <v>11743.08</v>
      </c>
      <c r="AC25979" s="98">
        <f t="shared" si="4581"/>
        <v>0</v>
      </c>
      <c r="AD25979" s="99">
        <v>8142.79</v>
      </c>
      <c r="AE25979" s="99">
        <f t="shared" si="4578"/>
        <v>0</v>
      </c>
      <c r="AF25979" s="100">
        <v>26550.44</v>
      </c>
      <c r="AG25979" s="100">
        <f t="shared" si="4582"/>
        <v>0</v>
      </c>
      <c r="AH25979" s="101">
        <v>7032.54</v>
      </c>
      <c r="AI25979" s="101">
        <f t="shared" si="4575"/>
        <v>0</v>
      </c>
      <c r="AJ25979" s="102">
        <v>23177.45</v>
      </c>
      <c r="AK25979" s="102">
        <f t="shared" si="4583"/>
        <v>0</v>
      </c>
      <c r="AL25979" s="103">
        <v>2038.7349999999999</v>
      </c>
      <c r="AM25979" s="103">
        <f t="shared" si="4593"/>
        <v>0</v>
      </c>
      <c r="AN25979" s="104">
        <v>2932.31</v>
      </c>
      <c r="AO25979" s="104">
        <f t="shared" si="4586"/>
        <v>0</v>
      </c>
      <c r="AP25979" s="105">
        <v>6862.18</v>
      </c>
      <c r="AQ25979" s="105">
        <f t="shared" si="4576"/>
        <v>0</v>
      </c>
      <c r="AR25979" s="106">
        <v>569.01</v>
      </c>
      <c r="AS25979" s="106">
        <f t="shared" si="4579"/>
        <v>0</v>
      </c>
      <c r="AT25979" s="107">
        <v>620.17999999999995</v>
      </c>
      <c r="AU25979" s="107">
        <f t="shared" si="4580"/>
        <v>0</v>
      </c>
      <c r="AV25979" s="90">
        <v>109.982</v>
      </c>
      <c r="AW25979" s="90">
        <f t="shared" si="4565"/>
        <v>0</v>
      </c>
      <c r="AX25979" s="108">
        <v>2362.5700000000002</v>
      </c>
      <c r="AY25979" s="108">
        <f t="shared" si="4572"/>
        <v>0</v>
      </c>
      <c r="AZ25979" s="109">
        <v>2369.4699999999998</v>
      </c>
      <c r="BA25979" s="109">
        <f t="shared" si="4574"/>
        <v>0</v>
      </c>
      <c r="BB25979" s="110">
        <v>352.37439999999998</v>
      </c>
      <c r="BC25979" s="110">
        <f t="shared" si="4584"/>
        <v>0</v>
      </c>
      <c r="BD25979" s="111">
        <v>4016.6979999999999</v>
      </c>
      <c r="BE25979" s="111">
        <f t="shared" si="4566"/>
        <v>0</v>
      </c>
      <c r="BF25979" s="112">
        <v>211.44</v>
      </c>
      <c r="BG25979" s="112">
        <f t="shared" si="4567"/>
        <v>0</v>
      </c>
    </row>
    <row r="25980" spans="1:59" ht="25" x14ac:dyDescent="0.2">
      <c r="A25980" s="83">
        <v>44241</v>
      </c>
      <c r="B25980" s="84">
        <v>2309.63</v>
      </c>
      <c r="C25980" s="85">
        <f t="shared" si="4587"/>
        <v>0</v>
      </c>
      <c r="D25980" s="86">
        <v>1822.3219999999999</v>
      </c>
      <c r="E25980" s="86">
        <f t="shared" si="4585"/>
        <v>0</v>
      </c>
      <c r="F25980" s="87">
        <v>2239.2199999999998</v>
      </c>
      <c r="G25980" s="87">
        <f t="shared" si="4588"/>
        <v>0</v>
      </c>
      <c r="H25980" s="88">
        <v>2949.7397999999998</v>
      </c>
      <c r="I25980" s="88">
        <f t="shared" si="4589"/>
        <v>0</v>
      </c>
      <c r="J25980" s="89">
        <v>179.47329999999999</v>
      </c>
      <c r="K25980" s="89">
        <f t="shared" si="4573"/>
        <v>0</v>
      </c>
      <c r="L25980" s="90">
        <v>227.91399999999999</v>
      </c>
      <c r="M25980" s="90">
        <f t="shared" si="4577"/>
        <v>0</v>
      </c>
      <c r="N25980" s="91">
        <v>1458.59</v>
      </c>
      <c r="O25980" s="91">
        <f t="shared" si="4568"/>
        <v>0</v>
      </c>
      <c r="P25980" s="92">
        <v>9716.0400000000009</v>
      </c>
      <c r="Q25980" s="92">
        <f t="shared" si="4592"/>
        <v>0</v>
      </c>
      <c r="R25980" s="93">
        <v>3381.56</v>
      </c>
      <c r="S25980" s="93">
        <f t="shared" si="4590"/>
        <v>6.2085816263833726E-3</v>
      </c>
      <c r="T25980" s="94">
        <v>12199.04</v>
      </c>
      <c r="U25980" s="94">
        <f t="shared" si="4569"/>
        <v>0</v>
      </c>
      <c r="V25980" s="95">
        <v>9807.2900000000009</v>
      </c>
      <c r="W25980" s="95">
        <f t="shared" si="4570"/>
        <v>0</v>
      </c>
      <c r="X25980" s="96">
        <v>1351.3810000000001</v>
      </c>
      <c r="Y25980" s="96">
        <f t="shared" si="4571"/>
        <v>0</v>
      </c>
      <c r="Z25980" s="97">
        <v>16160.47</v>
      </c>
      <c r="AA25980" s="97">
        <f t="shared" si="4591"/>
        <v>0</v>
      </c>
      <c r="AB25980" s="98">
        <v>11743.08</v>
      </c>
      <c r="AC25980" s="98">
        <f t="shared" si="4581"/>
        <v>0</v>
      </c>
      <c r="AD25980" s="99">
        <v>8142.79</v>
      </c>
      <c r="AE25980" s="99">
        <f t="shared" si="4578"/>
        <v>0</v>
      </c>
      <c r="AF25980" s="100">
        <v>26550.44</v>
      </c>
      <c r="AG25980" s="100">
        <f t="shared" si="4582"/>
        <v>0</v>
      </c>
      <c r="AH25980" s="101">
        <v>7032.54</v>
      </c>
      <c r="AI25980" s="101">
        <f t="shared" si="4575"/>
        <v>0</v>
      </c>
      <c r="AJ25980" s="102">
        <v>23177.45</v>
      </c>
      <c r="AK25980" s="102">
        <f t="shared" si="4583"/>
        <v>0</v>
      </c>
      <c r="AL25980" s="103">
        <v>2038.7349999999999</v>
      </c>
      <c r="AM25980" s="103">
        <f t="shared" si="4593"/>
        <v>0</v>
      </c>
      <c r="AN25980" s="104">
        <v>2932.31</v>
      </c>
      <c r="AO25980" s="104">
        <f t="shared" si="4586"/>
        <v>0</v>
      </c>
      <c r="AP25980" s="105">
        <v>6862.18</v>
      </c>
      <c r="AQ25980" s="105">
        <f t="shared" si="4576"/>
        <v>0</v>
      </c>
      <c r="AR25980" s="106">
        <v>569.01</v>
      </c>
      <c r="AS25980" s="106">
        <f t="shared" si="4579"/>
        <v>4.243982379248638E-3</v>
      </c>
      <c r="AT25980" s="107">
        <v>620.17999999999995</v>
      </c>
      <c r="AU25980" s="107">
        <f t="shared" si="4580"/>
        <v>0</v>
      </c>
      <c r="AV25980" s="90">
        <v>109.982</v>
      </c>
      <c r="AW25980" s="90">
        <f t="shared" si="4565"/>
        <v>0</v>
      </c>
      <c r="AX25980" s="108">
        <v>2362.5700000000002</v>
      </c>
      <c r="AY25980" s="108">
        <f t="shared" si="4572"/>
        <v>0</v>
      </c>
      <c r="AZ25980" s="109">
        <v>2369.4699999999998</v>
      </c>
      <c r="BA25980" s="109">
        <f t="shared" si="4574"/>
        <v>0</v>
      </c>
      <c r="BB25980" s="110">
        <v>352.37439999999998</v>
      </c>
      <c r="BC25980" s="110">
        <f t="shared" si="4584"/>
        <v>0</v>
      </c>
      <c r="BD25980" s="111">
        <v>4016.6979999999999</v>
      </c>
      <c r="BE25980" s="111">
        <f t="shared" si="4566"/>
        <v>0</v>
      </c>
      <c r="BF25980" s="112">
        <v>211.44</v>
      </c>
      <c r="BG25980" s="112">
        <f t="shared" si="4567"/>
        <v>0</v>
      </c>
    </row>
    <row r="25981" spans="1:59" ht="25" x14ac:dyDescent="0.2">
      <c r="A25981" s="83">
        <v>44242</v>
      </c>
      <c r="B25981" s="84">
        <v>2309.63</v>
      </c>
      <c r="C25981" s="85">
        <f t="shared" si="4587"/>
        <v>0</v>
      </c>
      <c r="D25981" s="86">
        <v>1822.3219999999999</v>
      </c>
      <c r="E25981" s="86">
        <f t="shared" si="4585"/>
        <v>0</v>
      </c>
      <c r="F25981" s="87">
        <v>2239.2199999999998</v>
      </c>
      <c r="G25981" s="87">
        <f t="shared" si="4588"/>
        <v>0</v>
      </c>
      <c r="H25981" s="88">
        <v>2949.7397999999998</v>
      </c>
      <c r="I25981" s="88">
        <f t="shared" si="4589"/>
        <v>0</v>
      </c>
      <c r="J25981" s="89">
        <v>179.47329999999999</v>
      </c>
      <c r="K25981" s="89">
        <f t="shared" si="4573"/>
        <v>0</v>
      </c>
      <c r="L25981" s="90">
        <v>227.91200000000001</v>
      </c>
      <c r="M25981" s="90">
        <f t="shared" si="4577"/>
        <v>-8.7752782860181171E-6</v>
      </c>
      <c r="N25981" s="91">
        <v>1464.68</v>
      </c>
      <c r="O25981" s="91">
        <f t="shared" si="4568"/>
        <v>4.1665729203015887E-3</v>
      </c>
      <c r="P25981" s="92">
        <v>9833.84</v>
      </c>
      <c r="Q25981" s="92">
        <f t="shared" si="4592"/>
        <v>1.2051370722009238E-2</v>
      </c>
      <c r="R25981" s="93">
        <v>3402.62</v>
      </c>
      <c r="S25981" s="93">
        <f t="shared" si="4590"/>
        <v>3.0898954565337128E-3</v>
      </c>
      <c r="T25981" s="94">
        <v>12246</v>
      </c>
      <c r="U25981" s="94">
        <f t="shared" si="4569"/>
        <v>3.8420929372462581E-3</v>
      </c>
      <c r="V25981" s="95">
        <v>9919.51</v>
      </c>
      <c r="W25981" s="95">
        <f t="shared" si="4570"/>
        <v>1.1377538227736099E-2</v>
      </c>
      <c r="X25981" s="96">
        <v>1351.3810000000001</v>
      </c>
      <c r="Y25981" s="96">
        <f t="shared" si="4571"/>
        <v>-6.5213829271023108E-4</v>
      </c>
      <c r="Z25981" s="97">
        <v>16160.47</v>
      </c>
      <c r="AA25981" s="97">
        <f t="shared" si="4591"/>
        <v>0</v>
      </c>
      <c r="AB25981" s="98">
        <v>11743.08</v>
      </c>
      <c r="AC25981" s="98">
        <f t="shared" si="4581"/>
        <v>0</v>
      </c>
      <c r="AD25981" s="99">
        <v>8142.79</v>
      </c>
      <c r="AE25981" s="99">
        <f t="shared" si="4578"/>
        <v>0</v>
      </c>
      <c r="AF25981" s="100">
        <v>26550.44</v>
      </c>
      <c r="AG25981" s="100">
        <f t="shared" si="4582"/>
        <v>0</v>
      </c>
      <c r="AH25981" s="101">
        <v>7032.54</v>
      </c>
      <c r="AI25981" s="101">
        <f t="shared" si="4575"/>
        <v>0</v>
      </c>
      <c r="AJ25981" s="102">
        <v>23177.45</v>
      </c>
      <c r="AK25981" s="102">
        <f t="shared" si="4583"/>
        <v>0</v>
      </c>
      <c r="AL25981" s="103">
        <v>2038.7349999999999</v>
      </c>
      <c r="AM25981" s="103">
        <f t="shared" si="4593"/>
        <v>-3.651073824188535E-3</v>
      </c>
      <c r="AN25981" s="104">
        <v>2932.306</v>
      </c>
      <c r="AO25981" s="104">
        <f t="shared" si="4586"/>
        <v>-1.3641131831127903E-6</v>
      </c>
      <c r="AP25981" s="105">
        <v>6862.18</v>
      </c>
      <c r="AQ25981" s="105">
        <f t="shared" si="4576"/>
        <v>0</v>
      </c>
      <c r="AR25981" s="106">
        <v>571.42999999999995</v>
      </c>
      <c r="AS25981" s="106">
        <f t="shared" si="4579"/>
        <v>8.7495953368208666E-5</v>
      </c>
      <c r="AT25981" s="107">
        <v>621.35</v>
      </c>
      <c r="AU25981" s="107">
        <f t="shared" si="4580"/>
        <v>1.8847717676666565E-3</v>
      </c>
      <c r="AV25981" s="90">
        <v>109.995</v>
      </c>
      <c r="AW25981" s="90">
        <f t="shared" ref="AW25981:AW26044" si="4594">LN(AV25981/AV25980)</f>
        <v>1.181941749832005E-4</v>
      </c>
      <c r="AX25981" s="108">
        <v>2362.5700000000002</v>
      </c>
      <c r="AY25981" s="108">
        <f t="shared" si="4572"/>
        <v>0</v>
      </c>
      <c r="AZ25981" s="109">
        <v>2369.4699999999998</v>
      </c>
      <c r="BA25981" s="109">
        <f t="shared" si="4574"/>
        <v>0</v>
      </c>
      <c r="BB25981" s="110">
        <v>352.37439999999998</v>
      </c>
      <c r="BC25981" s="110">
        <f t="shared" si="4584"/>
        <v>0</v>
      </c>
      <c r="BD25981" s="111">
        <v>4016.6979999999999</v>
      </c>
      <c r="BE25981" s="111">
        <f t="shared" si="4566"/>
        <v>0</v>
      </c>
      <c r="BF25981" s="112">
        <v>211.44</v>
      </c>
      <c r="BG25981" s="112">
        <f t="shared" si="4567"/>
        <v>0</v>
      </c>
    </row>
    <row r="25982" spans="1:59" ht="25" x14ac:dyDescent="0.2">
      <c r="A25982" s="83">
        <v>44243</v>
      </c>
      <c r="B25982" s="84">
        <v>2306.9</v>
      </c>
      <c r="C25982" s="85">
        <f t="shared" si="4587"/>
        <v>-1.1827066295359702E-3</v>
      </c>
      <c r="D25982" s="86">
        <v>1821.9677999999999</v>
      </c>
      <c r="E25982" s="86">
        <f t="shared" si="4585"/>
        <v>-1.9438629777214855E-4</v>
      </c>
      <c r="F25982" s="87">
        <v>2237.7800000000002</v>
      </c>
      <c r="G25982" s="87">
        <f t="shared" si="4588"/>
        <v>-6.4328793819871239E-4</v>
      </c>
      <c r="H25982" s="88">
        <v>2946.2759000000001</v>
      </c>
      <c r="I25982" s="88">
        <f t="shared" si="4589"/>
        <v>-1.1749970063772942E-3</v>
      </c>
      <c r="J25982" s="89">
        <v>181.5823</v>
      </c>
      <c r="K25982" s="89">
        <f t="shared" si="4573"/>
        <v>1.1682544110260368E-2</v>
      </c>
      <c r="L25982" s="90">
        <v>226.49</v>
      </c>
      <c r="M25982" s="90">
        <f t="shared" si="4577"/>
        <v>-6.2587957004634955E-3</v>
      </c>
      <c r="N25982" s="91">
        <v>1464.81</v>
      </c>
      <c r="O25982" s="91">
        <f t="shared" si="4568"/>
        <v>8.8752649836793514E-5</v>
      </c>
      <c r="P25982" s="92">
        <v>9845.6299999999992</v>
      </c>
      <c r="Q25982" s="92">
        <f t="shared" si="4592"/>
        <v>1.1982031437397568E-3</v>
      </c>
      <c r="R25982" s="93">
        <v>3413.15</v>
      </c>
      <c r="S25982" s="93">
        <f t="shared" si="4590"/>
        <v>1.94060295676437E-3</v>
      </c>
      <c r="T25982" s="94">
        <v>12241.15</v>
      </c>
      <c r="U25982" s="94">
        <f t="shared" si="4569"/>
        <v>-3.96126136640676E-4</v>
      </c>
      <c r="V25982" s="95">
        <v>9929.2099999999991</v>
      </c>
      <c r="W25982" s="95">
        <f t="shared" si="4570"/>
        <v>9.7739307846527877E-4</v>
      </c>
      <c r="X25982" s="96">
        <v>1350.5</v>
      </c>
      <c r="Y25982" s="96">
        <f t="shared" si="4571"/>
        <v>-1.9151982421089534E-3</v>
      </c>
      <c r="Z25982" s="97">
        <v>16120.76</v>
      </c>
      <c r="AA25982" s="97">
        <f t="shared" si="4591"/>
        <v>-2.4602544593185578E-3</v>
      </c>
      <c r="AB25982" s="98">
        <v>11658.81</v>
      </c>
      <c r="AC25982" s="98">
        <f t="shared" si="4581"/>
        <v>7.2020135339266479E-3</v>
      </c>
      <c r="AD25982" s="99">
        <v>8139.16</v>
      </c>
      <c r="AE25982" s="99">
        <f t="shared" si="4578"/>
        <v>-4.458925448294316E-4</v>
      </c>
      <c r="AF25982" s="100">
        <v>26700.31</v>
      </c>
      <c r="AG25982" s="100">
        <f t="shared" si="4582"/>
        <v>5.628855770360759E-3</v>
      </c>
      <c r="AH25982" s="101">
        <v>7011.56</v>
      </c>
      <c r="AI25982" s="101">
        <f t="shared" si="4575"/>
        <v>-2.9877337254202684E-3</v>
      </c>
      <c r="AJ25982" s="102">
        <v>22992.639999999999</v>
      </c>
      <c r="AK25982" s="102">
        <f t="shared" si="4583"/>
        <v>-8.0056585138606768E-3</v>
      </c>
      <c r="AL25982" s="103">
        <v>2031.3050000000001</v>
      </c>
      <c r="AM25982" s="103">
        <f t="shared" si="4593"/>
        <v>-3.2233175585496278E-3</v>
      </c>
      <c r="AN25982" s="104">
        <v>2926.63</v>
      </c>
      <c r="AO25982" s="104">
        <f t="shared" si="4586"/>
        <v>-1.9375537727997015E-3</v>
      </c>
      <c r="AP25982" s="105">
        <v>6879.04</v>
      </c>
      <c r="AQ25982" s="105">
        <f t="shared" si="4576"/>
        <v>2.4539318140022704E-3</v>
      </c>
      <c r="AR25982" s="106">
        <v>571.48</v>
      </c>
      <c r="AS25982" s="106">
        <f t="shared" si="4579"/>
        <v>-4.0503277218979852E-3</v>
      </c>
      <c r="AT25982" s="107">
        <v>619.9</v>
      </c>
      <c r="AU25982" s="107">
        <f t="shared" si="4580"/>
        <v>-2.3363555441299156E-3</v>
      </c>
      <c r="AV25982" s="90">
        <v>109.947</v>
      </c>
      <c r="AW25982" s="90">
        <f t="shared" si="4594"/>
        <v>-4.3647871495267596E-4</v>
      </c>
      <c r="AX25982" s="108">
        <v>2353.19</v>
      </c>
      <c r="AY25982" s="108">
        <f t="shared" si="4572"/>
        <v>-3.9781551098584536E-3</v>
      </c>
      <c r="AZ25982" s="109">
        <v>2369.8200000000002</v>
      </c>
      <c r="BA25982" s="109">
        <f t="shared" si="4574"/>
        <v>1.4770144921979721E-4</v>
      </c>
      <c r="BB25982" s="110">
        <v>350.95179999999999</v>
      </c>
      <c r="BC25982" s="110">
        <f t="shared" si="4584"/>
        <v>-4.0453546023385229E-3</v>
      </c>
      <c r="BD25982" s="111">
        <v>3959.3560000000002</v>
      </c>
      <c r="BE25982" s="111">
        <f t="shared" si="4566"/>
        <v>-1.4378786289324996E-2</v>
      </c>
      <c r="BF25982" s="112">
        <v>211.44</v>
      </c>
      <c r="BG25982" s="112">
        <f t="shared" si="4567"/>
        <v>0</v>
      </c>
    </row>
    <row r="25983" spans="1:59" ht="25" x14ac:dyDescent="0.2">
      <c r="A25983" s="83">
        <v>44244</v>
      </c>
      <c r="B25983" s="84">
        <v>2306.92</v>
      </c>
      <c r="C25983" s="85">
        <f t="shared" si="4587"/>
        <v>8.6696056630570535E-6</v>
      </c>
      <c r="D25983" s="86">
        <v>1822.1030000000001</v>
      </c>
      <c r="E25983" s="86">
        <f t="shared" si="4585"/>
        <v>7.4202729575045673E-5</v>
      </c>
      <c r="F25983" s="87">
        <v>2237.04</v>
      </c>
      <c r="G25983" s="87">
        <f t="shared" si="4588"/>
        <v>-3.3073956348901427E-4</v>
      </c>
      <c r="H25983" s="88">
        <v>2946.1441</v>
      </c>
      <c r="I25983" s="88">
        <f t="shared" si="4589"/>
        <v>-4.4735439775841013E-5</v>
      </c>
      <c r="J25983" s="89">
        <v>181.9042</v>
      </c>
      <c r="K25983" s="89">
        <f t="shared" si="4573"/>
        <v>1.7711804105636356E-3</v>
      </c>
      <c r="L25983" s="90">
        <v>226.434</v>
      </c>
      <c r="M25983" s="90">
        <f t="shared" si="4577"/>
        <v>-2.4728210598414961E-4</v>
      </c>
      <c r="N25983" s="91">
        <v>1459.9</v>
      </c>
      <c r="O25983" s="91">
        <f t="shared" si="4568"/>
        <v>-3.357601001626135E-3</v>
      </c>
      <c r="P25983" s="92">
        <v>9744.11</v>
      </c>
      <c r="Q25983" s="92">
        <f t="shared" si="4592"/>
        <v>-1.0364702015564954E-2</v>
      </c>
      <c r="R25983" s="93">
        <v>3419.78</v>
      </c>
      <c r="S25983" s="93">
        <f t="shared" si="4590"/>
        <v>-1.3803313078345663E-2</v>
      </c>
      <c r="T25983" s="94">
        <v>12189.62</v>
      </c>
      <c r="U25983" s="94">
        <f t="shared" si="4569"/>
        <v>-4.2184570045316755E-3</v>
      </c>
      <c r="V25983" s="95">
        <v>9827.17</v>
      </c>
      <c r="W25983" s="95">
        <f t="shared" si="4570"/>
        <v>-1.0329919485815464E-2</v>
      </c>
      <c r="X25983" s="96">
        <v>1347.9159999999999</v>
      </c>
      <c r="Y25983" s="96">
        <f t="shared" si="4571"/>
        <v>-2.7718145706707798E-3</v>
      </c>
      <c r="Z25983" s="97">
        <v>16038.38</v>
      </c>
      <c r="AA25983" s="97">
        <f t="shared" si="4591"/>
        <v>-5.1232825375682285E-3</v>
      </c>
      <c r="AB25983" s="98">
        <v>11572.9</v>
      </c>
      <c r="AC25983" s="98">
        <f t="shared" si="4581"/>
        <v>7.3959593682599821E-3</v>
      </c>
      <c r="AD25983" s="99">
        <v>8137.88</v>
      </c>
      <c r="AE25983" s="99">
        <f t="shared" si="4578"/>
        <v>-1.5727675334558253E-4</v>
      </c>
      <c r="AF25983" s="100">
        <v>26798.82</v>
      </c>
      <c r="AG25983" s="100">
        <f t="shared" si="4582"/>
        <v>3.6826808710283486E-3</v>
      </c>
      <c r="AH25983" s="101">
        <v>6991.67</v>
      </c>
      <c r="AI25983" s="101">
        <f t="shared" si="4575"/>
        <v>-2.8407750748975051E-3</v>
      </c>
      <c r="AJ25983" s="102">
        <v>23127.67</v>
      </c>
      <c r="AK25983" s="102">
        <f t="shared" si="4583"/>
        <v>5.8555714747936163E-3</v>
      </c>
      <c r="AL25983" s="103">
        <v>2024.768</v>
      </c>
      <c r="AM25983" s="103">
        <f t="shared" si="4593"/>
        <v>-5.4614364568619199E-3</v>
      </c>
      <c r="AN25983" s="104">
        <v>2915.55</v>
      </c>
      <c r="AO25983" s="104">
        <f t="shared" si="4586"/>
        <v>-3.7931091765808951E-3</v>
      </c>
      <c r="AP25983" s="105">
        <v>6898.93</v>
      </c>
      <c r="AQ25983" s="105">
        <f t="shared" si="4576"/>
        <v>2.8872197888341116E-3</v>
      </c>
      <c r="AR25983" s="106">
        <v>569.16999999999996</v>
      </c>
      <c r="AS25983" s="106">
        <f t="shared" si="4579"/>
        <v>-6.7164628924604869E-3</v>
      </c>
      <c r="AT25983" s="107">
        <v>616.36</v>
      </c>
      <c r="AU25983" s="107">
        <f t="shared" si="4580"/>
        <v>-5.7269662942210061E-3</v>
      </c>
      <c r="AV25983" s="90">
        <v>109.97199999999999</v>
      </c>
      <c r="AW25983" s="90">
        <f t="shared" si="4594"/>
        <v>2.273564367579002E-4</v>
      </c>
      <c r="AX25983" s="108">
        <v>2356.81</v>
      </c>
      <c r="AY25983" s="108">
        <f t="shared" si="4572"/>
        <v>1.5371552920559128E-3</v>
      </c>
      <c r="AZ25983" s="109">
        <v>2369.27</v>
      </c>
      <c r="BA25983" s="109">
        <f t="shared" si="4574"/>
        <v>-2.3211207319108148E-4</v>
      </c>
      <c r="BB25983" s="110">
        <v>350.7706</v>
      </c>
      <c r="BC25983" s="110">
        <f t="shared" si="4584"/>
        <v>-5.164435509750463E-4</v>
      </c>
      <c r="BD25983" s="111">
        <v>3980.8310000000001</v>
      </c>
      <c r="BE25983" s="111">
        <f t="shared" si="4566"/>
        <v>5.4092056930897707E-3</v>
      </c>
      <c r="BF25983" s="112">
        <v>211.44</v>
      </c>
      <c r="BG25983" s="112">
        <f t="shared" si="4567"/>
        <v>4.7293622463772674E-5</v>
      </c>
    </row>
    <row r="25984" spans="1:59" ht="25" x14ac:dyDescent="0.2">
      <c r="A25984" s="83">
        <v>44245</v>
      </c>
      <c r="B25984" s="84">
        <v>2304.3200000000002</v>
      </c>
      <c r="C25984" s="85">
        <f t="shared" si="4587"/>
        <v>-1.1276794422005344E-3</v>
      </c>
      <c r="D25984" s="86">
        <v>1821.7155</v>
      </c>
      <c r="E25984" s="86">
        <f t="shared" si="4585"/>
        <v>-2.12688969805039E-4</v>
      </c>
      <c r="F25984" s="87">
        <v>2235.06</v>
      </c>
      <c r="G25984" s="87">
        <f t="shared" si="4588"/>
        <v>-8.8549009609595081E-4</v>
      </c>
      <c r="H25984" s="88">
        <v>2938.7563</v>
      </c>
      <c r="I25984" s="88">
        <f t="shared" si="4589"/>
        <v>-2.5107659871435256E-3</v>
      </c>
      <c r="J25984" s="89">
        <v>181.98820000000001</v>
      </c>
      <c r="K25984" s="89">
        <f t="shared" si="4573"/>
        <v>4.6167494287875654E-4</v>
      </c>
      <c r="L25984" s="90">
        <v>226.26900000000001</v>
      </c>
      <c r="M25984" s="90">
        <f t="shared" si="4577"/>
        <v>-7.2895477744304015E-4</v>
      </c>
      <c r="N25984" s="91">
        <v>1451.43</v>
      </c>
      <c r="O25984" s="91">
        <f t="shared" si="4568"/>
        <v>-5.8186628772905107E-3</v>
      </c>
      <c r="P25984" s="92">
        <v>9696.86</v>
      </c>
      <c r="Q25984" s="92">
        <f t="shared" si="4592"/>
        <v>-4.8608781388737188E-3</v>
      </c>
      <c r="R25984" s="93">
        <v>3372.9</v>
      </c>
      <c r="S25984" s="93">
        <f t="shared" si="4590"/>
        <v>3.4539588342260732E-3</v>
      </c>
      <c r="T25984" s="94">
        <v>12134.6</v>
      </c>
      <c r="U25984" s="94">
        <f t="shared" si="4569"/>
        <v>-4.523893784451301E-3</v>
      </c>
      <c r="V25984" s="95">
        <v>9779.7800000000007</v>
      </c>
      <c r="W25984" s="95">
        <f t="shared" si="4570"/>
        <v>-4.8340096019731209E-3</v>
      </c>
      <c r="X25984" s="96">
        <v>1344.1849999999999</v>
      </c>
      <c r="Y25984" s="96">
        <f t="shared" si="4571"/>
        <v>-2.3745142771796511E-3</v>
      </c>
      <c r="Z25984" s="97">
        <v>15966.24</v>
      </c>
      <c r="AA25984" s="97">
        <f t="shared" si="4591"/>
        <v>-4.5081067780351836E-3</v>
      </c>
      <c r="AB25984" s="98">
        <v>11379.91</v>
      </c>
      <c r="AC25984" s="98">
        <f t="shared" si="4581"/>
        <v>1.6816637971430015E-2</v>
      </c>
      <c r="AD25984" s="99">
        <v>8102.24</v>
      </c>
      <c r="AE25984" s="99">
        <f t="shared" si="4578"/>
        <v>-4.3891371757870381E-3</v>
      </c>
      <c r="AF25984" s="100">
        <v>26623.32</v>
      </c>
      <c r="AG25984" s="100">
        <f t="shared" si="4582"/>
        <v>-6.5703332494823526E-3</v>
      </c>
      <c r="AH25984" s="101">
        <v>6959.82</v>
      </c>
      <c r="AI25984" s="101">
        <f t="shared" si="4575"/>
        <v>-4.565828500158171E-3</v>
      </c>
      <c r="AJ25984" s="102">
        <v>23136.81</v>
      </c>
      <c r="AK25984" s="102">
        <f t="shared" si="4583"/>
        <v>3.9511954393147932E-4</v>
      </c>
      <c r="AL25984" s="103">
        <v>2013.74</v>
      </c>
      <c r="AM25984" s="103">
        <f t="shared" si="4593"/>
        <v>-8.9281742393398176E-3</v>
      </c>
      <c r="AN25984" s="104">
        <v>2905.33</v>
      </c>
      <c r="AO25984" s="104">
        <f t="shared" si="4586"/>
        <v>-3.511500151725288E-3</v>
      </c>
      <c r="AP25984" s="105">
        <v>6870.1</v>
      </c>
      <c r="AQ25984" s="105">
        <f t="shared" si="4576"/>
        <v>-4.1876649453910994E-3</v>
      </c>
      <c r="AR25984" s="106">
        <v>565.36</v>
      </c>
      <c r="AS25984" s="106">
        <f t="shared" si="4579"/>
        <v>3.3021688329511133E-3</v>
      </c>
      <c r="AT25984" s="107">
        <v>612.16999999999996</v>
      </c>
      <c r="AU25984" s="107">
        <f t="shared" si="4580"/>
        <v>-6.8211866966527866E-3</v>
      </c>
      <c r="AV25984" s="90">
        <v>109.98099999999999</v>
      </c>
      <c r="AW25984" s="90">
        <f t="shared" si="4594"/>
        <v>8.1835664937691312E-5</v>
      </c>
      <c r="AX25984" s="108">
        <v>2356.34</v>
      </c>
      <c r="AY25984" s="108">
        <f t="shared" si="4572"/>
        <v>-1.994419874426607E-4</v>
      </c>
      <c r="AZ25984" s="109">
        <v>2368.0100000000002</v>
      </c>
      <c r="BA25984" s="109">
        <f t="shared" si="4574"/>
        <v>-5.3195083664539804E-4</v>
      </c>
      <c r="BB25984" s="110">
        <v>349.3442</v>
      </c>
      <c r="BC25984" s="110">
        <f t="shared" si="4584"/>
        <v>-4.074765948750155E-3</v>
      </c>
      <c r="BD25984" s="111">
        <v>3966.4</v>
      </c>
      <c r="BE25984" s="111">
        <f t="shared" ref="BE25984:BE26047" si="4595">LN(BD25984/BD25983)</f>
        <v>-3.6317091729793399E-3</v>
      </c>
      <c r="BF25984" s="112">
        <v>211.45</v>
      </c>
      <c r="BG25984" s="112">
        <f t="shared" si="4567"/>
        <v>0</v>
      </c>
    </row>
    <row r="25985" spans="1:59" ht="25" x14ac:dyDescent="0.2">
      <c r="A25985" s="83">
        <v>44246</v>
      </c>
      <c r="B25985" s="84">
        <v>2288.96</v>
      </c>
      <c r="C25985" s="85">
        <f t="shared" si="4587"/>
        <v>-6.6880561404830891E-3</v>
      </c>
      <c r="D25985" s="86">
        <v>1821.9748999999999</v>
      </c>
      <c r="E25985" s="86">
        <f t="shared" si="4585"/>
        <v>1.4238311819147611E-4</v>
      </c>
      <c r="F25985" s="87">
        <v>2218.58</v>
      </c>
      <c r="G25985" s="87">
        <f t="shared" si="4588"/>
        <v>-7.4007217549398787E-3</v>
      </c>
      <c r="H25985" s="88">
        <v>2938.7669000000001</v>
      </c>
      <c r="I25985" s="88">
        <f t="shared" si="4589"/>
        <v>3.6069615173913203E-6</v>
      </c>
      <c r="J25985" s="89">
        <v>182.11799999999999</v>
      </c>
      <c r="K25985" s="89">
        <f t="shared" si="4573"/>
        <v>7.1297882594983963E-4</v>
      </c>
      <c r="L25985" s="90">
        <v>226.268</v>
      </c>
      <c r="M25985" s="90">
        <f t="shared" si="4577"/>
        <v>-4.4195281270430545E-6</v>
      </c>
      <c r="N25985" s="91">
        <v>1453.77</v>
      </c>
      <c r="O25985" s="91">
        <f t="shared" si="4568"/>
        <v>1.6109049332423766E-3</v>
      </c>
      <c r="P25985" s="92">
        <v>9742.86</v>
      </c>
      <c r="Q25985" s="92">
        <f t="shared" si="4592"/>
        <v>4.7325872858867846E-3</v>
      </c>
      <c r="R25985" s="93">
        <v>3384.57</v>
      </c>
      <c r="S25985" s="93">
        <f t="shared" si="4590"/>
        <v>0</v>
      </c>
      <c r="T25985" s="94">
        <v>12150.49</v>
      </c>
      <c r="U25985" s="94">
        <f t="shared" si="4569"/>
        <v>1.3086220613243514E-3</v>
      </c>
      <c r="V25985" s="95">
        <v>9835.56</v>
      </c>
      <c r="W25985" s="95">
        <f t="shared" si="4570"/>
        <v>5.6874008156230721E-3</v>
      </c>
      <c r="X25985" s="96">
        <v>1340.9970000000001</v>
      </c>
      <c r="Y25985" s="96">
        <f t="shared" si="4571"/>
        <v>0</v>
      </c>
      <c r="Z25985" s="97">
        <v>15899.94</v>
      </c>
      <c r="AA25985" s="97">
        <f t="shared" si="4591"/>
        <v>-4.1611574193469794E-3</v>
      </c>
      <c r="AB25985" s="98">
        <v>11628.29</v>
      </c>
      <c r="AC25985" s="98">
        <f t="shared" si="4581"/>
        <v>-2.1591402130807208E-2</v>
      </c>
      <c r="AD25985" s="99">
        <v>8087.68</v>
      </c>
      <c r="AE25985" s="99">
        <f t="shared" si="4578"/>
        <v>-1.7986505091200779E-3</v>
      </c>
      <c r="AF25985" s="100">
        <v>26953.34</v>
      </c>
      <c r="AG25985" s="100">
        <f t="shared" si="4582"/>
        <v>1.231969943832778E-2</v>
      </c>
      <c r="AH25985" s="101">
        <v>6916.3</v>
      </c>
      <c r="AI25985" s="101">
        <f t="shared" si="4575"/>
        <v>-6.2726673877170321E-3</v>
      </c>
      <c r="AJ25985" s="102">
        <v>22901.55</v>
      </c>
      <c r="AK25985" s="102">
        <f t="shared" si="4583"/>
        <v>-1.0220261877801923E-2</v>
      </c>
      <c r="AL25985" s="103">
        <v>1995.8409999999999</v>
      </c>
      <c r="AM25985" s="103">
        <f t="shared" si="4593"/>
        <v>0</v>
      </c>
      <c r="AN25985" s="104">
        <v>2895.85</v>
      </c>
      <c r="AO25985" s="104">
        <f t="shared" si="4586"/>
        <v>-3.2683034964013456E-3</v>
      </c>
      <c r="AP25985" s="105">
        <v>6892.37</v>
      </c>
      <c r="AQ25985" s="105">
        <f t="shared" si="4576"/>
        <v>3.2363404879803847E-3</v>
      </c>
      <c r="AR25985" s="106">
        <v>567.23</v>
      </c>
      <c r="AS25985" s="106">
        <f t="shared" si="4579"/>
        <v>0</v>
      </c>
      <c r="AT25985" s="107">
        <v>615.45000000000005</v>
      </c>
      <c r="AU25985" s="107">
        <f t="shared" si="4580"/>
        <v>5.3436858393049163E-3</v>
      </c>
      <c r="AV25985" s="90">
        <v>109.97199999999999</v>
      </c>
      <c r="AW25985" s="90">
        <f t="shared" si="4594"/>
        <v>-8.1835664937745983E-5</v>
      </c>
      <c r="AX25985" s="108">
        <v>2349.0700000000002</v>
      </c>
      <c r="AY25985" s="108">
        <f t="shared" si="4572"/>
        <v>-3.0900626235718766E-3</v>
      </c>
      <c r="AZ25985" s="109">
        <v>2368.3200000000002</v>
      </c>
      <c r="BA25985" s="109">
        <f t="shared" si="4574"/>
        <v>1.3090304114903611E-4</v>
      </c>
      <c r="BB25985" s="110">
        <v>347.77229999999997</v>
      </c>
      <c r="BC25985" s="110">
        <f t="shared" si="4584"/>
        <v>-4.5097273240858509E-3</v>
      </c>
      <c r="BD25985" s="111">
        <v>3914.01</v>
      </c>
      <c r="BE25985" s="111">
        <f t="shared" si="4595"/>
        <v>-1.3296458397151451E-2</v>
      </c>
      <c r="BF25985" s="112">
        <v>211.45</v>
      </c>
      <c r="BG25985" s="112">
        <f t="shared" si="4567"/>
        <v>0</v>
      </c>
    </row>
    <row r="25986" spans="1:59" ht="25" x14ac:dyDescent="0.2">
      <c r="A25986" s="83">
        <v>44247</v>
      </c>
      <c r="B25986" s="84">
        <v>2288.96</v>
      </c>
      <c r="C25986" s="85">
        <f t="shared" si="4587"/>
        <v>0</v>
      </c>
      <c r="D25986" s="86">
        <v>1821.9748999999999</v>
      </c>
      <c r="E25986" s="86">
        <f t="shared" si="4585"/>
        <v>0</v>
      </c>
      <c r="F25986" s="87">
        <v>2218.58</v>
      </c>
      <c r="G25986" s="87">
        <f t="shared" si="4588"/>
        <v>0</v>
      </c>
      <c r="H25986" s="88">
        <v>2938.7669000000001</v>
      </c>
      <c r="I25986" s="88">
        <f t="shared" si="4589"/>
        <v>0</v>
      </c>
      <c r="J25986" s="89">
        <v>182.11799999999999</v>
      </c>
      <c r="K25986" s="89">
        <f t="shared" si="4573"/>
        <v>0</v>
      </c>
      <c r="L25986" s="90">
        <v>226.268</v>
      </c>
      <c r="M25986" s="90">
        <f t="shared" si="4577"/>
        <v>0</v>
      </c>
      <c r="N25986" s="91">
        <v>1453.77</v>
      </c>
      <c r="O25986" s="91">
        <f t="shared" si="4568"/>
        <v>0</v>
      </c>
      <c r="P25986" s="92">
        <v>9742.86</v>
      </c>
      <c r="Q25986" s="92">
        <f t="shared" si="4592"/>
        <v>0</v>
      </c>
      <c r="R25986" s="93">
        <v>3384.57</v>
      </c>
      <c r="S25986" s="93">
        <f t="shared" si="4590"/>
        <v>0</v>
      </c>
      <c r="T25986" s="94">
        <v>12150.49</v>
      </c>
      <c r="U25986" s="94">
        <f t="shared" si="4569"/>
        <v>0</v>
      </c>
      <c r="V25986" s="95">
        <v>9835.56</v>
      </c>
      <c r="W25986" s="95">
        <f t="shared" si="4570"/>
        <v>0</v>
      </c>
      <c r="X25986" s="96">
        <v>1340.9970000000001</v>
      </c>
      <c r="Y25986" s="96">
        <f t="shared" si="4571"/>
        <v>0</v>
      </c>
      <c r="Z25986" s="97">
        <v>15899.94</v>
      </c>
      <c r="AA25986" s="97">
        <f t="shared" si="4591"/>
        <v>0</v>
      </c>
      <c r="AB25986" s="98">
        <v>11628.29</v>
      </c>
      <c r="AC25986" s="98">
        <f t="shared" si="4581"/>
        <v>0</v>
      </c>
      <c r="AD25986" s="99">
        <v>8087.68</v>
      </c>
      <c r="AE25986" s="99">
        <f t="shared" si="4578"/>
        <v>0</v>
      </c>
      <c r="AF25986" s="100">
        <v>26953.34</v>
      </c>
      <c r="AG25986" s="100">
        <f t="shared" si="4582"/>
        <v>0</v>
      </c>
      <c r="AH25986" s="101">
        <v>6916.3</v>
      </c>
      <c r="AI25986" s="101">
        <f t="shared" si="4575"/>
        <v>0</v>
      </c>
      <c r="AJ25986" s="102">
        <v>22901.55</v>
      </c>
      <c r="AK25986" s="102">
        <f t="shared" si="4583"/>
        <v>0</v>
      </c>
      <c r="AL25986" s="103">
        <v>1995.8409999999999</v>
      </c>
      <c r="AM25986" s="103">
        <f t="shared" si="4593"/>
        <v>0</v>
      </c>
      <c r="AN25986" s="104">
        <v>2895.85</v>
      </c>
      <c r="AO25986" s="104">
        <f t="shared" si="4586"/>
        <v>0</v>
      </c>
      <c r="AP25986" s="105">
        <v>6892.37</v>
      </c>
      <c r="AQ25986" s="105">
        <f t="shared" si="4576"/>
        <v>0</v>
      </c>
      <c r="AR25986" s="106">
        <v>567.23</v>
      </c>
      <c r="AS25986" s="106">
        <f t="shared" si="4579"/>
        <v>0</v>
      </c>
      <c r="AT25986" s="107">
        <v>615.45000000000005</v>
      </c>
      <c r="AU25986" s="107">
        <f t="shared" si="4580"/>
        <v>0</v>
      </c>
      <c r="AV25986" s="90">
        <v>109.97199999999999</v>
      </c>
      <c r="AW25986" s="90">
        <f t="shared" si="4594"/>
        <v>0</v>
      </c>
      <c r="AX25986" s="108">
        <v>2349.0700000000002</v>
      </c>
      <c r="AY25986" s="108">
        <f t="shared" si="4572"/>
        <v>0</v>
      </c>
      <c r="AZ25986" s="109">
        <v>2368.3200000000002</v>
      </c>
      <c r="BA25986" s="109">
        <f t="shared" si="4574"/>
        <v>0</v>
      </c>
      <c r="BB25986" s="110">
        <v>347.77229999999997</v>
      </c>
      <c r="BC25986" s="110">
        <f t="shared" si="4584"/>
        <v>0</v>
      </c>
      <c r="BD25986" s="111">
        <v>3914.01</v>
      </c>
      <c r="BE25986" s="111">
        <f t="shared" si="4595"/>
        <v>0</v>
      </c>
      <c r="BF25986" s="112">
        <v>211.45</v>
      </c>
      <c r="BG25986" s="112">
        <f t="shared" si="4567"/>
        <v>0</v>
      </c>
    </row>
    <row r="25987" spans="1:59" ht="25" x14ac:dyDescent="0.2">
      <c r="A25987" s="83">
        <v>44248</v>
      </c>
      <c r="B25987" s="84">
        <v>2288.96</v>
      </c>
      <c r="C25987" s="85">
        <f t="shared" si="4587"/>
        <v>0</v>
      </c>
      <c r="D25987" s="86">
        <v>1821.9748999999999</v>
      </c>
      <c r="E25987" s="86">
        <f t="shared" si="4585"/>
        <v>0</v>
      </c>
      <c r="F25987" s="87">
        <v>2218.58</v>
      </c>
      <c r="G25987" s="87">
        <f t="shared" si="4588"/>
        <v>0</v>
      </c>
      <c r="H25987" s="88">
        <v>2938.7669000000001</v>
      </c>
      <c r="I25987" s="88">
        <f t="shared" si="4589"/>
        <v>0</v>
      </c>
      <c r="J25987" s="89">
        <v>182.11799999999999</v>
      </c>
      <c r="K25987" s="89">
        <f t="shared" si="4573"/>
        <v>0</v>
      </c>
      <c r="L25987" s="90">
        <v>226.268</v>
      </c>
      <c r="M25987" s="90">
        <f t="shared" si="4577"/>
        <v>0</v>
      </c>
      <c r="N25987" s="91">
        <v>1453.77</v>
      </c>
      <c r="O25987" s="91">
        <f t="shared" si="4568"/>
        <v>0</v>
      </c>
      <c r="P25987" s="92">
        <v>9742.86</v>
      </c>
      <c r="Q25987" s="92">
        <f t="shared" si="4592"/>
        <v>0</v>
      </c>
      <c r="R25987" s="93">
        <v>3384.57</v>
      </c>
      <c r="S25987" s="93">
        <f t="shared" si="4590"/>
        <v>-2.2843792216749179E-2</v>
      </c>
      <c r="T25987" s="94">
        <v>12150.49</v>
      </c>
      <c r="U25987" s="94">
        <f t="shared" si="4569"/>
        <v>0</v>
      </c>
      <c r="V25987" s="95">
        <v>9835.56</v>
      </c>
      <c r="W25987" s="95">
        <f t="shared" si="4570"/>
        <v>0</v>
      </c>
      <c r="X25987" s="96">
        <v>1340.9970000000001</v>
      </c>
      <c r="Y25987" s="96">
        <f t="shared" si="4571"/>
        <v>-4.173508687727809E-3</v>
      </c>
      <c r="Z25987" s="97">
        <v>15899.94</v>
      </c>
      <c r="AA25987" s="97">
        <f t="shared" si="4591"/>
        <v>0</v>
      </c>
      <c r="AB25987" s="98">
        <v>11628.29</v>
      </c>
      <c r="AC25987" s="98">
        <f t="shared" si="4581"/>
        <v>0</v>
      </c>
      <c r="AD25987" s="99">
        <v>8087.68</v>
      </c>
      <c r="AE25987" s="99">
        <f t="shared" si="4578"/>
        <v>0</v>
      </c>
      <c r="AF25987" s="100">
        <v>26953.34</v>
      </c>
      <c r="AG25987" s="100">
        <f t="shared" si="4582"/>
        <v>0</v>
      </c>
      <c r="AH25987" s="101">
        <v>6916.3</v>
      </c>
      <c r="AI25987" s="101">
        <f t="shared" si="4575"/>
        <v>0</v>
      </c>
      <c r="AJ25987" s="102">
        <v>22901.55</v>
      </c>
      <c r="AK25987" s="102">
        <f t="shared" si="4583"/>
        <v>0</v>
      </c>
      <c r="AL25987" s="103">
        <v>1995.8409999999999</v>
      </c>
      <c r="AM25987" s="103">
        <f t="shared" si="4593"/>
        <v>-2.1528371125330053E-2</v>
      </c>
      <c r="AN25987" s="104">
        <v>2895.85</v>
      </c>
      <c r="AO25987" s="104">
        <f t="shared" si="4586"/>
        <v>0</v>
      </c>
      <c r="AP25987" s="105">
        <v>6892.37</v>
      </c>
      <c r="AQ25987" s="105">
        <f t="shared" si="4576"/>
        <v>0</v>
      </c>
      <c r="AR25987" s="106">
        <v>567.23</v>
      </c>
      <c r="AS25987" s="106">
        <f t="shared" si="4579"/>
        <v>-8.0360103932677149E-3</v>
      </c>
      <c r="AT25987" s="107">
        <v>615.45000000000005</v>
      </c>
      <c r="AU25987" s="107">
        <f t="shared" si="4580"/>
        <v>0</v>
      </c>
      <c r="AV25987" s="90">
        <v>109.97199999999999</v>
      </c>
      <c r="AW25987" s="90">
        <f t="shared" si="4594"/>
        <v>0</v>
      </c>
      <c r="AX25987" s="108">
        <v>2349.0700000000002</v>
      </c>
      <c r="AY25987" s="108">
        <f t="shared" si="4572"/>
        <v>0</v>
      </c>
      <c r="AZ25987" s="109">
        <v>2368.3200000000002</v>
      </c>
      <c r="BA25987" s="109">
        <f t="shared" si="4574"/>
        <v>0</v>
      </c>
      <c r="BB25987" s="110">
        <v>347.77229999999997</v>
      </c>
      <c r="BC25987" s="110">
        <f t="shared" si="4584"/>
        <v>0</v>
      </c>
      <c r="BD25987" s="111">
        <v>3914.01</v>
      </c>
      <c r="BE25987" s="111">
        <f t="shared" si="4595"/>
        <v>0</v>
      </c>
      <c r="BF25987" s="112">
        <v>211.45</v>
      </c>
      <c r="BG25987" s="112">
        <f t="shared" ref="BG25987:BG26050" si="4596">LN(BF25988/BF25987)</f>
        <v>0</v>
      </c>
    </row>
    <row r="25988" spans="1:59" ht="25" x14ac:dyDescent="0.2">
      <c r="A25988" s="83">
        <v>44249</v>
      </c>
      <c r="B25988" s="84">
        <v>2299.61</v>
      </c>
      <c r="C25988" s="85">
        <f t="shared" si="4587"/>
        <v>4.6419774020239621E-3</v>
      </c>
      <c r="D25988" s="86">
        <v>1821.0624</v>
      </c>
      <c r="E25988" s="86">
        <f t="shared" si="4585"/>
        <v>-5.0095562792238887E-4</v>
      </c>
      <c r="F25988" s="87">
        <v>2231.16</v>
      </c>
      <c r="G25988" s="87">
        <f t="shared" si="4588"/>
        <v>5.6542780099960938E-3</v>
      </c>
      <c r="H25988" s="88">
        <v>2926.5455000000002</v>
      </c>
      <c r="I25988" s="88">
        <f t="shared" si="4589"/>
        <v>-4.1673543892583277E-3</v>
      </c>
      <c r="J25988" s="89">
        <v>185.107</v>
      </c>
      <c r="K25988" s="89">
        <f t="shared" si="4573"/>
        <v>1.6279207624374372E-2</v>
      </c>
      <c r="L25988" s="90">
        <v>225.363</v>
      </c>
      <c r="M25988" s="90">
        <f t="shared" si="4577"/>
        <v>-4.007701912922889E-3</v>
      </c>
      <c r="N25988" s="91">
        <v>1441.09</v>
      </c>
      <c r="O25988" s="91">
        <f t="shared" si="4568"/>
        <v>-8.7604105853558503E-3</v>
      </c>
      <c r="P25988" s="92">
        <v>9748.1200000000008</v>
      </c>
      <c r="Q25988" s="92">
        <f t="shared" si="4592"/>
        <v>5.3973685547812331E-4</v>
      </c>
      <c r="R25988" s="93">
        <v>3308.13</v>
      </c>
      <c r="S25988" s="93">
        <f t="shared" si="4590"/>
        <v>4.049806631751624E-4</v>
      </c>
      <c r="T25988" s="94">
        <v>12071.74</v>
      </c>
      <c r="U25988" s="94">
        <f t="shared" si="4569"/>
        <v>-6.5023143998642089E-3</v>
      </c>
      <c r="V25988" s="95">
        <v>9841.3700000000008</v>
      </c>
      <c r="W25988" s="95">
        <f t="shared" si="4570"/>
        <v>5.905392933601341E-4</v>
      </c>
      <c r="X25988" s="96">
        <v>1335.412</v>
      </c>
      <c r="Y25988" s="96">
        <f t="shared" si="4571"/>
        <v>-2.2520269505415416E-3</v>
      </c>
      <c r="Z25988" s="97">
        <v>15481.94</v>
      </c>
      <c r="AA25988" s="97">
        <f t="shared" si="4591"/>
        <v>-2.6641152327433915E-2</v>
      </c>
      <c r="AB25988" s="98">
        <v>11548.23</v>
      </c>
      <c r="AC25988" s="98">
        <f t="shared" si="4581"/>
        <v>6.9087437150471848E-3</v>
      </c>
      <c r="AD25988" s="99">
        <v>8025.81</v>
      </c>
      <c r="AE25988" s="99">
        <f t="shared" si="4578"/>
        <v>-7.6793176461572845E-3</v>
      </c>
      <c r="AF25988" s="100">
        <v>27430.59</v>
      </c>
      <c r="AG25988" s="100">
        <f t="shared" si="4582"/>
        <v>1.7551591129013295E-2</v>
      </c>
      <c r="AH25988" s="101">
        <v>6778.96</v>
      </c>
      <c r="AI25988" s="101">
        <f t="shared" si="4575"/>
        <v>-2.0057246699102572E-2</v>
      </c>
      <c r="AJ25988" s="102">
        <v>22781.93</v>
      </c>
      <c r="AK25988" s="102">
        <f t="shared" si="4583"/>
        <v>-5.2369159873239665E-3</v>
      </c>
      <c r="AL25988" s="103">
        <v>1953.3330000000001</v>
      </c>
      <c r="AM25988" s="103">
        <f t="shared" si="4593"/>
        <v>-3.9322953979192493E-3</v>
      </c>
      <c r="AN25988" s="104">
        <v>2871.92</v>
      </c>
      <c r="AO25988" s="104">
        <f t="shared" si="4586"/>
        <v>-8.2978819571095271E-3</v>
      </c>
      <c r="AP25988" s="105">
        <v>6933.89</v>
      </c>
      <c r="AQ25988" s="105">
        <f t="shared" si="4576"/>
        <v>6.0059806206977148E-3</v>
      </c>
      <c r="AR25988" s="106">
        <v>562.69000000000005</v>
      </c>
      <c r="AS25988" s="106">
        <f t="shared" si="4579"/>
        <v>-2.488358052015628E-4</v>
      </c>
      <c r="AT25988" s="107">
        <v>620.13</v>
      </c>
      <c r="AU25988" s="107">
        <f t="shared" si="4580"/>
        <v>7.575425922949487E-3</v>
      </c>
      <c r="AV25988" s="90">
        <v>109.968</v>
      </c>
      <c r="AW25988" s="90">
        <f t="shared" si="4594"/>
        <v>-3.6373556428429041E-5</v>
      </c>
      <c r="AX25988" s="108">
        <v>2343.1999999999998</v>
      </c>
      <c r="AY25988" s="108">
        <f t="shared" si="4572"/>
        <v>-2.5019886162379657E-3</v>
      </c>
      <c r="AZ25988" s="109">
        <v>2366.7800000000002</v>
      </c>
      <c r="BA25988" s="109">
        <f t="shared" si="4574"/>
        <v>-6.504614704220833E-4</v>
      </c>
      <c r="BB25988" s="110">
        <v>347.97640000000001</v>
      </c>
      <c r="BC25988" s="110">
        <f t="shared" si="4584"/>
        <v>5.8670610769292586E-4</v>
      </c>
      <c r="BD25988" s="111">
        <v>3884.2710000000002</v>
      </c>
      <c r="BE25988" s="111">
        <f t="shared" si="4595"/>
        <v>-7.6271024771574119E-3</v>
      </c>
      <c r="BF25988" s="112">
        <v>211.45</v>
      </c>
      <c r="BG25988" s="112">
        <f t="shared" si="4596"/>
        <v>0</v>
      </c>
    </row>
    <row r="25989" spans="1:59" ht="25" x14ac:dyDescent="0.2">
      <c r="A25989" s="83">
        <v>44250</v>
      </c>
      <c r="B25989" s="84">
        <v>2301.8000000000002</v>
      </c>
      <c r="C25989" s="85">
        <f t="shared" si="4587"/>
        <v>9.5188221234775269E-4</v>
      </c>
      <c r="D25989" s="86">
        <v>1821.6732</v>
      </c>
      <c r="E25989" s="86">
        <f t="shared" si="4585"/>
        <v>3.3535236854636478E-4</v>
      </c>
      <c r="F25989" s="87">
        <v>2233.29</v>
      </c>
      <c r="G25989" s="87">
        <f t="shared" si="4588"/>
        <v>9.5420495766107159E-4</v>
      </c>
      <c r="H25989" s="88">
        <v>2932.2042000000001</v>
      </c>
      <c r="I25989" s="88">
        <f t="shared" si="4589"/>
        <v>1.9317096818868233E-3</v>
      </c>
      <c r="J25989" s="89">
        <v>184.9332</v>
      </c>
      <c r="K25989" s="89">
        <f t="shared" si="4573"/>
        <v>-9.3935746862084529E-4</v>
      </c>
      <c r="L25989" s="90">
        <v>225.01400000000001</v>
      </c>
      <c r="M25989" s="90">
        <f t="shared" si="4577"/>
        <v>-1.5498130226713962E-3</v>
      </c>
      <c r="N25989" s="91">
        <v>1441.7</v>
      </c>
      <c r="O25989" s="91">
        <f t="shared" ref="O25989:O26052" si="4597">LN(N25989/N25988)</f>
        <v>4.2320114132799277E-4</v>
      </c>
      <c r="P25989" s="92">
        <v>9751.09</v>
      </c>
      <c r="Q25989" s="92">
        <f t="shared" si="4592"/>
        <v>3.0462772829934794E-4</v>
      </c>
      <c r="R25989" s="93">
        <v>3309.47</v>
      </c>
      <c r="S25989" s="93">
        <f t="shared" si="4590"/>
        <v>-1.5419820467721225E-2</v>
      </c>
      <c r="T25989" s="94">
        <v>12076.88</v>
      </c>
      <c r="U25989" s="94">
        <f t="shared" ref="U25989:U26052" si="4598">LN(T25989/T25988)</f>
        <v>4.2569720982980078E-4</v>
      </c>
      <c r="V25989" s="95">
        <v>9842.1299999999992</v>
      </c>
      <c r="W25989" s="95">
        <f t="shared" ref="W25989:W26052" si="4599">LN(V25989/V25988)</f>
        <v>7.7222038801726914E-5</v>
      </c>
      <c r="X25989" s="96">
        <v>1332.4079999999999</v>
      </c>
      <c r="Y25989" s="96">
        <f t="shared" si="4571"/>
        <v>-3.2708597024244702E-3</v>
      </c>
      <c r="Z25989" s="97">
        <v>15447.94</v>
      </c>
      <c r="AA25989" s="97">
        <f t="shared" si="4591"/>
        <v>-2.1985221859842836E-3</v>
      </c>
      <c r="AB25989" s="98">
        <v>11446.96</v>
      </c>
      <c r="AC25989" s="98">
        <f t="shared" si="4581"/>
        <v>8.807985906174258E-3</v>
      </c>
      <c r="AD25989" s="99">
        <v>8036.06</v>
      </c>
      <c r="AE25989" s="99">
        <f t="shared" si="4578"/>
        <v>1.2763148240422803E-3</v>
      </c>
      <c r="AF25989" s="100">
        <v>27670.44</v>
      </c>
      <c r="AG25989" s="100">
        <f t="shared" si="4582"/>
        <v>8.7058813564132725E-3</v>
      </c>
      <c r="AH25989" s="101">
        <v>6767.57</v>
      </c>
      <c r="AI25989" s="101">
        <f t="shared" si="4575"/>
        <v>-1.681611849539496E-3</v>
      </c>
      <c r="AJ25989" s="102">
        <v>22761.15</v>
      </c>
      <c r="AK25989" s="102">
        <f t="shared" si="4583"/>
        <v>-9.1254264937800863E-4</v>
      </c>
      <c r="AL25989" s="103">
        <v>1945.6669999999999</v>
      </c>
      <c r="AM25989" s="103">
        <f t="shared" si="4593"/>
        <v>3.3684845131096721E-3</v>
      </c>
      <c r="AN25989" s="104">
        <v>2872.99</v>
      </c>
      <c r="AO25989" s="104">
        <f t="shared" si="4586"/>
        <v>3.7250366406859519E-4</v>
      </c>
      <c r="AP25989" s="105">
        <v>6965.12</v>
      </c>
      <c r="AQ25989" s="105">
        <f t="shared" si="4576"/>
        <v>4.4938528077500869E-3</v>
      </c>
      <c r="AR25989" s="106">
        <v>562.54999999999995</v>
      </c>
      <c r="AS25989" s="106">
        <f t="shared" si="4579"/>
        <v>2.6096928451596474E-3</v>
      </c>
      <c r="AT25989" s="107">
        <v>627.41999999999996</v>
      </c>
      <c r="AU25989" s="107">
        <f t="shared" si="4580"/>
        <v>1.1687039359298016E-2</v>
      </c>
      <c r="AV25989" s="90">
        <v>109.982</v>
      </c>
      <c r="AW25989" s="90">
        <f t="shared" si="4594"/>
        <v>1.2730165963991311E-4</v>
      </c>
      <c r="AX25989" s="108">
        <v>2342.11</v>
      </c>
      <c r="AY25989" s="108">
        <f t="shared" si="4572"/>
        <v>-4.6528405576755084E-4</v>
      </c>
      <c r="AZ25989" s="109">
        <v>2365.29</v>
      </c>
      <c r="BA25989" s="109">
        <f t="shared" si="4574"/>
        <v>-6.2974556557366561E-4</v>
      </c>
      <c r="BB25989" s="110">
        <v>348.07319999999999</v>
      </c>
      <c r="BC25989" s="110">
        <f t="shared" si="4584"/>
        <v>2.7814109978386745E-4</v>
      </c>
      <c r="BD25989" s="111">
        <v>3873.4789999999998</v>
      </c>
      <c r="BE25989" s="111">
        <f t="shared" si="4595"/>
        <v>-2.7822518028220158E-3</v>
      </c>
      <c r="BF25989" s="112">
        <v>211.45</v>
      </c>
      <c r="BG25989" s="112">
        <f t="shared" si="4596"/>
        <v>0</v>
      </c>
    </row>
    <row r="25990" spans="1:59" ht="25" x14ac:dyDescent="0.2">
      <c r="A25990" s="83">
        <v>44251</v>
      </c>
      <c r="B25990" s="84">
        <v>2313.1999999999998</v>
      </c>
      <c r="C25990" s="85">
        <f t="shared" si="4587"/>
        <v>4.9404217496723836E-3</v>
      </c>
      <c r="D25990" s="86">
        <v>1823.4208000000001</v>
      </c>
      <c r="E25990" s="86">
        <f t="shared" si="4585"/>
        <v>9.5887795151637309E-4</v>
      </c>
      <c r="F25990" s="87">
        <v>2241.5300000000002</v>
      </c>
      <c r="G25990" s="87">
        <f t="shared" si="4588"/>
        <v>3.6828338630114478E-3</v>
      </c>
      <c r="H25990" s="88">
        <v>2951.4866000000002</v>
      </c>
      <c r="I25990" s="88">
        <f t="shared" si="4589"/>
        <v>6.554548731327544E-3</v>
      </c>
      <c r="J25990" s="89">
        <v>186.99209999999999</v>
      </c>
      <c r="K25990" s="89">
        <f t="shared" si="4573"/>
        <v>1.1071691181121477E-2</v>
      </c>
      <c r="L25990" s="90">
        <v>224.708</v>
      </c>
      <c r="M25990" s="90">
        <f t="shared" si="4577"/>
        <v>-1.3608409071522475E-3</v>
      </c>
      <c r="N25990" s="91">
        <v>1444.6</v>
      </c>
      <c r="O25990" s="91">
        <f t="shared" si="4597"/>
        <v>2.0094937988882908E-3</v>
      </c>
      <c r="P25990" s="92">
        <v>9679.92</v>
      </c>
      <c r="Q25990" s="92">
        <f t="shared" si="4592"/>
        <v>-7.3254368414448073E-3</v>
      </c>
      <c r="R25990" s="93">
        <v>3258.83</v>
      </c>
      <c r="S25990" s="93">
        <f t="shared" si="4590"/>
        <v>5.1175586637316898E-3</v>
      </c>
      <c r="T25990" s="94">
        <v>12134.4</v>
      </c>
      <c r="U25990" s="94">
        <f t="shared" si="4598"/>
        <v>4.7515131970270645E-3</v>
      </c>
      <c r="V25990" s="95">
        <v>9787.2000000000007</v>
      </c>
      <c r="W25990" s="95">
        <f t="shared" si="4599"/>
        <v>-5.596741547808059E-3</v>
      </c>
      <c r="X25990" s="96">
        <v>1328.057</v>
      </c>
      <c r="Y25990" s="96">
        <f t="shared" si="4571"/>
        <v>-2.768016009321638E-3</v>
      </c>
      <c r="Z25990" s="97">
        <v>15574.1</v>
      </c>
      <c r="AA25990" s="97">
        <f t="shared" si="4591"/>
        <v>8.1336169714450231E-3</v>
      </c>
      <c r="AB25990" s="98">
        <v>11719.5</v>
      </c>
      <c r="AC25990" s="98">
        <f t="shared" si="4581"/>
        <v>-2.352992855787369E-2</v>
      </c>
      <c r="AD25990" s="99">
        <v>8127.38</v>
      </c>
      <c r="AE25990" s="99">
        <f t="shared" si="4578"/>
        <v>1.1299695073126599E-2</v>
      </c>
      <c r="AF25990" s="100">
        <v>28252.3</v>
      </c>
      <c r="AG25990" s="100">
        <f t="shared" si="4582"/>
        <v>2.0810174836562199E-2</v>
      </c>
      <c r="AH25990" s="101">
        <v>6823.56</v>
      </c>
      <c r="AI25990" s="101">
        <f t="shared" si="4575"/>
        <v>8.2392437921473272E-3</v>
      </c>
      <c r="AJ25990" s="102">
        <v>22742.62</v>
      </c>
      <c r="AK25990" s="102">
        <f t="shared" si="4583"/>
        <v>-8.1443805751754315E-4</v>
      </c>
      <c r="AL25990" s="103">
        <v>1952.232</v>
      </c>
      <c r="AM25990" s="103">
        <f t="shared" si="4593"/>
        <v>-2.951600086764445E-2</v>
      </c>
      <c r="AN25990" s="104">
        <v>2914.48</v>
      </c>
      <c r="AO25990" s="104">
        <f t="shared" si="4586"/>
        <v>1.4338116930519408E-2</v>
      </c>
      <c r="AP25990" s="105">
        <v>7067.61</v>
      </c>
      <c r="AQ25990" s="105">
        <f t="shared" si="4576"/>
        <v>1.4607538581317001E-2</v>
      </c>
      <c r="AR25990" s="106">
        <v>564.02</v>
      </c>
      <c r="AS25990" s="106">
        <f t="shared" si="4579"/>
        <v>-1.236290509530116E-2</v>
      </c>
      <c r="AT25990" s="107">
        <v>632.16999999999996</v>
      </c>
      <c r="AU25990" s="107">
        <f t="shared" si="4580"/>
        <v>7.5421724794682522E-3</v>
      </c>
      <c r="AV25990" s="90">
        <v>109.943</v>
      </c>
      <c r="AW25990" s="90">
        <f t="shared" si="4594"/>
        <v>-3.5466636725080578E-4</v>
      </c>
      <c r="AX25990" s="108">
        <v>2339.48</v>
      </c>
      <c r="AY25990" s="108">
        <f t="shared" si="4572"/>
        <v>-1.1235500232478267E-3</v>
      </c>
      <c r="AZ25990" s="109">
        <v>2365.25</v>
      </c>
      <c r="BA25990" s="109">
        <f t="shared" si="4574"/>
        <v>-1.6911388552198477E-5</v>
      </c>
      <c r="BB25990" s="110">
        <v>347.73289999999997</v>
      </c>
      <c r="BC25990" s="110">
        <f t="shared" si="4584"/>
        <v>-9.7814614483086892E-4</v>
      </c>
      <c r="BD25990" s="111">
        <v>3848.5160000000001</v>
      </c>
      <c r="BE25990" s="111">
        <f t="shared" si="4595"/>
        <v>-6.4654501741182339E-3</v>
      </c>
      <c r="BF25990" s="112">
        <v>211.45</v>
      </c>
      <c r="BG25990" s="112">
        <f t="shared" si="4596"/>
        <v>0</v>
      </c>
    </row>
    <row r="25991" spans="1:59" ht="25" x14ac:dyDescent="0.2">
      <c r="A25991" s="83">
        <v>44252</v>
      </c>
      <c r="B25991" s="84">
        <v>2284.2199999999998</v>
      </c>
      <c r="C25991" s="85">
        <f t="shared" si="4587"/>
        <v>-1.2607237905170311E-2</v>
      </c>
      <c r="D25991" s="86">
        <v>1818.0165999999999</v>
      </c>
      <c r="E25991" s="86">
        <f t="shared" si="4585"/>
        <v>-2.9681707380716828E-3</v>
      </c>
      <c r="F25991" s="87">
        <v>2220.21</v>
      </c>
      <c r="G25991" s="87">
        <f t="shared" si="4588"/>
        <v>-9.556882413510966E-3</v>
      </c>
      <c r="H25991" s="88">
        <v>2906.1855</v>
      </c>
      <c r="I25991" s="88">
        <f t="shared" si="4589"/>
        <v>-1.5467579065065027E-2</v>
      </c>
      <c r="J25991" s="89">
        <v>185.9999</v>
      </c>
      <c r="K25991" s="89">
        <f t="shared" si="4573"/>
        <v>-5.3202338942467441E-3</v>
      </c>
      <c r="L25991" s="90">
        <v>222.84</v>
      </c>
      <c r="M25991" s="90">
        <f t="shared" si="4577"/>
        <v>-8.347756431153262E-3</v>
      </c>
      <c r="N25991" s="91">
        <v>1427.08</v>
      </c>
      <c r="O25991" s="91">
        <f t="shared" si="4597"/>
        <v>-1.2202068043471927E-2</v>
      </c>
      <c r="P25991" s="92">
        <v>9752.82</v>
      </c>
      <c r="Q25991" s="92">
        <f t="shared" si="4592"/>
        <v>7.502837168306048E-3</v>
      </c>
      <c r="R25991" s="93">
        <v>3275.55</v>
      </c>
      <c r="S25991" s="93">
        <f t="shared" si="4590"/>
        <v>-3.2687962166550864E-2</v>
      </c>
      <c r="T25991" s="94">
        <v>11954.61</v>
      </c>
      <c r="U25991" s="94">
        <f t="shared" si="4598"/>
        <v>-1.4927416154039589E-2</v>
      </c>
      <c r="V25991" s="95">
        <v>9844.8799999999992</v>
      </c>
      <c r="W25991" s="95">
        <f t="shared" si="4599"/>
        <v>5.8761135822496362E-3</v>
      </c>
      <c r="X25991" s="96">
        <v>1324.386</v>
      </c>
      <c r="Y25991" s="96">
        <f t="shared" ref="Y25991:Y26054" si="4600">LN(X25992/X25991)</f>
        <v>4.4161659565508128E-4</v>
      </c>
      <c r="Z25991" s="97">
        <v>15019.88</v>
      </c>
      <c r="AA25991" s="97">
        <f t="shared" si="4591"/>
        <v>-3.6234621135650069E-2</v>
      </c>
      <c r="AB25991" s="98">
        <v>11288.53</v>
      </c>
      <c r="AC25991" s="98">
        <f t="shared" si="4581"/>
        <v>3.7466955158547338E-2</v>
      </c>
      <c r="AD25991" s="99">
        <v>7929.56</v>
      </c>
      <c r="AE25991" s="99">
        <f t="shared" si="4578"/>
        <v>-2.4641059789864937E-2</v>
      </c>
      <c r="AF25991" s="100">
        <v>27604.240000000002</v>
      </c>
      <c r="AG25991" s="100">
        <f t="shared" si="4582"/>
        <v>-2.3205486094879997E-2</v>
      </c>
      <c r="AH25991" s="101">
        <v>6621.82</v>
      </c>
      <c r="AI25991" s="101">
        <f t="shared" si="4575"/>
        <v>-3.0011073163313157E-2</v>
      </c>
      <c r="AJ25991" s="102">
        <v>22518.09</v>
      </c>
      <c r="AK25991" s="102">
        <f t="shared" si="4583"/>
        <v>-9.9217109894184103E-3</v>
      </c>
      <c r="AL25991" s="103">
        <v>1895.452</v>
      </c>
      <c r="AM25991" s="103">
        <f t="shared" si="4593"/>
        <v>5.4366646706351194E-3</v>
      </c>
      <c r="AN25991" s="104">
        <v>2839.72</v>
      </c>
      <c r="AO25991" s="104">
        <f t="shared" si="4586"/>
        <v>-2.5985960476048058E-2</v>
      </c>
      <c r="AP25991" s="105">
        <v>6935.39</v>
      </c>
      <c r="AQ25991" s="105">
        <f t="shared" si="4576"/>
        <v>-1.8885085999623696E-2</v>
      </c>
      <c r="AR25991" s="106">
        <v>557.09</v>
      </c>
      <c r="AS25991" s="106">
        <f t="shared" si="4579"/>
        <v>-1.4683011559233856E-2</v>
      </c>
      <c r="AT25991" s="107">
        <v>625.42999999999995</v>
      </c>
      <c r="AU25991" s="107">
        <f t="shared" si="4580"/>
        <v>-1.0718932145121606E-2</v>
      </c>
      <c r="AV25991" s="90">
        <v>109.81100000000001</v>
      </c>
      <c r="AW25991" s="90">
        <f t="shared" si="4594"/>
        <v>-1.20134346474224E-3</v>
      </c>
      <c r="AX25991" s="108">
        <v>2321.15</v>
      </c>
      <c r="AY25991" s="108">
        <f t="shared" si="4572"/>
        <v>-7.8659299325140562E-3</v>
      </c>
      <c r="AZ25991" s="109">
        <v>2357.25</v>
      </c>
      <c r="BA25991" s="109">
        <f t="shared" si="4574"/>
        <v>-3.3880392387668963E-3</v>
      </c>
      <c r="BB25991" s="110">
        <v>343.51080000000002</v>
      </c>
      <c r="BC25991" s="110">
        <f t="shared" si="4584"/>
        <v>-1.2216104121678501E-2</v>
      </c>
      <c r="BD25991" s="111">
        <v>3783.5340000000001</v>
      </c>
      <c r="BE25991" s="111">
        <f t="shared" si="4595"/>
        <v>-1.7029125947213092E-2</v>
      </c>
      <c r="BF25991" s="112">
        <v>211.45</v>
      </c>
      <c r="BG25991" s="112">
        <f t="shared" si="4596"/>
        <v>0</v>
      </c>
    </row>
    <row r="25992" spans="1:59" ht="25" x14ac:dyDescent="0.2">
      <c r="A25992" s="83">
        <v>44253</v>
      </c>
      <c r="B25992" s="84">
        <v>2286.2800000000002</v>
      </c>
      <c r="C25992" s="85">
        <f t="shared" si="4587"/>
        <v>9.0143316464010058E-4</v>
      </c>
      <c r="D25992" s="86">
        <v>1812.3715999999999</v>
      </c>
      <c r="E25992" s="86">
        <f t="shared" si="4585"/>
        <v>-3.1098627686784119E-3</v>
      </c>
      <c r="F25992" s="87">
        <v>2220.42</v>
      </c>
      <c r="G25992" s="87">
        <f t="shared" si="4588"/>
        <v>9.4581174363290483E-5</v>
      </c>
      <c r="H25992" s="88">
        <v>2887.7071000000001</v>
      </c>
      <c r="I25992" s="88">
        <f t="shared" si="4589"/>
        <v>-6.3786003391943635E-3</v>
      </c>
      <c r="J25992" s="89">
        <v>182.0712</v>
      </c>
      <c r="K25992" s="89">
        <f t="shared" si="4573"/>
        <v>-2.1348316712851565E-2</v>
      </c>
      <c r="L25992" s="90">
        <v>223.756</v>
      </c>
      <c r="M25992" s="90">
        <f t="shared" si="4577"/>
        <v>4.1021472852752578E-3</v>
      </c>
      <c r="N25992" s="91">
        <v>1406.02</v>
      </c>
      <c r="O25992" s="91">
        <f t="shared" si="4597"/>
        <v>-1.4867380552768161E-2</v>
      </c>
      <c r="P25992" s="92">
        <v>9470.6</v>
      </c>
      <c r="Q25992" s="92">
        <f t="shared" si="4592"/>
        <v>-2.936421079633076E-2</v>
      </c>
      <c r="R25992" s="93">
        <v>3170.21</v>
      </c>
      <c r="S25992" s="93">
        <f t="shared" si="4590"/>
        <v>0</v>
      </c>
      <c r="T25992" s="94">
        <v>11811.31</v>
      </c>
      <c r="U25992" s="94">
        <f t="shared" si="4598"/>
        <v>-1.2059431039985498E-2</v>
      </c>
      <c r="V25992" s="95">
        <v>9567.56</v>
      </c>
      <c r="W25992" s="95">
        <f t="shared" si="4599"/>
        <v>-2.8573313559628014E-2</v>
      </c>
      <c r="X25992" s="96">
        <v>1324.971</v>
      </c>
      <c r="Y25992" s="96">
        <f t="shared" si="4600"/>
        <v>0</v>
      </c>
      <c r="Z25992" s="97">
        <v>15115.02</v>
      </c>
      <c r="AA25992" s="97">
        <f t="shared" si="4591"/>
        <v>6.3142944628941187E-3</v>
      </c>
      <c r="AB25992" s="98">
        <v>11294.26</v>
      </c>
      <c r="AC25992" s="98">
        <f t="shared" si="4581"/>
        <v>-5.0746609457613494E-4</v>
      </c>
      <c r="AD25992" s="99">
        <v>7892.81</v>
      </c>
      <c r="AE25992" s="99">
        <f t="shared" si="4578"/>
        <v>-4.6453301352383201E-3</v>
      </c>
      <c r="AF25992" s="100">
        <v>27166.25</v>
      </c>
      <c r="AG25992" s="100">
        <f t="shared" si="4582"/>
        <v>-1.5993990074901574E-2</v>
      </c>
      <c r="AH25992" s="101">
        <v>6640.77</v>
      </c>
      <c r="AI25992" s="101">
        <f t="shared" si="4575"/>
        <v>2.8576639850674788E-3</v>
      </c>
      <c r="AJ25992" s="102">
        <v>22272.959999999999</v>
      </c>
      <c r="AK25992" s="102">
        <f t="shared" si="4583"/>
        <v>-1.0945599504151565E-2</v>
      </c>
      <c r="AL25992" s="103">
        <v>1905.7850000000001</v>
      </c>
      <c r="AM25992" s="103">
        <f t="shared" si="4593"/>
        <v>0</v>
      </c>
      <c r="AN25992" s="104">
        <v>2829.18</v>
      </c>
      <c r="AO25992" s="104">
        <f t="shared" si="4586"/>
        <v>-3.7185387447928589E-3</v>
      </c>
      <c r="AP25992" s="105">
        <v>6847.83</v>
      </c>
      <c r="AQ25992" s="105">
        <f t="shared" si="4576"/>
        <v>-1.2705474902252059E-2</v>
      </c>
      <c r="AR25992" s="106">
        <v>548.97</v>
      </c>
      <c r="AS25992" s="106">
        <f t="shared" si="4579"/>
        <v>0</v>
      </c>
      <c r="AT25992" s="107">
        <v>613.89</v>
      </c>
      <c r="AU25992" s="107">
        <f t="shared" si="4580"/>
        <v>-1.8623654170051702E-2</v>
      </c>
      <c r="AV25992" s="90">
        <v>109.85599999999999</v>
      </c>
      <c r="AW25992" s="90">
        <f t="shared" si="4594"/>
        <v>4.0971106838505234E-4</v>
      </c>
      <c r="AX25992" s="108">
        <v>2340.58</v>
      </c>
      <c r="AY25992" s="108">
        <f t="shared" si="4572"/>
        <v>8.3360093845962699E-3</v>
      </c>
      <c r="AZ25992" s="109">
        <v>2354.4</v>
      </c>
      <c r="BA25992" s="109">
        <f t="shared" si="4574"/>
        <v>-1.2097674265236402E-3</v>
      </c>
      <c r="BB25992" s="110">
        <v>347.76369999999997</v>
      </c>
      <c r="BC25992" s="110">
        <f t="shared" si="4584"/>
        <v>1.2304673929266624E-2</v>
      </c>
      <c r="BD25992" s="111">
        <v>3911.8879999999999</v>
      </c>
      <c r="BE25992" s="111">
        <f t="shared" si="4595"/>
        <v>3.336162840555127E-2</v>
      </c>
      <c r="BF25992" s="112">
        <v>211.45</v>
      </c>
      <c r="BG25992" s="112">
        <f t="shared" si="4596"/>
        <v>0</v>
      </c>
    </row>
    <row r="25993" spans="1:59" ht="25" x14ac:dyDescent="0.2">
      <c r="A25993" s="83">
        <v>44254</v>
      </c>
      <c r="B25993" s="84">
        <v>2286.2800000000002</v>
      </c>
      <c r="C25993" s="85">
        <f t="shared" si="4587"/>
        <v>0</v>
      </c>
      <c r="D25993" s="86">
        <v>1812.3715999999999</v>
      </c>
      <c r="E25993" s="86">
        <f t="shared" si="4585"/>
        <v>0</v>
      </c>
      <c r="F25993" s="87">
        <v>2220.42</v>
      </c>
      <c r="G25993" s="87">
        <f t="shared" si="4588"/>
        <v>0</v>
      </c>
      <c r="H25993" s="88">
        <v>2887.7071000000001</v>
      </c>
      <c r="I25993" s="88">
        <f t="shared" si="4589"/>
        <v>0</v>
      </c>
      <c r="J25993" s="89">
        <v>182.0712</v>
      </c>
      <c r="K25993" s="89">
        <f t="shared" si="4573"/>
        <v>0</v>
      </c>
      <c r="L25993" s="90">
        <v>223.756</v>
      </c>
      <c r="M25993" s="90">
        <f t="shared" si="4577"/>
        <v>0</v>
      </c>
      <c r="N25993" s="91">
        <v>1406.02</v>
      </c>
      <c r="O25993" s="91">
        <f t="shared" si="4597"/>
        <v>0</v>
      </c>
      <c r="P25993" s="92">
        <v>9470.6</v>
      </c>
      <c r="Q25993" s="92">
        <f t="shared" si="4592"/>
        <v>0</v>
      </c>
      <c r="R25993" s="93">
        <v>3170.21</v>
      </c>
      <c r="S25993" s="93">
        <f t="shared" si="4590"/>
        <v>0</v>
      </c>
      <c r="T25993" s="94">
        <v>11811.31</v>
      </c>
      <c r="U25993" s="94">
        <f t="shared" si="4598"/>
        <v>0</v>
      </c>
      <c r="V25993" s="95">
        <v>9567.56</v>
      </c>
      <c r="W25993" s="95">
        <f t="shared" si="4599"/>
        <v>0</v>
      </c>
      <c r="X25993" s="96">
        <v>1324.971</v>
      </c>
      <c r="Y25993" s="96">
        <f t="shared" si="4600"/>
        <v>0</v>
      </c>
      <c r="Z25993" s="97">
        <v>15115.02</v>
      </c>
      <c r="AA25993" s="97">
        <f t="shared" si="4591"/>
        <v>0</v>
      </c>
      <c r="AB25993" s="98">
        <v>11294.26</v>
      </c>
      <c r="AC25993" s="98">
        <f t="shared" si="4581"/>
        <v>0</v>
      </c>
      <c r="AD25993" s="99">
        <v>7892.81</v>
      </c>
      <c r="AE25993" s="99">
        <f t="shared" si="4578"/>
        <v>0</v>
      </c>
      <c r="AF25993" s="100">
        <v>27166.25</v>
      </c>
      <c r="AG25993" s="100">
        <f t="shared" si="4582"/>
        <v>0</v>
      </c>
      <c r="AH25993" s="101">
        <v>6640.77</v>
      </c>
      <c r="AI25993" s="101">
        <f t="shared" si="4575"/>
        <v>0</v>
      </c>
      <c r="AJ25993" s="102">
        <v>22272.959999999999</v>
      </c>
      <c r="AK25993" s="102">
        <f t="shared" si="4583"/>
        <v>0</v>
      </c>
      <c r="AL25993" s="103">
        <v>1905.7850000000001</v>
      </c>
      <c r="AM25993" s="103">
        <f t="shared" si="4593"/>
        <v>0</v>
      </c>
      <c r="AN25993" s="104">
        <v>2829.18</v>
      </c>
      <c r="AO25993" s="104">
        <f t="shared" si="4586"/>
        <v>0</v>
      </c>
      <c r="AP25993" s="105">
        <v>6847.83</v>
      </c>
      <c r="AQ25993" s="105">
        <f t="shared" si="4576"/>
        <v>0</v>
      </c>
      <c r="AR25993" s="106">
        <v>548.97</v>
      </c>
      <c r="AS25993" s="106">
        <f t="shared" si="4579"/>
        <v>0</v>
      </c>
      <c r="AT25993" s="107">
        <v>613.89</v>
      </c>
      <c r="AU25993" s="107">
        <f t="shared" si="4580"/>
        <v>0</v>
      </c>
      <c r="AV25993" s="90">
        <v>109.85599999999999</v>
      </c>
      <c r="AW25993" s="90">
        <f t="shared" si="4594"/>
        <v>0</v>
      </c>
      <c r="AX25993" s="108">
        <v>2340.58</v>
      </c>
      <c r="AY25993" s="108">
        <f t="shared" si="4572"/>
        <v>0</v>
      </c>
      <c r="AZ25993" s="109">
        <v>2354.4</v>
      </c>
      <c r="BA25993" s="109">
        <f t="shared" si="4574"/>
        <v>0</v>
      </c>
      <c r="BB25993" s="110">
        <v>347.76369999999997</v>
      </c>
      <c r="BC25993" s="110">
        <f t="shared" si="4584"/>
        <v>0</v>
      </c>
      <c r="BD25993" s="111">
        <v>3911.8879999999999</v>
      </c>
      <c r="BE25993" s="111">
        <f t="shared" si="4595"/>
        <v>0</v>
      </c>
      <c r="BF25993" s="112">
        <v>211.45</v>
      </c>
      <c r="BG25993" s="112">
        <f t="shared" si="4596"/>
        <v>0</v>
      </c>
    </row>
    <row r="25994" spans="1:59" ht="25" x14ac:dyDescent="0.2">
      <c r="A25994" s="83">
        <v>44255</v>
      </c>
      <c r="B25994" s="84">
        <v>2286.2800000000002</v>
      </c>
      <c r="C25994" s="85">
        <f t="shared" si="4587"/>
        <v>0</v>
      </c>
      <c r="D25994" s="86">
        <v>1812.3715999999999</v>
      </c>
      <c r="E25994" s="86">
        <f t="shared" si="4585"/>
        <v>0</v>
      </c>
      <c r="F25994" s="87">
        <v>2220.42</v>
      </c>
      <c r="G25994" s="87">
        <f t="shared" si="4588"/>
        <v>0</v>
      </c>
      <c r="H25994" s="88">
        <v>2887.7071000000001</v>
      </c>
      <c r="I25994" s="88">
        <f t="shared" si="4589"/>
        <v>0</v>
      </c>
      <c r="J25994" s="89">
        <v>182.0712</v>
      </c>
      <c r="K25994" s="89">
        <f t="shared" si="4573"/>
        <v>0</v>
      </c>
      <c r="L25994" s="90">
        <v>223.756</v>
      </c>
      <c r="M25994" s="90">
        <f t="shared" si="4577"/>
        <v>0</v>
      </c>
      <c r="N25994" s="91">
        <v>1406.02</v>
      </c>
      <c r="O25994" s="91">
        <f t="shared" si="4597"/>
        <v>0</v>
      </c>
      <c r="P25994" s="92">
        <v>9470.6</v>
      </c>
      <c r="Q25994" s="92">
        <f t="shared" si="4592"/>
        <v>0</v>
      </c>
      <c r="R25994" s="93">
        <v>3170.21</v>
      </c>
      <c r="S25994" s="93">
        <f t="shared" si="4590"/>
        <v>1.7203333223523454E-2</v>
      </c>
      <c r="T25994" s="94">
        <v>11811.31</v>
      </c>
      <c r="U25994" s="94">
        <f t="shared" si="4598"/>
        <v>0</v>
      </c>
      <c r="V25994" s="95">
        <v>9567.56</v>
      </c>
      <c r="W25994" s="95">
        <f t="shared" si="4599"/>
        <v>0</v>
      </c>
      <c r="X25994" s="96">
        <v>1324.971</v>
      </c>
      <c r="Y25994" s="96">
        <f t="shared" si="4600"/>
        <v>1.2829646462732679E-4</v>
      </c>
      <c r="Z25994" s="97">
        <v>15115.02</v>
      </c>
      <c r="AA25994" s="97">
        <f t="shared" si="4591"/>
        <v>0</v>
      </c>
      <c r="AB25994" s="98">
        <v>11294.26</v>
      </c>
      <c r="AC25994" s="98">
        <f t="shared" si="4581"/>
        <v>0</v>
      </c>
      <c r="AD25994" s="99">
        <v>7892.81</v>
      </c>
      <c r="AE25994" s="99">
        <f t="shared" si="4578"/>
        <v>0</v>
      </c>
      <c r="AF25994" s="100">
        <v>27166.25</v>
      </c>
      <c r="AG25994" s="100">
        <f t="shared" si="4582"/>
        <v>0</v>
      </c>
      <c r="AH25994" s="101">
        <v>6640.77</v>
      </c>
      <c r="AI25994" s="101">
        <f t="shared" si="4575"/>
        <v>0</v>
      </c>
      <c r="AJ25994" s="102">
        <v>22272.959999999999</v>
      </c>
      <c r="AK25994" s="102">
        <f t="shared" si="4583"/>
        <v>0</v>
      </c>
      <c r="AL25994" s="103">
        <v>1905.7850000000001</v>
      </c>
      <c r="AM25994" s="103">
        <f t="shared" si="4593"/>
        <v>2.2792801119349775E-2</v>
      </c>
      <c r="AN25994" s="104">
        <v>2829.18</v>
      </c>
      <c r="AO25994" s="104">
        <f t="shared" si="4586"/>
        <v>0</v>
      </c>
      <c r="AP25994" s="105">
        <v>6847.83</v>
      </c>
      <c r="AQ25994" s="105">
        <f t="shared" si="4576"/>
        <v>0</v>
      </c>
      <c r="AR25994" s="106">
        <v>548.97</v>
      </c>
      <c r="AS25994" s="106">
        <f t="shared" si="4579"/>
        <v>2.0499947141976015E-2</v>
      </c>
      <c r="AT25994" s="107">
        <v>613.89</v>
      </c>
      <c r="AU25994" s="107">
        <f t="shared" si="4580"/>
        <v>0</v>
      </c>
      <c r="AV25994" s="90">
        <v>109.86499999999999</v>
      </c>
      <c r="AW25994" s="90">
        <f t="shared" si="4594"/>
        <v>8.192207394861632E-5</v>
      </c>
      <c r="AX25994" s="108">
        <v>2340.58</v>
      </c>
      <c r="AY25994" s="108">
        <f t="shared" si="4572"/>
        <v>0</v>
      </c>
      <c r="AZ25994" s="109">
        <v>2354.4</v>
      </c>
      <c r="BA25994" s="109">
        <f t="shared" si="4574"/>
        <v>0</v>
      </c>
      <c r="BB25994" s="110">
        <v>347.76369999999997</v>
      </c>
      <c r="BC25994" s="110">
        <f t="shared" si="4584"/>
        <v>0</v>
      </c>
      <c r="BD25994" s="111">
        <v>3911.8879999999999</v>
      </c>
      <c r="BE25994" s="111">
        <f t="shared" si="4595"/>
        <v>0</v>
      </c>
      <c r="BF25994" s="112">
        <v>211.45</v>
      </c>
      <c r="BG25994" s="112">
        <f t="shared" si="4596"/>
        <v>0</v>
      </c>
    </row>
    <row r="25995" spans="1:59" ht="25" x14ac:dyDescent="0.2">
      <c r="A25995" s="83">
        <v>44256</v>
      </c>
      <c r="B25995" s="84">
        <v>2311.12</v>
      </c>
      <c r="C25995" s="85">
        <f t="shared" si="4587"/>
        <v>1.0806212956106905E-2</v>
      </c>
      <c r="D25995" s="86">
        <v>1822.8263999999999</v>
      </c>
      <c r="E25995" s="86">
        <f t="shared" si="4585"/>
        <v>5.7519996573361879E-3</v>
      </c>
      <c r="F25995" s="87">
        <v>2238.46</v>
      </c>
      <c r="G25995" s="87">
        <f t="shared" si="4588"/>
        <v>8.0917622510909958E-3</v>
      </c>
      <c r="H25995" s="88">
        <v>2944.0621000000001</v>
      </c>
      <c r="I25995" s="88">
        <f t="shared" si="4589"/>
        <v>1.9327498174492225E-2</v>
      </c>
      <c r="J25995" s="89">
        <v>181.01349999999999</v>
      </c>
      <c r="K25995" s="89">
        <f t="shared" si="4573"/>
        <v>-5.8262052459819979E-3</v>
      </c>
      <c r="L25995" s="90">
        <v>225.24199999999999</v>
      </c>
      <c r="M25995" s="90">
        <f t="shared" si="4577"/>
        <v>6.6192073266160894E-3</v>
      </c>
      <c r="N25995" s="91">
        <v>1434.71</v>
      </c>
      <c r="O25995" s="91">
        <f t="shared" si="4597"/>
        <v>2.0199720157825483E-2</v>
      </c>
      <c r="P25995" s="92">
        <v>9601.7800000000007</v>
      </c>
      <c r="Q25995" s="92">
        <f t="shared" si="4592"/>
        <v>1.3756234789411388E-2</v>
      </c>
      <c r="R25995" s="93">
        <v>3225.22</v>
      </c>
      <c r="S25995" s="93">
        <f t="shared" si="4590"/>
        <v>-2.0111863463553167E-3</v>
      </c>
      <c r="T25995" s="94">
        <v>12057.99</v>
      </c>
      <c r="U25995" s="94">
        <f t="shared" si="4598"/>
        <v>2.0669963737509203E-2</v>
      </c>
      <c r="V25995" s="95">
        <v>9700.5400000000009</v>
      </c>
      <c r="W25995" s="95">
        <f t="shared" si="4599"/>
        <v>1.3803344534122224E-2</v>
      </c>
      <c r="X25995" s="96">
        <v>1325.1410000000001</v>
      </c>
      <c r="Y25995" s="96">
        <f t="shared" si="4600"/>
        <v>9.05523011843513E-5</v>
      </c>
      <c r="Z25995" s="97">
        <v>15552.35</v>
      </c>
      <c r="AA25995" s="97">
        <f t="shared" si="4591"/>
        <v>2.8522801189447996E-2</v>
      </c>
      <c r="AB25995" s="98">
        <v>11675.51</v>
      </c>
      <c r="AC25995" s="98">
        <f t="shared" si="4581"/>
        <v>-3.3198853625594341E-2</v>
      </c>
      <c r="AD25995" s="99">
        <v>8080.78</v>
      </c>
      <c r="AE25995" s="99">
        <f t="shared" si="4578"/>
        <v>2.3536184053266938E-2</v>
      </c>
      <c r="AF25995" s="100">
        <v>27760.82</v>
      </c>
      <c r="AG25995" s="100">
        <f t="shared" si="4582"/>
        <v>2.1650280069463023E-2</v>
      </c>
      <c r="AH25995" s="101">
        <v>6813.49</v>
      </c>
      <c r="AI25995" s="101">
        <f t="shared" si="4575"/>
        <v>2.5676549911715314E-2</v>
      </c>
      <c r="AJ25995" s="102">
        <v>22605.68</v>
      </c>
      <c r="AK25995" s="102">
        <f t="shared" si="4583"/>
        <v>1.4827815463061849E-2</v>
      </c>
      <c r="AL25995" s="103">
        <v>1949.722</v>
      </c>
      <c r="AM25995" s="103">
        <f t="shared" si="4593"/>
        <v>-1.3835693742907185E-2</v>
      </c>
      <c r="AN25995" s="104">
        <v>2889.81</v>
      </c>
      <c r="AO25995" s="104">
        <f t="shared" si="4586"/>
        <v>2.1203838999916572E-2</v>
      </c>
      <c r="AP25995" s="105">
        <v>6994.65</v>
      </c>
      <c r="AQ25995" s="105">
        <f t="shared" si="4576"/>
        <v>2.1213757360854658E-2</v>
      </c>
      <c r="AR25995" s="106">
        <v>560.34</v>
      </c>
      <c r="AS25995" s="106">
        <f t="shared" si="4579"/>
        <v>-5.5836073337095487E-3</v>
      </c>
      <c r="AT25995" s="107">
        <v>618.13</v>
      </c>
      <c r="AU25995" s="107">
        <f t="shared" si="4580"/>
        <v>6.8830323201799536E-3</v>
      </c>
      <c r="AV25995" s="90">
        <v>109.931</v>
      </c>
      <c r="AW25995" s="90">
        <f t="shared" si="4594"/>
        <v>6.0055689806610458E-4</v>
      </c>
      <c r="AX25995" s="108">
        <v>2336.5300000000002</v>
      </c>
      <c r="AY25995" s="108">
        <f t="shared" ref="AY25995:AY26058" si="4601">LN(AX25995/AX25994)</f>
        <v>-1.7318391110118028E-3</v>
      </c>
      <c r="AZ25995" s="109">
        <v>2360.35</v>
      </c>
      <c r="BA25995" s="109">
        <f t="shared" si="4574"/>
        <v>2.5239951890264518E-3</v>
      </c>
      <c r="BB25995" s="110">
        <v>346.89440000000002</v>
      </c>
      <c r="BC25995" s="110">
        <f t="shared" si="4584"/>
        <v>-2.5028152807276436E-3</v>
      </c>
      <c r="BD25995" s="111">
        <v>3856.5230000000001</v>
      </c>
      <c r="BE25995" s="111">
        <f t="shared" si="4595"/>
        <v>-1.4254121574789719E-2</v>
      </c>
      <c r="BF25995" s="112">
        <v>211.45</v>
      </c>
      <c r="BG25995" s="112">
        <f t="shared" si="4596"/>
        <v>0</v>
      </c>
    </row>
    <row r="25996" spans="1:59" ht="25" x14ac:dyDescent="0.2">
      <c r="A25996" s="83">
        <v>44257</v>
      </c>
      <c r="B25996" s="84">
        <v>2306.5300000000002</v>
      </c>
      <c r="C25996" s="85">
        <f t="shared" si="4587"/>
        <v>-1.9880248662122271E-3</v>
      </c>
      <c r="D25996" s="86">
        <v>1821.7883999999999</v>
      </c>
      <c r="E25996" s="86">
        <f t="shared" si="4585"/>
        <v>-5.6960753606402918E-4</v>
      </c>
      <c r="F25996" s="87">
        <v>2235.4299999999998</v>
      </c>
      <c r="G25996" s="87">
        <f t="shared" si="4588"/>
        <v>-1.3545261342018601E-3</v>
      </c>
      <c r="H25996" s="88">
        <v>2930.1219999999998</v>
      </c>
      <c r="I25996" s="88">
        <f t="shared" si="4589"/>
        <v>-4.7462340067748361E-3</v>
      </c>
      <c r="J25996" s="89">
        <v>182.0206</v>
      </c>
      <c r="K25996" s="89">
        <f t="shared" ref="K25996:K26059" si="4602">LN(J25996/J25995)</f>
        <v>5.5482533650234554E-3</v>
      </c>
      <c r="L25996" s="90">
        <v>226.03399999999999</v>
      </c>
      <c r="M25996" s="90">
        <f t="shared" si="4577"/>
        <v>3.5100506703209964E-3</v>
      </c>
      <c r="N25996" s="91">
        <v>1427.45</v>
      </c>
      <c r="O25996" s="91">
        <f t="shared" si="4597"/>
        <v>-5.0731025313026958E-3</v>
      </c>
      <c r="P25996" s="92">
        <v>9604.82</v>
      </c>
      <c r="Q25996" s="92">
        <f t="shared" si="4592"/>
        <v>3.165578525492104E-4</v>
      </c>
      <c r="R25996" s="93">
        <v>3218.74</v>
      </c>
      <c r="S25996" s="93">
        <f t="shared" si="4590"/>
        <v>1.3436358795950213E-2</v>
      </c>
      <c r="T25996" s="94">
        <v>11991.22</v>
      </c>
      <c r="U25996" s="94">
        <f t="shared" si="4598"/>
        <v>-5.5527954192966271E-3</v>
      </c>
      <c r="V25996" s="95">
        <v>9712.68</v>
      </c>
      <c r="W25996" s="95">
        <f t="shared" si="4599"/>
        <v>1.2506942776606771E-3</v>
      </c>
      <c r="X25996" s="96">
        <v>1325.261</v>
      </c>
      <c r="Y25996" s="96">
        <f t="shared" si="4600"/>
        <v>1.6071014300445338E-4</v>
      </c>
      <c r="Z25996" s="97">
        <v>15291.31</v>
      </c>
      <c r="AA25996" s="97">
        <f t="shared" si="4591"/>
        <v>-1.6927059424950448E-2</v>
      </c>
      <c r="AB25996" s="98">
        <v>11451.27</v>
      </c>
      <c r="AC25996" s="98">
        <f t="shared" si="4581"/>
        <v>1.9392844804417428E-2</v>
      </c>
      <c r="AD25996" s="99">
        <v>8015.54</v>
      </c>
      <c r="AE25996" s="99">
        <f t="shared" si="4578"/>
        <v>-8.1062450609267148E-3</v>
      </c>
      <c r="AF25996" s="100">
        <v>27687.33</v>
      </c>
      <c r="AG25996" s="100">
        <f t="shared" si="4582"/>
        <v>-2.6507662755864366E-3</v>
      </c>
      <c r="AH25996" s="101">
        <v>6724.29</v>
      </c>
      <c r="AI25996" s="101">
        <f t="shared" si="4575"/>
        <v>-1.3178126826027361E-2</v>
      </c>
      <c r="AJ25996" s="102">
        <v>22532.51</v>
      </c>
      <c r="AK25996" s="102">
        <f t="shared" si="4583"/>
        <v>-3.2420468826954586E-3</v>
      </c>
      <c r="AL25996" s="103">
        <v>1922.932</v>
      </c>
      <c r="AM25996" s="103">
        <f t="shared" si="4593"/>
        <v>-2.8707106825967825E-2</v>
      </c>
      <c r="AN25996" s="104">
        <v>2860.63</v>
      </c>
      <c r="AO25996" s="104">
        <f t="shared" si="4586"/>
        <v>-1.0148875724450545E-2</v>
      </c>
      <c r="AP25996" s="105">
        <v>6976.34</v>
      </c>
      <c r="AQ25996" s="105">
        <f t="shared" si="4576"/>
        <v>-2.6211471746959507E-3</v>
      </c>
      <c r="AR25996" s="106">
        <v>557.22</v>
      </c>
      <c r="AS25996" s="106">
        <f t="shared" si="4579"/>
        <v>-5.6510543618600549E-3</v>
      </c>
      <c r="AT25996" s="107">
        <v>614.92999999999995</v>
      </c>
      <c r="AU25996" s="107">
        <f t="shared" si="4580"/>
        <v>-5.1903511328383186E-3</v>
      </c>
      <c r="AV25996" s="90">
        <v>109.949</v>
      </c>
      <c r="AW25996" s="90">
        <f t="shared" si="4594"/>
        <v>1.6372566891212584E-4</v>
      </c>
      <c r="AX25996" s="108">
        <v>2338.9899999999998</v>
      </c>
      <c r="AY25996" s="108">
        <f t="shared" si="4601"/>
        <v>1.052289468122728E-3</v>
      </c>
      <c r="AZ25996" s="109">
        <v>2361.4</v>
      </c>
      <c r="BA25996" s="109">
        <f t="shared" si="4574"/>
        <v>4.4475036471986807E-4</v>
      </c>
      <c r="BB25996" s="110">
        <v>348.13959999999997</v>
      </c>
      <c r="BC25996" s="110">
        <f t="shared" si="4584"/>
        <v>3.5831378961234473E-3</v>
      </c>
      <c r="BD25996" s="111">
        <v>3857.768</v>
      </c>
      <c r="BE25996" s="111">
        <f t="shared" si="4595"/>
        <v>3.2277755941769744E-4</v>
      </c>
      <c r="BF25996" s="112">
        <v>211.45</v>
      </c>
      <c r="BG25996" s="112">
        <f t="shared" si="4596"/>
        <v>0</v>
      </c>
    </row>
    <row r="25997" spans="1:59" ht="25" x14ac:dyDescent="0.2">
      <c r="A25997" s="83">
        <v>44258</v>
      </c>
      <c r="B25997" s="84">
        <v>2293.7800000000002</v>
      </c>
      <c r="C25997" s="85">
        <f t="shared" si="4587"/>
        <v>-5.543118897002995E-3</v>
      </c>
      <c r="D25997" s="86">
        <v>1819.6215</v>
      </c>
      <c r="E25997" s="86">
        <f t="shared" si="4585"/>
        <v>-1.1901435516906971E-3</v>
      </c>
      <c r="F25997" s="87">
        <v>2225.08</v>
      </c>
      <c r="G25997" s="87">
        <f t="shared" si="4588"/>
        <v>-4.6407332682328849E-3</v>
      </c>
      <c r="H25997" s="88">
        <v>2907.6536999999998</v>
      </c>
      <c r="I25997" s="88">
        <f t="shared" si="4589"/>
        <v>-7.697593089308106E-3</v>
      </c>
      <c r="J25997" s="89">
        <v>181.20259999999999</v>
      </c>
      <c r="K25997" s="89">
        <f t="shared" si="4602"/>
        <v>-4.5041251930301226E-3</v>
      </c>
      <c r="L25997" s="90">
        <v>225.78899999999999</v>
      </c>
      <c r="M25997" s="90">
        <f t="shared" si="4577"/>
        <v>-1.0844955835036345E-3</v>
      </c>
      <c r="N25997" s="91">
        <v>1418.31</v>
      </c>
      <c r="O25997" s="91">
        <f t="shared" si="4597"/>
        <v>-6.4236136768297206E-3</v>
      </c>
      <c r="P25997" s="92">
        <v>9632.44</v>
      </c>
      <c r="Q25997" s="92">
        <f t="shared" si="4592"/>
        <v>2.8715127807792977E-3</v>
      </c>
      <c r="R25997" s="93">
        <v>3262.28</v>
      </c>
      <c r="S25997" s="93">
        <f t="shared" si="4590"/>
        <v>-2.318001521995661E-2</v>
      </c>
      <c r="T25997" s="94">
        <v>11876.95</v>
      </c>
      <c r="U25997" s="94">
        <f t="shared" si="4598"/>
        <v>-9.5751683566957721E-3</v>
      </c>
      <c r="V25997" s="95">
        <v>9732.17</v>
      </c>
      <c r="W25997" s="95">
        <f t="shared" si="4599"/>
        <v>2.0046445744631852E-3</v>
      </c>
      <c r="X25997" s="96">
        <v>1325.4739999999999</v>
      </c>
      <c r="Y25997" s="96">
        <f t="shared" si="4600"/>
        <v>1.7517997358164783E-3</v>
      </c>
      <c r="Z25997" s="97">
        <v>14851.25</v>
      </c>
      <c r="AA25997" s="97">
        <f t="shared" si="4591"/>
        <v>-2.9200656393568798E-2</v>
      </c>
      <c r="AB25997" s="98">
        <v>11329.67</v>
      </c>
      <c r="AC25997" s="98">
        <f t="shared" si="4581"/>
        <v>1.0675692477831083E-2</v>
      </c>
      <c r="AD25997" s="99">
        <v>7911.21</v>
      </c>
      <c r="AE25997" s="99">
        <f t="shared" si="4578"/>
        <v>-1.3101416462786475E-2</v>
      </c>
      <c r="AF25997" s="100">
        <v>27975.38</v>
      </c>
      <c r="AG25997" s="100">
        <f t="shared" si="4582"/>
        <v>1.0349929830828804E-2</v>
      </c>
      <c r="AH25997" s="101">
        <v>6557.91</v>
      </c>
      <c r="AI25997" s="101">
        <f t="shared" si="4575"/>
        <v>-2.5054389074127298E-2</v>
      </c>
      <c r="AJ25997" s="102">
        <v>22295.9</v>
      </c>
      <c r="AK25997" s="102">
        <f t="shared" si="4583"/>
        <v>-1.0556350191571936E-2</v>
      </c>
      <c r="AL25997" s="103">
        <v>1868.5150000000001</v>
      </c>
      <c r="AM25997" s="103">
        <f t="shared" si="4593"/>
        <v>-1.7798744032257039E-2</v>
      </c>
      <c r="AN25997" s="104">
        <v>2814.36</v>
      </c>
      <c r="AO25997" s="104">
        <f t="shared" si="4586"/>
        <v>-1.6306998014676548E-2</v>
      </c>
      <c r="AP25997" s="105">
        <v>6973.55</v>
      </c>
      <c r="AQ25997" s="105">
        <f t="shared" si="4576"/>
        <v>-4.0000315948021003E-4</v>
      </c>
      <c r="AR25997" s="106">
        <v>554.08000000000004</v>
      </c>
      <c r="AS25997" s="106">
        <f t="shared" si="4579"/>
        <v>-1.4653475543440264E-2</v>
      </c>
      <c r="AT25997" s="107">
        <v>614.29</v>
      </c>
      <c r="AU25997" s="107">
        <f t="shared" si="4580"/>
        <v>-1.0413108439999606E-3</v>
      </c>
      <c r="AV25997" s="90">
        <v>109.892</v>
      </c>
      <c r="AW25997" s="90">
        <f t="shared" si="4594"/>
        <v>-5.1855660479418412E-4</v>
      </c>
      <c r="AX25997" s="108">
        <v>2331.4499999999998</v>
      </c>
      <c r="AY25997" s="108">
        <f t="shared" si="4601"/>
        <v>-3.228820646684854E-3</v>
      </c>
      <c r="AZ25997" s="109">
        <v>2359.36</v>
      </c>
      <c r="BA25997" s="109">
        <f t="shared" ref="BA25997:BA26060" si="4603">LN(AZ25997/AZ25996)</f>
        <v>-8.6426767172363749E-4</v>
      </c>
      <c r="BB25997" s="110">
        <v>347.3306</v>
      </c>
      <c r="BC25997" s="110">
        <f t="shared" si="4584"/>
        <v>-2.3264846283700485E-3</v>
      </c>
      <c r="BD25997" s="111">
        <v>3814.8290000000002</v>
      </c>
      <c r="BE25997" s="111">
        <f t="shared" si="4595"/>
        <v>-1.1192937225510737E-2</v>
      </c>
      <c r="BF25997" s="112">
        <v>211.45</v>
      </c>
      <c r="BG25997" s="112">
        <f t="shared" si="4596"/>
        <v>0</v>
      </c>
    </row>
    <row r="25998" spans="1:59" ht="25" x14ac:dyDescent="0.2">
      <c r="A25998" s="83">
        <v>44259</v>
      </c>
      <c r="B25998" s="84">
        <v>2310.0700000000002</v>
      </c>
      <c r="C25998" s="85">
        <f t="shared" si="4587"/>
        <v>7.0767153505903483E-3</v>
      </c>
      <c r="D25998" s="86">
        <v>1818.4971</v>
      </c>
      <c r="E25998" s="86">
        <f t="shared" si="4585"/>
        <v>-6.181217048835657E-4</v>
      </c>
      <c r="F25998" s="87">
        <v>2234.46</v>
      </c>
      <c r="G25998" s="87">
        <f t="shared" si="4588"/>
        <v>4.2067181066848137E-3</v>
      </c>
      <c r="H25998" s="88">
        <v>2879.2127</v>
      </c>
      <c r="I25998" s="88">
        <f t="shared" si="4589"/>
        <v>-9.8295785776358127E-3</v>
      </c>
      <c r="J25998" s="89">
        <v>181.01349999999999</v>
      </c>
      <c r="K25998" s="89">
        <f t="shared" si="4602"/>
        <v>-1.0441281719934493E-3</v>
      </c>
      <c r="L25998" s="90">
        <v>224.619</v>
      </c>
      <c r="M25998" s="90">
        <f t="shared" si="4577"/>
        <v>-5.1953012896594599E-3</v>
      </c>
      <c r="N25998" s="91">
        <v>1398.72</v>
      </c>
      <c r="O25998" s="91">
        <f t="shared" si="4597"/>
        <v>-1.3908489295249495E-2</v>
      </c>
      <c r="P25998" s="92">
        <v>9557.15</v>
      </c>
      <c r="Q25998" s="92">
        <f t="shared" si="4592"/>
        <v>-7.8470031234945791E-3</v>
      </c>
      <c r="R25998" s="93">
        <v>3187.53</v>
      </c>
      <c r="S25998" s="93">
        <f t="shared" si="4590"/>
        <v>-4.884018432358592E-3</v>
      </c>
      <c r="T25998" s="94">
        <v>11730.27</v>
      </c>
      <c r="U25998" s="94">
        <f t="shared" si="4598"/>
        <v>-1.2426866662658548E-2</v>
      </c>
      <c r="V25998" s="95">
        <v>9655.2900000000009</v>
      </c>
      <c r="W25998" s="95">
        <f t="shared" si="4599"/>
        <v>-7.9309412349852729E-3</v>
      </c>
      <c r="X25998" s="96">
        <v>1327.798</v>
      </c>
      <c r="Y25998" s="96">
        <f t="shared" si="4600"/>
        <v>9.3645088971058984E-4</v>
      </c>
      <c r="Z25998" s="97">
        <v>14596.2</v>
      </c>
      <c r="AA25998" s="97">
        <f t="shared" si="4591"/>
        <v>-1.7322815925820856E-2</v>
      </c>
      <c r="AB25998" s="98">
        <v>11018.11</v>
      </c>
      <c r="AC25998" s="98">
        <f t="shared" si="4581"/>
        <v>2.7884665738361143E-2</v>
      </c>
      <c r="AD25998" s="99">
        <v>7806.45</v>
      </c>
      <c r="AE25998" s="99">
        <f t="shared" si="4578"/>
        <v>-1.3330425943637857E-2</v>
      </c>
      <c r="AF25998" s="100">
        <v>27707.759999999998</v>
      </c>
      <c r="AG25998" s="100">
        <f t="shared" si="4582"/>
        <v>-9.6123192979719954E-3</v>
      </c>
      <c r="AH25998" s="101">
        <v>6453.76</v>
      </c>
      <c r="AI25998" s="101">
        <f t="shared" ref="AI25998:AI26061" si="4604">LN(AH25998/AH25997)</f>
        <v>-1.6009047934782944E-2</v>
      </c>
      <c r="AJ25998" s="102">
        <v>22062.11</v>
      </c>
      <c r="AK25998" s="102">
        <f t="shared" si="4583"/>
        <v>-1.0541147576702058E-2</v>
      </c>
      <c r="AL25998" s="103">
        <v>1835.5519999999999</v>
      </c>
      <c r="AM25998" s="103">
        <f t="shared" si="4593"/>
        <v>1.4591598623304268E-2</v>
      </c>
      <c r="AN25998" s="104">
        <v>2761.89</v>
      </c>
      <c r="AO25998" s="104">
        <f t="shared" si="4586"/>
        <v>-1.8819654298222729E-2</v>
      </c>
      <c r="AP25998" s="105">
        <v>6900.51</v>
      </c>
      <c r="AQ25998" s="105">
        <f t="shared" ref="AQ25998:AQ26061" si="4605">LN(AP25998/AP25997)</f>
        <v>-1.0529098876367217E-2</v>
      </c>
      <c r="AR25998" s="106">
        <v>546.02</v>
      </c>
      <c r="AS25998" s="106">
        <f t="shared" si="4579"/>
        <v>5.9163126337346602E-3</v>
      </c>
      <c r="AT25998" s="107">
        <v>610.23</v>
      </c>
      <c r="AU25998" s="107">
        <f t="shared" si="4580"/>
        <v>-6.6311940636837015E-3</v>
      </c>
      <c r="AV25998" s="90">
        <v>109.878</v>
      </c>
      <c r="AW25998" s="90">
        <f t="shared" si="4594"/>
        <v>-1.2740592454783573E-4</v>
      </c>
      <c r="AX25998" s="108">
        <v>2324.06</v>
      </c>
      <c r="AY25998" s="108">
        <f t="shared" si="4601"/>
        <v>-3.1747354025440946E-3</v>
      </c>
      <c r="AZ25998" s="109">
        <v>2353.67</v>
      </c>
      <c r="BA25998" s="109">
        <f t="shared" si="4603"/>
        <v>-2.4145837240557612E-3</v>
      </c>
      <c r="BB25998" s="110">
        <v>345.98140000000001</v>
      </c>
      <c r="BC25998" s="110">
        <f t="shared" si="4584"/>
        <v>-3.8920477451528093E-3</v>
      </c>
      <c r="BD25998" s="111">
        <v>3791.0909999999999</v>
      </c>
      <c r="BE25998" s="111">
        <f t="shared" si="4595"/>
        <v>-6.242000198371931E-3</v>
      </c>
      <c r="BF25998" s="112">
        <v>211.45</v>
      </c>
      <c r="BG25998" s="112">
        <f t="shared" si="4596"/>
        <v>0</v>
      </c>
    </row>
    <row r="25999" spans="1:59" ht="25" x14ac:dyDescent="0.2">
      <c r="A25999" s="83">
        <v>44260</v>
      </c>
      <c r="B25999" s="84">
        <v>2375.77</v>
      </c>
      <c r="C25999" s="85">
        <f t="shared" si="4587"/>
        <v>2.8043768363166723E-2</v>
      </c>
      <c r="D25999" s="86">
        <v>1821.3616</v>
      </c>
      <c r="E25999" s="86">
        <f t="shared" si="4585"/>
        <v>1.5739625229768926E-3</v>
      </c>
      <c r="F25999" s="87">
        <v>2265.12</v>
      </c>
      <c r="G25999" s="87">
        <f t="shared" si="4588"/>
        <v>1.3628149529349407E-2</v>
      </c>
      <c r="H25999" s="88">
        <v>2921.1410000000001</v>
      </c>
      <c r="I25999" s="88">
        <f t="shared" si="4589"/>
        <v>1.4457404660169329E-2</v>
      </c>
      <c r="J25999" s="89">
        <v>183.31389999999999</v>
      </c>
      <c r="K25999" s="89">
        <f t="shared" si="4602"/>
        <v>1.2628369820195294E-2</v>
      </c>
      <c r="L25999" s="90">
        <v>225.75700000000001</v>
      </c>
      <c r="M25999" s="90">
        <f t="shared" si="4577"/>
        <v>5.0535660066382002E-3</v>
      </c>
      <c r="N25999" s="91">
        <v>1407.68</v>
      </c>
      <c r="O25999" s="91">
        <f t="shared" si="4597"/>
        <v>6.3854264854051714E-3</v>
      </c>
      <c r="P25999" s="92">
        <v>9426.44</v>
      </c>
      <c r="Q25999" s="92">
        <f t="shared" si="4592"/>
        <v>-1.377105865324418E-2</v>
      </c>
      <c r="R25999" s="93">
        <v>3172</v>
      </c>
      <c r="S25999" s="93">
        <f t="shared" si="4590"/>
        <v>0</v>
      </c>
      <c r="T25999" s="94">
        <v>11826.37</v>
      </c>
      <c r="U25999" s="94">
        <f t="shared" si="4598"/>
        <v>8.1591036006780533E-3</v>
      </c>
      <c r="V25999" s="95">
        <v>9543.2999999999993</v>
      </c>
      <c r="W25999" s="95">
        <f t="shared" si="4599"/>
        <v>-1.1666614083910756E-2</v>
      </c>
      <c r="X25999" s="96">
        <v>1329.0419999999999</v>
      </c>
      <c r="Y25999" s="96">
        <f t="shared" si="4600"/>
        <v>0</v>
      </c>
      <c r="Z25999" s="97">
        <v>14836.16</v>
      </c>
      <c r="AA25999" s="97">
        <f t="shared" si="4591"/>
        <v>1.6306223282705274E-2</v>
      </c>
      <c r="AB25999" s="98">
        <v>11250.85</v>
      </c>
      <c r="AC25999" s="98">
        <f t="shared" si="4581"/>
        <v>-2.0903398688022375E-2</v>
      </c>
      <c r="AD25999" s="99">
        <v>7958.98</v>
      </c>
      <c r="AE25999" s="99">
        <f t="shared" si="4578"/>
        <v>1.9350535882104156E-2</v>
      </c>
      <c r="AF25999" s="100">
        <v>28345.88</v>
      </c>
      <c r="AG25999" s="100">
        <f t="shared" si="4582"/>
        <v>2.2769174969706273E-2</v>
      </c>
      <c r="AH25999" s="101">
        <v>6564.09</v>
      </c>
      <c r="AI25999" s="101">
        <f t="shared" si="4604"/>
        <v>1.6950977588330352E-2</v>
      </c>
      <c r="AJ25999" s="102">
        <v>22553.23</v>
      </c>
      <c r="AK25999" s="102">
        <f t="shared" si="4583"/>
        <v>2.2016635458315979E-2</v>
      </c>
      <c r="AL25999" s="103">
        <v>1862.5319999999999</v>
      </c>
      <c r="AM25999" s="103">
        <f t="shared" si="4593"/>
        <v>0</v>
      </c>
      <c r="AN25999" s="104">
        <v>2822.74</v>
      </c>
      <c r="AO25999" s="104">
        <f t="shared" si="4586"/>
        <v>2.1792816446508649E-2</v>
      </c>
      <c r="AP25999" s="105">
        <v>7052.93</v>
      </c>
      <c r="AQ25999" s="105">
        <f t="shared" si="4605"/>
        <v>2.1847811406861067E-2</v>
      </c>
      <c r="AR25999" s="106">
        <v>549.26</v>
      </c>
      <c r="AS25999" s="106">
        <f t="shared" si="4579"/>
        <v>0</v>
      </c>
      <c r="AT25999" s="107">
        <v>611.25</v>
      </c>
      <c r="AU25999" s="107">
        <f t="shared" si="4580"/>
        <v>1.6701055065764087E-3</v>
      </c>
      <c r="AV25999" s="90">
        <v>109.864</v>
      </c>
      <c r="AW25999" s="90">
        <f t="shared" si="4594"/>
        <v>-1.2742215888571508E-4</v>
      </c>
      <c r="AX25999" s="108">
        <v>2321.91</v>
      </c>
      <c r="AY25999" s="108">
        <f t="shared" si="4601"/>
        <v>-9.2553337773443095E-4</v>
      </c>
      <c r="AZ25999" s="109">
        <v>2350.6799999999998</v>
      </c>
      <c r="BA25999" s="109">
        <f t="shared" si="4603"/>
        <v>-1.2711640939208689E-3</v>
      </c>
      <c r="BB25999" s="110">
        <v>346.13490000000002</v>
      </c>
      <c r="BC25999" s="110">
        <f t="shared" si="4584"/>
        <v>4.4356707829813313E-4</v>
      </c>
      <c r="BD25999" s="111">
        <v>3796.6039999999998</v>
      </c>
      <c r="BE25999" s="111">
        <f t="shared" si="4595"/>
        <v>1.4531424813766191E-3</v>
      </c>
      <c r="BF25999" s="112">
        <v>211.45</v>
      </c>
      <c r="BG25999" s="112">
        <f t="shared" si="4596"/>
        <v>0</v>
      </c>
    </row>
    <row r="26000" spans="1:59" ht="25" x14ac:dyDescent="0.2">
      <c r="A26000" s="83">
        <v>44261</v>
      </c>
      <c r="B26000" s="84">
        <v>2375.77</v>
      </c>
      <c r="C26000" s="85">
        <f t="shared" si="4587"/>
        <v>0</v>
      </c>
      <c r="D26000" s="86">
        <v>1821.3616</v>
      </c>
      <c r="E26000" s="86">
        <f t="shared" si="4585"/>
        <v>0</v>
      </c>
      <c r="F26000" s="87">
        <v>2265.12</v>
      </c>
      <c r="G26000" s="87">
        <f t="shared" si="4588"/>
        <v>0</v>
      </c>
      <c r="H26000" s="88">
        <v>2921.1410000000001</v>
      </c>
      <c r="I26000" s="88">
        <f t="shared" si="4589"/>
        <v>0</v>
      </c>
      <c r="J26000" s="89">
        <v>183.31389999999999</v>
      </c>
      <c r="K26000" s="89">
        <f t="shared" si="4602"/>
        <v>0</v>
      </c>
      <c r="L26000" s="90">
        <v>225.75700000000001</v>
      </c>
      <c r="M26000" s="90">
        <f t="shared" si="4577"/>
        <v>0</v>
      </c>
      <c r="N26000" s="91">
        <v>1407.68</v>
      </c>
      <c r="O26000" s="91">
        <f t="shared" si="4597"/>
        <v>0</v>
      </c>
      <c r="P26000" s="92">
        <v>9426.44</v>
      </c>
      <c r="Q26000" s="92">
        <f t="shared" si="4592"/>
        <v>0</v>
      </c>
      <c r="R26000" s="93">
        <v>3172</v>
      </c>
      <c r="S26000" s="93">
        <f t="shared" si="4590"/>
        <v>0</v>
      </c>
      <c r="T26000" s="94">
        <v>11826.37</v>
      </c>
      <c r="U26000" s="94">
        <f t="shared" si="4598"/>
        <v>0</v>
      </c>
      <c r="V26000" s="95">
        <v>9543.2999999999993</v>
      </c>
      <c r="W26000" s="95">
        <f t="shared" si="4599"/>
        <v>0</v>
      </c>
      <c r="X26000" s="96">
        <v>1329.0419999999999</v>
      </c>
      <c r="Y26000" s="96">
        <f t="shared" si="4600"/>
        <v>0</v>
      </c>
      <c r="Z26000" s="97">
        <v>14836.16</v>
      </c>
      <c r="AA26000" s="97">
        <f t="shared" si="4591"/>
        <v>0</v>
      </c>
      <c r="AB26000" s="98">
        <v>11250.85</v>
      </c>
      <c r="AC26000" s="98">
        <f t="shared" si="4581"/>
        <v>0</v>
      </c>
      <c r="AD26000" s="99">
        <v>7958.98</v>
      </c>
      <c r="AE26000" s="99">
        <f t="shared" si="4578"/>
        <v>0</v>
      </c>
      <c r="AF26000" s="100">
        <v>28345.88</v>
      </c>
      <c r="AG26000" s="100">
        <f t="shared" si="4582"/>
        <v>0</v>
      </c>
      <c r="AH26000" s="101">
        <v>6564.09</v>
      </c>
      <c r="AI26000" s="101">
        <f t="shared" si="4604"/>
        <v>0</v>
      </c>
      <c r="AJ26000" s="102">
        <v>22553.23</v>
      </c>
      <c r="AK26000" s="102">
        <f t="shared" si="4583"/>
        <v>0</v>
      </c>
      <c r="AL26000" s="103">
        <v>1862.5319999999999</v>
      </c>
      <c r="AM26000" s="103">
        <f t="shared" si="4593"/>
        <v>0</v>
      </c>
      <c r="AN26000" s="104">
        <v>2822.74</v>
      </c>
      <c r="AO26000" s="104">
        <f t="shared" si="4586"/>
        <v>0</v>
      </c>
      <c r="AP26000" s="105">
        <v>7052.93</v>
      </c>
      <c r="AQ26000" s="105">
        <f t="shared" si="4605"/>
        <v>0</v>
      </c>
      <c r="AR26000" s="106">
        <v>549.26</v>
      </c>
      <c r="AS26000" s="106">
        <f t="shared" si="4579"/>
        <v>0</v>
      </c>
      <c r="AT26000" s="107">
        <v>611.25</v>
      </c>
      <c r="AU26000" s="107">
        <f t="shared" si="4580"/>
        <v>0</v>
      </c>
      <c r="AV26000" s="90">
        <v>109.864</v>
      </c>
      <c r="AW26000" s="90">
        <f t="shared" si="4594"/>
        <v>0</v>
      </c>
      <c r="AX26000" s="108">
        <v>2321.91</v>
      </c>
      <c r="AY26000" s="108">
        <f t="shared" si="4601"/>
        <v>0</v>
      </c>
      <c r="AZ26000" s="109">
        <v>2350.6799999999998</v>
      </c>
      <c r="BA26000" s="109">
        <f t="shared" si="4603"/>
        <v>0</v>
      </c>
      <c r="BB26000" s="110">
        <v>346.13490000000002</v>
      </c>
      <c r="BC26000" s="110">
        <f t="shared" si="4584"/>
        <v>0</v>
      </c>
      <c r="BD26000" s="111">
        <v>3796.6039999999998</v>
      </c>
      <c r="BE26000" s="111">
        <f t="shared" si="4595"/>
        <v>0</v>
      </c>
      <c r="BF26000" s="112">
        <v>211.45</v>
      </c>
      <c r="BG26000" s="112">
        <f t="shared" si="4596"/>
        <v>0</v>
      </c>
    </row>
    <row r="26001" spans="1:59" ht="25" x14ac:dyDescent="0.2">
      <c r="A26001" s="83">
        <v>44262</v>
      </c>
      <c r="B26001" s="84">
        <v>2375.77</v>
      </c>
      <c r="C26001" s="85">
        <f t="shared" si="4587"/>
        <v>0</v>
      </c>
      <c r="D26001" s="86">
        <v>1821.3616</v>
      </c>
      <c r="E26001" s="86">
        <f t="shared" si="4585"/>
        <v>0</v>
      </c>
      <c r="F26001" s="87">
        <v>2265.12</v>
      </c>
      <c r="G26001" s="87">
        <f t="shared" si="4588"/>
        <v>0</v>
      </c>
      <c r="H26001" s="88">
        <v>2921.1410000000001</v>
      </c>
      <c r="I26001" s="88">
        <f t="shared" si="4589"/>
        <v>0</v>
      </c>
      <c r="J26001" s="89">
        <v>183.31389999999999</v>
      </c>
      <c r="K26001" s="89">
        <f t="shared" si="4602"/>
        <v>0</v>
      </c>
      <c r="L26001" s="90">
        <v>225.75700000000001</v>
      </c>
      <c r="M26001" s="90">
        <f t="shared" si="4577"/>
        <v>0</v>
      </c>
      <c r="N26001" s="91">
        <v>1407.68</v>
      </c>
      <c r="O26001" s="91">
        <f t="shared" si="4597"/>
        <v>0</v>
      </c>
      <c r="P26001" s="92">
        <v>9426.44</v>
      </c>
      <c r="Q26001" s="92">
        <f t="shared" si="4592"/>
        <v>0</v>
      </c>
      <c r="R26001" s="93">
        <v>3172</v>
      </c>
      <c r="S26001" s="93">
        <f t="shared" si="4590"/>
        <v>-2.3537778407096185E-2</v>
      </c>
      <c r="T26001" s="94">
        <v>11826.37</v>
      </c>
      <c r="U26001" s="94">
        <f t="shared" si="4598"/>
        <v>0</v>
      </c>
      <c r="V26001" s="95">
        <v>9543.2999999999993</v>
      </c>
      <c r="W26001" s="95">
        <f t="shared" si="4599"/>
        <v>0</v>
      </c>
      <c r="X26001" s="96">
        <v>1329.0419999999999</v>
      </c>
      <c r="Y26001" s="96">
        <f t="shared" si="4600"/>
        <v>3.6410579330468527E-4</v>
      </c>
      <c r="Z26001" s="97">
        <v>14836.16</v>
      </c>
      <c r="AA26001" s="97">
        <f t="shared" si="4591"/>
        <v>0</v>
      </c>
      <c r="AB26001" s="98">
        <v>11250.85</v>
      </c>
      <c r="AC26001" s="98">
        <f t="shared" si="4581"/>
        <v>0</v>
      </c>
      <c r="AD26001" s="99">
        <v>7958.98</v>
      </c>
      <c r="AE26001" s="99">
        <f t="shared" si="4578"/>
        <v>0</v>
      </c>
      <c r="AF26001" s="100">
        <v>28345.88</v>
      </c>
      <c r="AG26001" s="100">
        <f t="shared" si="4582"/>
        <v>0</v>
      </c>
      <c r="AH26001" s="101">
        <v>6564.09</v>
      </c>
      <c r="AI26001" s="101">
        <f t="shared" si="4604"/>
        <v>0</v>
      </c>
      <c r="AJ26001" s="102">
        <v>22553.23</v>
      </c>
      <c r="AK26001" s="102">
        <f t="shared" si="4583"/>
        <v>0</v>
      </c>
      <c r="AL26001" s="103">
        <v>1862.5319999999999</v>
      </c>
      <c r="AM26001" s="103">
        <f t="shared" si="4593"/>
        <v>-2.3195960209327893E-2</v>
      </c>
      <c r="AN26001" s="104">
        <v>2822.74</v>
      </c>
      <c r="AO26001" s="104">
        <f t="shared" si="4586"/>
        <v>0</v>
      </c>
      <c r="AP26001" s="105">
        <v>7052.93</v>
      </c>
      <c r="AQ26001" s="105">
        <f t="shared" si="4605"/>
        <v>0</v>
      </c>
      <c r="AR26001" s="106">
        <v>549.26</v>
      </c>
      <c r="AS26001" s="106">
        <f t="shared" si="4579"/>
        <v>-4.3242324372551582E-3</v>
      </c>
      <c r="AT26001" s="107">
        <v>611.25</v>
      </c>
      <c r="AU26001" s="107">
        <f t="shared" si="4580"/>
        <v>0</v>
      </c>
      <c r="AV26001" s="90">
        <v>109.864</v>
      </c>
      <c r="AW26001" s="90">
        <f t="shared" si="4594"/>
        <v>0</v>
      </c>
      <c r="AX26001" s="108">
        <v>2321.91</v>
      </c>
      <c r="AY26001" s="108">
        <f t="shared" si="4601"/>
        <v>0</v>
      </c>
      <c r="AZ26001" s="109">
        <v>2350.6799999999998</v>
      </c>
      <c r="BA26001" s="109">
        <f t="shared" si="4603"/>
        <v>0</v>
      </c>
      <c r="BB26001" s="110">
        <v>346.13490000000002</v>
      </c>
      <c r="BC26001" s="110">
        <f t="shared" si="4584"/>
        <v>0</v>
      </c>
      <c r="BD26001" s="111">
        <v>3796.6039999999998</v>
      </c>
      <c r="BE26001" s="111">
        <f t="shared" si="4595"/>
        <v>0</v>
      </c>
      <c r="BF26001" s="112">
        <v>211.45</v>
      </c>
      <c r="BG26001" s="112">
        <f t="shared" si="4596"/>
        <v>0</v>
      </c>
    </row>
    <row r="26002" spans="1:59" ht="25" x14ac:dyDescent="0.2">
      <c r="A26002" s="83">
        <v>44263</v>
      </c>
      <c r="B26002" s="84">
        <v>2303.69</v>
      </c>
      <c r="C26002" s="85">
        <f t="shared" si="4587"/>
        <v>-3.0809410297987044E-2</v>
      </c>
      <c r="D26002" s="86">
        <v>1819.8996999999999</v>
      </c>
      <c r="E26002" s="86">
        <f t="shared" si="4585"/>
        <v>-8.0296356570007269E-4</v>
      </c>
      <c r="F26002" s="87">
        <v>2231.23</v>
      </c>
      <c r="G26002" s="87">
        <f t="shared" si="4588"/>
        <v>-1.5074734743845193E-2</v>
      </c>
      <c r="H26002" s="88">
        <v>2914.5909999999999</v>
      </c>
      <c r="I26002" s="88">
        <f t="shared" si="4589"/>
        <v>-2.2447921702039302E-3</v>
      </c>
      <c r="J26002" s="89">
        <v>182.26740000000001</v>
      </c>
      <c r="K26002" s="89">
        <f t="shared" si="4602"/>
        <v>-5.7251443574942509E-3</v>
      </c>
      <c r="L26002" s="90">
        <v>225.679</v>
      </c>
      <c r="M26002" s="90">
        <f t="shared" si="4577"/>
        <v>-3.4556393719680574E-4</v>
      </c>
      <c r="N26002" s="91">
        <v>1400.61</v>
      </c>
      <c r="O26002" s="91">
        <f t="shared" si="4597"/>
        <v>-5.0351031671961241E-3</v>
      </c>
      <c r="P26002" s="92">
        <v>9502.1200000000008</v>
      </c>
      <c r="Q26002" s="92">
        <f t="shared" si="4592"/>
        <v>7.9964247957113686E-3</v>
      </c>
      <c r="R26002" s="93">
        <v>3098.21</v>
      </c>
      <c r="S26002" s="93">
        <f t="shared" si="4590"/>
        <v>7.5211655212043963E-3</v>
      </c>
      <c r="T26002" s="94">
        <v>11800.83</v>
      </c>
      <c r="U26002" s="94">
        <f t="shared" si="4598"/>
        <v>-2.1619159229680856E-3</v>
      </c>
      <c r="V26002" s="95">
        <v>9618.07</v>
      </c>
      <c r="W26002" s="95">
        <f t="shared" si="4599"/>
        <v>7.8042832532293927E-3</v>
      </c>
      <c r="X26002" s="96">
        <v>1329.5260000000001</v>
      </c>
      <c r="Y26002" s="96">
        <f t="shared" si="4600"/>
        <v>2.1338214154361869E-3</v>
      </c>
      <c r="Z26002" s="97">
        <v>14403.52</v>
      </c>
      <c r="AA26002" s="97">
        <f t="shared" si="4591"/>
        <v>-2.9594822992520486E-2</v>
      </c>
      <c r="AB26002" s="98">
        <v>11306.34</v>
      </c>
      <c r="AC26002" s="98">
        <f t="shared" si="4581"/>
        <v>-4.9199489769834875E-3</v>
      </c>
      <c r="AD26002" s="99">
        <v>7916.41</v>
      </c>
      <c r="AE26002" s="99">
        <f t="shared" si="4578"/>
        <v>-5.363030707717379E-3</v>
      </c>
      <c r="AF26002" s="100">
        <v>28909.59</v>
      </c>
      <c r="AG26002" s="100">
        <f t="shared" si="4582"/>
        <v>1.9691680649511201E-2</v>
      </c>
      <c r="AH26002" s="101">
        <v>6424.56</v>
      </c>
      <c r="AI26002" s="101">
        <f t="shared" si="4604"/>
        <v>-2.1485738339605844E-2</v>
      </c>
      <c r="AJ26002" s="102">
        <v>22600.03</v>
      </c>
      <c r="AK26002" s="102">
        <f t="shared" si="4583"/>
        <v>2.0729407692212415E-3</v>
      </c>
      <c r="AL26002" s="103">
        <v>1819.826</v>
      </c>
      <c r="AM26002" s="103">
        <f t="shared" si="4593"/>
        <v>3.213186895273315E-2</v>
      </c>
      <c r="AN26002" s="104">
        <v>2805.02</v>
      </c>
      <c r="AO26002" s="104">
        <f t="shared" si="4586"/>
        <v>-6.2973753536174773E-3</v>
      </c>
      <c r="AP26002" s="105">
        <v>7131.75</v>
      </c>
      <c r="AQ26002" s="105">
        <f t="shared" si="4605"/>
        <v>1.1113512783407636E-2</v>
      </c>
      <c r="AR26002" s="106">
        <v>546.89</v>
      </c>
      <c r="AS26002" s="106">
        <f t="shared" si="4579"/>
        <v>1.3205768407198505E-2</v>
      </c>
      <c r="AT26002" s="107">
        <v>616.59</v>
      </c>
      <c r="AU26002" s="107">
        <f t="shared" si="4580"/>
        <v>8.6982565619453424E-3</v>
      </c>
      <c r="AV26002" s="90">
        <v>109.843</v>
      </c>
      <c r="AW26002" s="90">
        <f t="shared" si="4594"/>
        <v>-1.9116368676416385E-4</v>
      </c>
      <c r="AX26002" s="108">
        <v>2315.02</v>
      </c>
      <c r="AY26002" s="108">
        <f t="shared" si="4601"/>
        <v>-2.9717960248669024E-3</v>
      </c>
      <c r="AZ26002" s="109">
        <v>2346.6</v>
      </c>
      <c r="BA26002" s="109">
        <f t="shared" si="4603"/>
        <v>-1.7371759937858799E-3</v>
      </c>
      <c r="BB26002" s="110">
        <v>344.4513</v>
      </c>
      <c r="BC26002" s="110">
        <f t="shared" si="4584"/>
        <v>-4.8758673008594119E-3</v>
      </c>
      <c r="BD26002" s="111">
        <v>3769.038</v>
      </c>
      <c r="BE26002" s="111">
        <f t="shared" si="4595"/>
        <v>-7.2871864638934837E-3</v>
      </c>
      <c r="BF26002" s="112">
        <v>211.45</v>
      </c>
      <c r="BG26002" s="112">
        <f t="shared" si="4596"/>
        <v>0</v>
      </c>
    </row>
    <row r="26003" spans="1:59" ht="25" x14ac:dyDescent="0.2">
      <c r="A26003" s="83">
        <v>44264</v>
      </c>
      <c r="B26003" s="84">
        <v>2310.0500000000002</v>
      </c>
      <c r="C26003" s="85">
        <f t="shared" si="4587"/>
        <v>2.7569841510398192E-3</v>
      </c>
      <c r="D26003" s="86">
        <v>1823.0528999999999</v>
      </c>
      <c r="E26003" s="86">
        <f t="shared" si="4585"/>
        <v>1.7311236975502034E-3</v>
      </c>
      <c r="F26003" s="87">
        <v>2236.2399999999998</v>
      </c>
      <c r="G26003" s="87">
        <f t="shared" si="4588"/>
        <v>2.2428811386488979E-3</v>
      </c>
      <c r="H26003" s="88">
        <v>2938.9971</v>
      </c>
      <c r="I26003" s="88">
        <f t="shared" si="4589"/>
        <v>8.3388994957066982E-3</v>
      </c>
      <c r="J26003" s="89">
        <v>182.3785</v>
      </c>
      <c r="K26003" s="89">
        <f t="shared" si="4602"/>
        <v>6.0935830315262253E-4</v>
      </c>
      <c r="L26003" s="90">
        <v>226.898</v>
      </c>
      <c r="M26003" s="90">
        <f t="shared" si="4577"/>
        <v>5.3869416601355817E-3</v>
      </c>
      <c r="N26003" s="91">
        <v>1419.63</v>
      </c>
      <c r="O26003" s="91">
        <f t="shared" si="4597"/>
        <v>1.3488418269330456E-2</v>
      </c>
      <c r="P26003" s="92">
        <v>9601.36</v>
      </c>
      <c r="Q26003" s="92">
        <f t="shared" si="4592"/>
        <v>1.0389823501469891E-2</v>
      </c>
      <c r="R26003" s="93">
        <v>3121.6</v>
      </c>
      <c r="S26003" s="93">
        <f t="shared" si="4590"/>
        <v>5.4566384824932578E-3</v>
      </c>
      <c r="T26003" s="94">
        <v>11971.97</v>
      </c>
      <c r="U26003" s="94">
        <f t="shared" si="4598"/>
        <v>1.4398216159336842E-2</v>
      </c>
      <c r="V26003" s="95">
        <v>9716.5499999999993</v>
      </c>
      <c r="W26003" s="95">
        <f t="shared" si="4599"/>
        <v>1.0186996345880561E-2</v>
      </c>
      <c r="X26003" s="96">
        <v>1332.366</v>
      </c>
      <c r="Y26003" s="96">
        <f t="shared" si="4600"/>
        <v>1.1319308052943559E-3</v>
      </c>
      <c r="Z26003" s="97">
        <v>14983.99</v>
      </c>
      <c r="AA26003" s="97">
        <f t="shared" si="4591"/>
        <v>3.9509676608303401E-2</v>
      </c>
      <c r="AB26003" s="98">
        <v>11522.98</v>
      </c>
      <c r="AC26003" s="98">
        <f t="shared" si="4581"/>
        <v>-1.8979672042463629E-2</v>
      </c>
      <c r="AD26003" s="99">
        <v>8029.2</v>
      </c>
      <c r="AE26003" s="99">
        <f t="shared" si="4578"/>
        <v>1.4147076360299162E-2</v>
      </c>
      <c r="AF26003" s="100">
        <v>28580.36</v>
      </c>
      <c r="AG26003" s="100">
        <f t="shared" si="4582"/>
        <v>-1.1453605340202599E-2</v>
      </c>
      <c r="AH26003" s="101">
        <v>6621.2</v>
      </c>
      <c r="AI26003" s="101">
        <f t="shared" si="4604"/>
        <v>3.0148476457895052E-2</v>
      </c>
      <c r="AJ26003" s="102">
        <v>22727.15</v>
      </c>
      <c r="AK26003" s="102">
        <f t="shared" si="4583"/>
        <v>5.6090113383083957E-3</v>
      </c>
      <c r="AL26003" s="103">
        <v>1879.25</v>
      </c>
      <c r="AM26003" s="103">
        <f t="shared" si="4593"/>
        <v>-1.6365652618888463E-3</v>
      </c>
      <c r="AN26003" s="104">
        <v>2852.92</v>
      </c>
      <c r="AO26003" s="104">
        <f t="shared" si="4586"/>
        <v>1.6932362105243352E-2</v>
      </c>
      <c r="AP26003" s="105">
        <v>7116.08</v>
      </c>
      <c r="AQ26003" s="105">
        <f t="shared" si="4605"/>
        <v>-2.1996340941926851E-3</v>
      </c>
      <c r="AR26003" s="106">
        <v>554.16</v>
      </c>
      <c r="AS26003" s="106">
        <f t="shared" si="4579"/>
        <v>5.4169461101120945E-3</v>
      </c>
      <c r="AT26003" s="107">
        <v>618</v>
      </c>
      <c r="AU26003" s="107">
        <f t="shared" si="4580"/>
        <v>2.2841601066635794E-3</v>
      </c>
      <c r="AV26003" s="90">
        <v>109.837</v>
      </c>
      <c r="AW26003" s="90">
        <f t="shared" si="4594"/>
        <v>-5.4624908972038084E-5</v>
      </c>
      <c r="AX26003" s="108">
        <v>2321.54</v>
      </c>
      <c r="AY26003" s="108">
        <f t="shared" si="4601"/>
        <v>2.8124317587360712E-3</v>
      </c>
      <c r="AZ26003" s="109">
        <v>2345.46</v>
      </c>
      <c r="BA26003" s="109">
        <f t="shared" si="4603"/>
        <v>-4.8592729949399724E-4</v>
      </c>
      <c r="BB26003" s="110">
        <v>346.34070000000003</v>
      </c>
      <c r="BC26003" s="110">
        <f t="shared" si="4584"/>
        <v>5.4702564925047546E-3</v>
      </c>
      <c r="BD26003" s="111">
        <v>3818.8609999999999</v>
      </c>
      <c r="BE26003" s="111">
        <f t="shared" si="4595"/>
        <v>1.3132414134331355E-2</v>
      </c>
      <c r="BF26003" s="112">
        <v>211.45</v>
      </c>
      <c r="BG26003" s="112">
        <f t="shared" si="4596"/>
        <v>0</v>
      </c>
    </row>
    <row r="26004" spans="1:59" ht="25" x14ac:dyDescent="0.2">
      <c r="A26004" s="83">
        <v>44265</v>
      </c>
      <c r="B26004" s="84">
        <v>2317.5</v>
      </c>
      <c r="C26004" s="85">
        <f t="shared" si="4587"/>
        <v>3.2198491367759628E-3</v>
      </c>
      <c r="D26004" s="86">
        <v>1824.4178999999999</v>
      </c>
      <c r="E26004" s="86">
        <f t="shared" si="4585"/>
        <v>7.4846387459628439E-4</v>
      </c>
      <c r="F26004" s="87">
        <v>2241.87</v>
      </c>
      <c r="G26004" s="87">
        <f t="shared" si="4588"/>
        <v>2.5144549670725754E-3</v>
      </c>
      <c r="H26004" s="88">
        <v>2945.2494999999999</v>
      </c>
      <c r="I26004" s="88">
        <f t="shared" si="4589"/>
        <v>2.1251326730884917E-3</v>
      </c>
      <c r="J26004" s="89">
        <v>182.2099</v>
      </c>
      <c r="K26004" s="89">
        <f t="shared" si="4602"/>
        <v>-9.2487864133019735E-4</v>
      </c>
      <c r="L26004" s="90">
        <v>227.31800000000001</v>
      </c>
      <c r="M26004" s="90">
        <f t="shared" si="4577"/>
        <v>1.8493409289948185E-3</v>
      </c>
      <c r="N26004" s="91">
        <v>1426.74</v>
      </c>
      <c r="O26004" s="91">
        <f t="shared" si="4597"/>
        <v>4.9958471933716697E-3</v>
      </c>
      <c r="P26004" s="92">
        <v>9634.27</v>
      </c>
      <c r="Q26004" s="92">
        <f t="shared" si="4592"/>
        <v>3.4217784507957114E-3</v>
      </c>
      <c r="R26004" s="93">
        <v>3138.68</v>
      </c>
      <c r="S26004" s="93">
        <f t="shared" si="4590"/>
        <v>2.4457283251784197E-2</v>
      </c>
      <c r="T26004" s="94">
        <v>12031.15</v>
      </c>
      <c r="U26004" s="94">
        <f t="shared" si="4598"/>
        <v>4.9310356248672502E-3</v>
      </c>
      <c r="V26004" s="95">
        <v>9751.6200000000008</v>
      </c>
      <c r="W26004" s="95">
        <f t="shared" si="4599"/>
        <v>3.6028078586431253E-3</v>
      </c>
      <c r="X26004" s="96">
        <v>1333.875</v>
      </c>
      <c r="Y26004" s="96">
        <f t="shared" si="4600"/>
        <v>1.40094867872379E-3</v>
      </c>
      <c r="Z26004" s="97">
        <v>14934.31</v>
      </c>
      <c r="AA26004" s="97">
        <f t="shared" si="4591"/>
        <v>-3.3210473630870979E-3</v>
      </c>
      <c r="AB26004" s="98">
        <v>11731.83</v>
      </c>
      <c r="AC26004" s="98">
        <f t="shared" si="4581"/>
        <v>-1.7962358355978151E-2</v>
      </c>
      <c r="AD26004" s="99">
        <v>8078.05</v>
      </c>
      <c r="AE26004" s="99">
        <f t="shared" si="4578"/>
        <v>6.06561017833444E-3</v>
      </c>
      <c r="AF26004" s="100">
        <v>29098.03</v>
      </c>
      <c r="AG26004" s="100">
        <f t="shared" si="4582"/>
        <v>1.795070564783624E-2</v>
      </c>
      <c r="AH26004" s="101">
        <v>6617.81</v>
      </c>
      <c r="AI26004" s="101">
        <f t="shared" si="4604"/>
        <v>-5.1212289651424712E-4</v>
      </c>
      <c r="AJ26004" s="102">
        <v>22904.49</v>
      </c>
      <c r="AK26004" s="102">
        <f t="shared" si="4583"/>
        <v>7.7727161607090579E-3</v>
      </c>
      <c r="AL26004" s="103">
        <v>1876.1769999999999</v>
      </c>
      <c r="AM26004" s="103">
        <f t="shared" si="4593"/>
        <v>2.070803299572364E-2</v>
      </c>
      <c r="AN26004" s="104">
        <v>2857.64</v>
      </c>
      <c r="AO26004" s="104">
        <f t="shared" si="4586"/>
        <v>1.6530781831724638E-3</v>
      </c>
      <c r="AP26004" s="105">
        <v>7208.11</v>
      </c>
      <c r="AQ26004" s="105">
        <f t="shared" si="4605"/>
        <v>1.2849768999567742E-2</v>
      </c>
      <c r="AR26004" s="106">
        <v>557.16999999999996</v>
      </c>
      <c r="AS26004" s="106">
        <f t="shared" si="4579"/>
        <v>1.3742919383629778E-2</v>
      </c>
      <c r="AT26004" s="107">
        <v>622.79</v>
      </c>
      <c r="AU26004" s="107">
        <f t="shared" si="4580"/>
        <v>7.7209258542984644E-3</v>
      </c>
      <c r="AV26004" s="90">
        <v>109.86799999999999</v>
      </c>
      <c r="AW26004" s="90">
        <f t="shared" si="4594"/>
        <v>2.8219658365284759E-4</v>
      </c>
      <c r="AX26004" s="108">
        <v>2324.58</v>
      </c>
      <c r="AY26004" s="108">
        <f t="shared" si="4601"/>
        <v>1.3086189912568835E-3</v>
      </c>
      <c r="AZ26004" s="109">
        <v>2346.16</v>
      </c>
      <c r="BA26004" s="109">
        <f t="shared" si="4603"/>
        <v>2.9840439131645981E-4</v>
      </c>
      <c r="BB26004" s="110">
        <v>347.90030000000002</v>
      </c>
      <c r="BC26004" s="110">
        <f t="shared" si="4584"/>
        <v>4.4929718170193074E-3</v>
      </c>
      <c r="BD26004" s="111">
        <v>3826.49</v>
      </c>
      <c r="BE26004" s="111">
        <f t="shared" si="4595"/>
        <v>1.995723291745815E-3</v>
      </c>
      <c r="BF26004" s="112">
        <v>211.45</v>
      </c>
      <c r="BG26004" s="112">
        <f t="shared" si="4596"/>
        <v>0</v>
      </c>
    </row>
    <row r="26005" spans="1:59" ht="25" x14ac:dyDescent="0.2">
      <c r="A26005" s="83">
        <v>44266</v>
      </c>
      <c r="B26005" s="84">
        <v>2322.7800000000002</v>
      </c>
      <c r="C26005" s="85">
        <f t="shared" si="4587"/>
        <v>2.2757257228995837E-3</v>
      </c>
      <c r="D26005" s="86">
        <v>1825.502</v>
      </c>
      <c r="E26005" s="86">
        <f t="shared" si="4585"/>
        <v>5.9404045106856011E-4</v>
      </c>
      <c r="F26005" s="87">
        <v>2245.7399999999998</v>
      </c>
      <c r="G26005" s="87">
        <f t="shared" si="4588"/>
        <v>1.7247492359452209E-3</v>
      </c>
      <c r="H26005" s="88">
        <v>2967.1444000000001</v>
      </c>
      <c r="I26005" s="88">
        <f t="shared" si="4589"/>
        <v>7.4064754341123008E-3</v>
      </c>
      <c r="J26005" s="89">
        <v>184.20259999999999</v>
      </c>
      <c r="K26005" s="89">
        <f t="shared" si="4602"/>
        <v>1.0876919569542391E-2</v>
      </c>
      <c r="L26005" s="90">
        <v>228.71600000000001</v>
      </c>
      <c r="M26005" s="90">
        <f t="shared" si="4577"/>
        <v>6.131141008503504E-3</v>
      </c>
      <c r="N26005" s="91">
        <v>1445.24</v>
      </c>
      <c r="O26005" s="91">
        <f t="shared" si="4597"/>
        <v>1.2883276264658339E-2</v>
      </c>
      <c r="P26005" s="92">
        <v>9713.83</v>
      </c>
      <c r="Q26005" s="92">
        <f t="shared" si="4592"/>
        <v>8.2241096982177842E-3</v>
      </c>
      <c r="R26005" s="93">
        <v>3216.39</v>
      </c>
      <c r="S26005" s="93">
        <f t="shared" si="4590"/>
        <v>-6.9072941316916736E-3</v>
      </c>
      <c r="T26005" s="94">
        <v>12165.47</v>
      </c>
      <c r="U26005" s="94">
        <f t="shared" si="4598"/>
        <v>1.1102491153464046E-2</v>
      </c>
      <c r="V26005" s="95">
        <v>9838.0499999999993</v>
      </c>
      <c r="W26005" s="95">
        <f t="shared" si="4599"/>
        <v>8.8240956401525062E-3</v>
      </c>
      <c r="X26005" s="96">
        <v>1335.7449999999999</v>
      </c>
      <c r="Y26005" s="96">
        <f t="shared" si="4600"/>
        <v>-8.7929673914330625E-4</v>
      </c>
      <c r="Z26005" s="97">
        <v>15287.75</v>
      </c>
      <c r="AA26005" s="97">
        <f t="shared" si="4591"/>
        <v>2.3390603709400579E-2</v>
      </c>
      <c r="AB26005" s="98">
        <v>12004.42</v>
      </c>
      <c r="AC26005" s="98">
        <f t="shared" si="4581"/>
        <v>-2.29692545760313E-2</v>
      </c>
      <c r="AD26005" s="99">
        <v>8162.58</v>
      </c>
      <c r="AE26005" s="99">
        <f t="shared" si="4578"/>
        <v>1.0409788700387964E-2</v>
      </c>
      <c r="AF26005" s="100">
        <v>29060.34</v>
      </c>
      <c r="AG26005" s="100">
        <f t="shared" si="4582"/>
        <v>-1.2961162864894024E-3</v>
      </c>
      <c r="AH26005" s="101">
        <v>6748.76</v>
      </c>
      <c r="AI26005" s="101">
        <f t="shared" si="4604"/>
        <v>1.9594284797783589E-2</v>
      </c>
      <c r="AJ26005" s="102">
        <v>22916.94</v>
      </c>
      <c r="AK26005" s="102">
        <f t="shared" si="4583"/>
        <v>5.4341387016380372E-4</v>
      </c>
      <c r="AL26005" s="103">
        <v>1915.434</v>
      </c>
      <c r="AM26005" s="103">
        <f t="shared" si="4593"/>
        <v>-5.051805774483561E-3</v>
      </c>
      <c r="AN26005" s="104">
        <v>2884.95</v>
      </c>
      <c r="AO26005" s="104">
        <f t="shared" si="4586"/>
        <v>9.5114594249151013E-3</v>
      </c>
      <c r="AP26005" s="105">
        <v>7214.68</v>
      </c>
      <c r="AQ26005" s="105">
        <f t="shared" si="4605"/>
        <v>9.1105818699990749E-4</v>
      </c>
      <c r="AR26005" s="106">
        <v>564.88</v>
      </c>
      <c r="AS26005" s="106">
        <f t="shared" si="4579"/>
        <v>2.6550787386812787E-4</v>
      </c>
      <c r="AT26005" s="107">
        <v>627.09</v>
      </c>
      <c r="AU26005" s="107">
        <f t="shared" si="4580"/>
        <v>6.880687689811771E-3</v>
      </c>
      <c r="AV26005" s="90">
        <v>109.908</v>
      </c>
      <c r="AW26005" s="90">
        <f t="shared" si="4594"/>
        <v>3.6400699295345443E-4</v>
      </c>
      <c r="AX26005" s="108">
        <v>2324.2199999999998</v>
      </c>
      <c r="AY26005" s="108">
        <f t="shared" si="4601"/>
        <v>-1.5487867867822332E-4</v>
      </c>
      <c r="AZ26005" s="109">
        <v>2353.34</v>
      </c>
      <c r="BA26005" s="109">
        <f t="shared" si="4603"/>
        <v>3.0556465950095386E-3</v>
      </c>
      <c r="BB26005" s="110">
        <v>348.29829999999998</v>
      </c>
      <c r="BC26005" s="110">
        <f t="shared" si="4584"/>
        <v>1.1433520359196427E-3</v>
      </c>
      <c r="BD26005" s="111">
        <v>3800.663</v>
      </c>
      <c r="BE26005" s="111">
        <f t="shared" si="4595"/>
        <v>-6.7724087123961774E-3</v>
      </c>
      <c r="BF26005" s="112">
        <v>211.45</v>
      </c>
      <c r="BG26005" s="112">
        <f t="shared" si="4596"/>
        <v>0</v>
      </c>
    </row>
    <row r="26006" spans="1:59" ht="25" x14ac:dyDescent="0.2">
      <c r="A26006" s="83">
        <v>44267</v>
      </c>
      <c r="B26006" s="84">
        <v>2324.63</v>
      </c>
      <c r="C26006" s="85">
        <f t="shared" si="4587"/>
        <v>7.9614240952167645E-4</v>
      </c>
      <c r="D26006" s="86">
        <v>1826.6309000000001</v>
      </c>
      <c r="E26006" s="86">
        <f t="shared" si="4585"/>
        <v>6.1821410494369432E-4</v>
      </c>
      <c r="F26006" s="87">
        <v>2247.0100000000002</v>
      </c>
      <c r="G26006" s="87">
        <f t="shared" si="4588"/>
        <v>5.6535530970005957E-4</v>
      </c>
      <c r="H26006" s="88">
        <v>2968.3163</v>
      </c>
      <c r="I26006" s="88">
        <f t="shared" si="4589"/>
        <v>3.9488089449499805E-4</v>
      </c>
      <c r="J26006" s="89">
        <v>183.52719999999999</v>
      </c>
      <c r="K26006" s="89">
        <f t="shared" si="4602"/>
        <v>-3.6733534212370729E-3</v>
      </c>
      <c r="L26006" s="90">
        <v>228.333</v>
      </c>
      <c r="M26006" s="90">
        <f t="shared" si="4577"/>
        <v>-1.675969489704183E-3</v>
      </c>
      <c r="N26006" s="91">
        <v>1444.62</v>
      </c>
      <c r="O26006" s="91">
        <f t="shared" si="4597"/>
        <v>-4.2908653672681693E-4</v>
      </c>
      <c r="P26006" s="92">
        <v>9708.89</v>
      </c>
      <c r="Q26006" s="92">
        <f t="shared" si="4592"/>
        <v>-5.0868262596824761E-4</v>
      </c>
      <c r="R26006" s="93">
        <v>3194.25</v>
      </c>
      <c r="S26006" s="93">
        <f t="shared" si="4590"/>
        <v>0</v>
      </c>
      <c r="T26006" s="94">
        <v>12172.43</v>
      </c>
      <c r="U26006" s="94">
        <f t="shared" si="4598"/>
        <v>5.7194747202784515E-4</v>
      </c>
      <c r="V26006" s="95">
        <v>9839.8700000000008</v>
      </c>
      <c r="W26006" s="95">
        <f t="shared" si="4599"/>
        <v>1.8497890073653224E-4</v>
      </c>
      <c r="X26006" s="96">
        <v>1334.5709999999999</v>
      </c>
      <c r="Y26006" s="96">
        <f t="shared" si="4600"/>
        <v>0</v>
      </c>
      <c r="Z26006" s="97">
        <v>15154.02</v>
      </c>
      <c r="AA26006" s="97">
        <f t="shared" si="4591"/>
        <v>-8.7860108174748069E-3</v>
      </c>
      <c r="AB26006" s="98">
        <v>12079.22</v>
      </c>
      <c r="AC26006" s="98">
        <f t="shared" si="4581"/>
        <v>-6.2117055822787006E-3</v>
      </c>
      <c r="AD26006" s="99">
        <v>8172.9</v>
      </c>
      <c r="AE26006" s="99">
        <f t="shared" si="4578"/>
        <v>1.2635075765080198E-3</v>
      </c>
      <c r="AF26006" s="100">
        <v>29406.17</v>
      </c>
      <c r="AG26006" s="100">
        <f t="shared" si="4582"/>
        <v>1.1830158266986633E-2</v>
      </c>
      <c r="AH26006" s="101">
        <v>6707.18</v>
      </c>
      <c r="AI26006" s="101">
        <f t="shared" si="4604"/>
        <v>-6.1801899153407702E-3</v>
      </c>
      <c r="AJ26006" s="102">
        <v>23015.05</v>
      </c>
      <c r="AK26006" s="102">
        <f t="shared" si="4583"/>
        <v>4.271974682874209E-3</v>
      </c>
      <c r="AL26006" s="103">
        <v>1905.7819999999999</v>
      </c>
      <c r="AM26006" s="103">
        <f t="shared" si="4593"/>
        <v>0</v>
      </c>
      <c r="AN26006" s="104">
        <v>2882.63</v>
      </c>
      <c r="AO26006" s="104">
        <f t="shared" si="4586"/>
        <v>-8.0449690342504433E-4</v>
      </c>
      <c r="AP26006" s="105">
        <v>7279.72</v>
      </c>
      <c r="AQ26006" s="105">
        <f t="shared" si="4605"/>
        <v>8.9745607325678999E-3</v>
      </c>
      <c r="AR26006" s="106">
        <v>565.03</v>
      </c>
      <c r="AS26006" s="106">
        <f t="shared" si="4579"/>
        <v>0</v>
      </c>
      <c r="AT26006" s="107">
        <v>635.66999999999996</v>
      </c>
      <c r="AU26006" s="107">
        <f t="shared" si="4580"/>
        <v>1.3589489755249181E-2</v>
      </c>
      <c r="AV26006" s="90">
        <v>109.874</v>
      </c>
      <c r="AW26006" s="90">
        <f t="shared" si="4594"/>
        <v>-3.0939749634846872E-4</v>
      </c>
      <c r="AX26006" s="108">
        <v>2311.98</v>
      </c>
      <c r="AY26006" s="108">
        <f t="shared" si="4601"/>
        <v>-5.2801986273646913E-3</v>
      </c>
      <c r="AZ26006" s="109">
        <v>2349.31</v>
      </c>
      <c r="BA26006" s="109">
        <f t="shared" si="4603"/>
        <v>-1.7139276733444339E-3</v>
      </c>
      <c r="BB26006" s="110">
        <v>345.67939999999999</v>
      </c>
      <c r="BC26006" s="110">
        <f t="shared" si="4584"/>
        <v>-7.5475405973571977E-3</v>
      </c>
      <c r="BD26006" s="111">
        <v>3719.6750000000002</v>
      </c>
      <c r="BE26006" s="111">
        <f t="shared" si="4595"/>
        <v>-2.1539226320725715E-2</v>
      </c>
      <c r="BF26006" s="112">
        <v>211.45</v>
      </c>
      <c r="BG26006" s="112">
        <f t="shared" si="4596"/>
        <v>0</v>
      </c>
    </row>
    <row r="26007" spans="1:59" ht="25" x14ac:dyDescent="0.2">
      <c r="A26007" s="83">
        <v>44268</v>
      </c>
      <c r="B26007" s="84">
        <v>2324.63</v>
      </c>
      <c r="C26007" s="85">
        <f t="shared" si="4587"/>
        <v>0</v>
      </c>
      <c r="D26007" s="86">
        <v>1826.6309000000001</v>
      </c>
      <c r="E26007" s="86">
        <f t="shared" si="4585"/>
        <v>0</v>
      </c>
      <c r="F26007" s="87">
        <v>2247.0100000000002</v>
      </c>
      <c r="G26007" s="87">
        <f t="shared" si="4588"/>
        <v>0</v>
      </c>
      <c r="H26007" s="88">
        <v>2968.3163</v>
      </c>
      <c r="I26007" s="88">
        <f t="shared" si="4589"/>
        <v>0</v>
      </c>
      <c r="J26007" s="89">
        <v>183.52719999999999</v>
      </c>
      <c r="K26007" s="89">
        <f t="shared" si="4602"/>
        <v>0</v>
      </c>
      <c r="L26007" s="90">
        <v>228.333</v>
      </c>
      <c r="M26007" s="90">
        <f t="shared" ref="M26007:M26070" si="4606">LN(L26007/L26006)</f>
        <v>0</v>
      </c>
      <c r="N26007" s="91">
        <v>1444.62</v>
      </c>
      <c r="O26007" s="91">
        <f t="shared" si="4597"/>
        <v>0</v>
      </c>
      <c r="P26007" s="92">
        <v>9708.89</v>
      </c>
      <c r="Q26007" s="92">
        <f t="shared" si="4592"/>
        <v>0</v>
      </c>
      <c r="R26007" s="93">
        <v>3194.25</v>
      </c>
      <c r="S26007" s="93">
        <f t="shared" si="4590"/>
        <v>0</v>
      </c>
      <c r="T26007" s="94">
        <v>12172.43</v>
      </c>
      <c r="U26007" s="94">
        <f t="shared" si="4598"/>
        <v>0</v>
      </c>
      <c r="V26007" s="95">
        <v>9839.8700000000008</v>
      </c>
      <c r="W26007" s="95">
        <f t="shared" si="4599"/>
        <v>0</v>
      </c>
      <c r="X26007" s="96">
        <v>1334.5709999999999</v>
      </c>
      <c r="Y26007" s="96">
        <f t="shared" si="4600"/>
        <v>0</v>
      </c>
      <c r="Z26007" s="97">
        <v>15154.02</v>
      </c>
      <c r="AA26007" s="97">
        <f t="shared" si="4591"/>
        <v>0</v>
      </c>
      <c r="AB26007" s="98">
        <v>12079.22</v>
      </c>
      <c r="AC26007" s="98">
        <f t="shared" si="4581"/>
        <v>0</v>
      </c>
      <c r="AD26007" s="99">
        <v>8172.9</v>
      </c>
      <c r="AE26007" s="99">
        <f t="shared" si="4578"/>
        <v>0</v>
      </c>
      <c r="AF26007" s="100">
        <v>29406.17</v>
      </c>
      <c r="AG26007" s="100">
        <f t="shared" si="4582"/>
        <v>0</v>
      </c>
      <c r="AH26007" s="101">
        <v>6707.18</v>
      </c>
      <c r="AI26007" s="101">
        <f t="shared" si="4604"/>
        <v>0</v>
      </c>
      <c r="AJ26007" s="102">
        <v>23015.05</v>
      </c>
      <c r="AK26007" s="102">
        <f t="shared" si="4583"/>
        <v>0</v>
      </c>
      <c r="AL26007" s="103">
        <v>1905.7819999999999</v>
      </c>
      <c r="AM26007" s="103">
        <f t="shared" si="4593"/>
        <v>0</v>
      </c>
      <c r="AN26007" s="104">
        <v>2882.63</v>
      </c>
      <c r="AO26007" s="104">
        <f t="shared" si="4586"/>
        <v>0</v>
      </c>
      <c r="AP26007" s="105">
        <v>7279.72</v>
      </c>
      <c r="AQ26007" s="105">
        <f t="shared" si="4605"/>
        <v>0</v>
      </c>
      <c r="AR26007" s="106">
        <v>565.03</v>
      </c>
      <c r="AS26007" s="106">
        <f t="shared" si="4579"/>
        <v>0</v>
      </c>
      <c r="AT26007" s="107">
        <v>635.66999999999996</v>
      </c>
      <c r="AU26007" s="107">
        <f t="shared" si="4580"/>
        <v>0</v>
      </c>
      <c r="AV26007" s="90">
        <v>109.874</v>
      </c>
      <c r="AW26007" s="90">
        <f t="shared" si="4594"/>
        <v>0</v>
      </c>
      <c r="AX26007" s="108">
        <v>2311.98</v>
      </c>
      <c r="AY26007" s="108">
        <f t="shared" si="4601"/>
        <v>0</v>
      </c>
      <c r="AZ26007" s="109">
        <v>2349.31</v>
      </c>
      <c r="BA26007" s="109">
        <f t="shared" si="4603"/>
        <v>0</v>
      </c>
      <c r="BB26007" s="110">
        <v>345.67939999999999</v>
      </c>
      <c r="BC26007" s="110">
        <f t="shared" si="4584"/>
        <v>0</v>
      </c>
      <c r="BD26007" s="111">
        <v>3719.6750000000002</v>
      </c>
      <c r="BE26007" s="111">
        <f t="shared" si="4595"/>
        <v>0</v>
      </c>
      <c r="BF26007" s="112">
        <v>211.45</v>
      </c>
      <c r="BG26007" s="112">
        <f t="shared" si="4596"/>
        <v>0</v>
      </c>
    </row>
    <row r="26008" spans="1:59" ht="25" x14ac:dyDescent="0.2">
      <c r="A26008" s="83">
        <v>44269</v>
      </c>
      <c r="B26008" s="84">
        <v>2324.63</v>
      </c>
      <c r="C26008" s="85">
        <f t="shared" si="4587"/>
        <v>0</v>
      </c>
      <c r="D26008" s="86">
        <v>1826.6309000000001</v>
      </c>
      <c r="E26008" s="86">
        <f t="shared" si="4585"/>
        <v>0</v>
      </c>
      <c r="F26008" s="87">
        <v>2247.0100000000002</v>
      </c>
      <c r="G26008" s="87">
        <f t="shared" si="4588"/>
        <v>0</v>
      </c>
      <c r="H26008" s="88">
        <v>2968.3163</v>
      </c>
      <c r="I26008" s="88">
        <f t="shared" si="4589"/>
        <v>0</v>
      </c>
      <c r="J26008" s="89">
        <v>183.52719999999999</v>
      </c>
      <c r="K26008" s="89">
        <f t="shared" si="4602"/>
        <v>0</v>
      </c>
      <c r="L26008" s="90">
        <v>228.333</v>
      </c>
      <c r="M26008" s="90">
        <f t="shared" si="4606"/>
        <v>0</v>
      </c>
      <c r="N26008" s="91">
        <v>1444.62</v>
      </c>
      <c r="O26008" s="91">
        <f t="shared" si="4597"/>
        <v>0</v>
      </c>
      <c r="P26008" s="92">
        <v>9708.89</v>
      </c>
      <c r="Q26008" s="92">
        <f t="shared" si="4592"/>
        <v>0</v>
      </c>
      <c r="R26008" s="93">
        <v>3194.25</v>
      </c>
      <c r="S26008" s="93">
        <f t="shared" si="4590"/>
        <v>-5.8966656041583975E-3</v>
      </c>
      <c r="T26008" s="94">
        <v>12172.43</v>
      </c>
      <c r="U26008" s="94">
        <f t="shared" si="4598"/>
        <v>0</v>
      </c>
      <c r="V26008" s="95">
        <v>9839.8700000000008</v>
      </c>
      <c r="W26008" s="95">
        <f t="shared" si="4599"/>
        <v>0</v>
      </c>
      <c r="X26008" s="96">
        <v>1334.5709999999999</v>
      </c>
      <c r="Y26008" s="96">
        <f t="shared" si="4600"/>
        <v>4.5172854355314285E-4</v>
      </c>
      <c r="Z26008" s="97">
        <v>15154.02</v>
      </c>
      <c r="AA26008" s="97">
        <f t="shared" si="4591"/>
        <v>0</v>
      </c>
      <c r="AB26008" s="98">
        <v>12079.22</v>
      </c>
      <c r="AC26008" s="98">
        <f t="shared" si="4581"/>
        <v>0</v>
      </c>
      <c r="AD26008" s="99">
        <v>8172.9</v>
      </c>
      <c r="AE26008" s="99">
        <f t="shared" ref="AE26008:AE26071" si="4607">LN(AD26008/AD26007)</f>
        <v>0</v>
      </c>
      <c r="AF26008" s="100">
        <v>29406.17</v>
      </c>
      <c r="AG26008" s="100">
        <f t="shared" si="4582"/>
        <v>0</v>
      </c>
      <c r="AH26008" s="101">
        <v>6707.18</v>
      </c>
      <c r="AI26008" s="101">
        <f t="shared" si="4604"/>
        <v>0</v>
      </c>
      <c r="AJ26008" s="102">
        <v>23015.05</v>
      </c>
      <c r="AK26008" s="102">
        <f t="shared" si="4583"/>
        <v>0</v>
      </c>
      <c r="AL26008" s="103">
        <v>1905.7819999999999</v>
      </c>
      <c r="AM26008" s="103">
        <f t="shared" si="4593"/>
        <v>9.2410229503274901E-3</v>
      </c>
      <c r="AN26008" s="104">
        <v>2882.63</v>
      </c>
      <c r="AO26008" s="104">
        <f t="shared" si="4586"/>
        <v>0</v>
      </c>
      <c r="AP26008" s="105">
        <v>7279.72</v>
      </c>
      <c r="AQ26008" s="105">
        <f t="shared" si="4605"/>
        <v>0</v>
      </c>
      <c r="AR26008" s="106">
        <v>565.03</v>
      </c>
      <c r="AS26008" s="106">
        <f t="shared" si="4579"/>
        <v>3.9036675111858488E-3</v>
      </c>
      <c r="AT26008" s="107">
        <v>635.66999999999996</v>
      </c>
      <c r="AU26008" s="107">
        <f t="shared" si="4580"/>
        <v>0</v>
      </c>
      <c r="AV26008" s="90">
        <v>109.874</v>
      </c>
      <c r="AW26008" s="90">
        <f t="shared" si="4594"/>
        <v>0</v>
      </c>
      <c r="AX26008" s="108">
        <v>2311.98</v>
      </c>
      <c r="AY26008" s="108">
        <f t="shared" si="4601"/>
        <v>0</v>
      </c>
      <c r="AZ26008" s="109">
        <v>2349.31</v>
      </c>
      <c r="BA26008" s="109">
        <f t="shared" si="4603"/>
        <v>0</v>
      </c>
      <c r="BB26008" s="110">
        <v>345.67939999999999</v>
      </c>
      <c r="BC26008" s="110">
        <f t="shared" si="4584"/>
        <v>0</v>
      </c>
      <c r="BD26008" s="111">
        <v>3719.6750000000002</v>
      </c>
      <c r="BE26008" s="111">
        <f t="shared" si="4595"/>
        <v>0</v>
      </c>
      <c r="BF26008" s="112">
        <v>211.45</v>
      </c>
      <c r="BG26008" s="112">
        <f t="shared" si="4596"/>
        <v>4.7291385882934986E-5</v>
      </c>
    </row>
    <row r="26009" spans="1:59" ht="25" x14ac:dyDescent="0.2">
      <c r="A26009" s="83">
        <v>44270</v>
      </c>
      <c r="B26009" s="84">
        <v>2329.13</v>
      </c>
      <c r="C26009" s="85">
        <f t="shared" si="4587"/>
        <v>1.9339207017630806E-3</v>
      </c>
      <c r="D26009" s="86">
        <v>1826.7551000000001</v>
      </c>
      <c r="E26009" s="86">
        <f t="shared" si="4585"/>
        <v>6.7991720583494505E-5</v>
      </c>
      <c r="F26009" s="87">
        <v>2250.58</v>
      </c>
      <c r="G26009" s="87">
        <f t="shared" si="4588"/>
        <v>1.5875172035524009E-3</v>
      </c>
      <c r="H26009" s="88">
        <v>2980.6046999999999</v>
      </c>
      <c r="I26009" s="88">
        <f t="shared" si="4589"/>
        <v>4.1313096872218286E-3</v>
      </c>
      <c r="J26009" s="89">
        <v>183.5368</v>
      </c>
      <c r="K26009" s="89">
        <f t="shared" si="4602"/>
        <v>5.2306954657381552E-5</v>
      </c>
      <c r="L26009" s="90">
        <v>229.61199999999999</v>
      </c>
      <c r="M26009" s="90">
        <f t="shared" si="4606"/>
        <v>5.5858381489807055E-3</v>
      </c>
      <c r="N26009" s="91">
        <v>1450.07</v>
      </c>
      <c r="O26009" s="91">
        <f t="shared" si="4597"/>
        <v>3.765519927654773E-3</v>
      </c>
      <c r="P26009" s="92">
        <v>9715.86</v>
      </c>
      <c r="Q26009" s="92">
        <f t="shared" si="4592"/>
        <v>7.1764118448226506E-4</v>
      </c>
      <c r="R26009" s="93">
        <v>3175.47</v>
      </c>
      <c r="S26009" s="93">
        <f t="shared" si="4590"/>
        <v>6.5663951085551961E-3</v>
      </c>
      <c r="T26009" s="94">
        <v>12236.33</v>
      </c>
      <c r="U26009" s="94">
        <f t="shared" si="4598"/>
        <v>5.2358371321961803E-3</v>
      </c>
      <c r="V26009" s="95">
        <v>9852.61</v>
      </c>
      <c r="W26009" s="95">
        <f t="shared" si="4599"/>
        <v>1.2938951089354006E-3</v>
      </c>
      <c r="X26009" s="96">
        <v>1335.174</v>
      </c>
      <c r="Y26009" s="96">
        <f t="shared" si="4600"/>
        <v>1.4678657258735547E-4</v>
      </c>
      <c r="Z26009" s="97">
        <v>15324.28</v>
      </c>
      <c r="AA26009" s="97">
        <f t="shared" si="4591"/>
        <v>1.1172655371252659E-2</v>
      </c>
      <c r="AB26009" s="98">
        <v>12117.52</v>
      </c>
      <c r="AC26009" s="98">
        <f t="shared" si="4581"/>
        <v>-3.1657183559565313E-3</v>
      </c>
      <c r="AD26009" s="99">
        <v>8226.32</v>
      </c>
      <c r="AE26009" s="99">
        <f t="shared" si="4607"/>
        <v>6.5149670472068686E-3</v>
      </c>
      <c r="AF26009" s="100">
        <v>29456.38</v>
      </c>
      <c r="AG26009" s="100">
        <f t="shared" si="4582"/>
        <v>1.7060087331546793E-3</v>
      </c>
      <c r="AH26009" s="101">
        <v>6766.5</v>
      </c>
      <c r="AI26009" s="101">
        <f t="shared" si="4604"/>
        <v>8.8053721446213224E-3</v>
      </c>
      <c r="AJ26009" s="102">
        <v>23232.66</v>
      </c>
      <c r="AK26009" s="102">
        <f t="shared" si="4583"/>
        <v>9.4106975667209922E-3</v>
      </c>
      <c r="AL26009" s="103">
        <v>1923.4749999999999</v>
      </c>
      <c r="AM26009" s="103">
        <f t="shared" si="4593"/>
        <v>5.7826477425233138E-3</v>
      </c>
      <c r="AN26009" s="104">
        <v>2905.57</v>
      </c>
      <c r="AO26009" s="104">
        <f t="shared" si="4586"/>
        <v>7.9265125977436689E-3</v>
      </c>
      <c r="AP26009" s="105">
        <v>7310.03</v>
      </c>
      <c r="AQ26009" s="105">
        <f t="shared" si="4605"/>
        <v>4.1549777899649309E-3</v>
      </c>
      <c r="AR26009" s="106">
        <v>567.24</v>
      </c>
      <c r="AS26009" s="106">
        <f t="shared" si="4579"/>
        <v>7.0492037319148124E-4</v>
      </c>
      <c r="AT26009" s="107">
        <v>642</v>
      </c>
      <c r="AU26009" s="107">
        <f t="shared" si="4580"/>
        <v>9.9087429329110469E-3</v>
      </c>
      <c r="AV26009" s="90">
        <v>109.884</v>
      </c>
      <c r="AW26009" s="90">
        <f t="shared" si="4594"/>
        <v>9.100920109303431E-5</v>
      </c>
      <c r="AX26009" s="108">
        <v>2314.19</v>
      </c>
      <c r="AY26009" s="108">
        <f t="shared" si="4601"/>
        <v>9.5543404938307555E-4</v>
      </c>
      <c r="AZ26009" s="109">
        <v>2349.1999999999998</v>
      </c>
      <c r="BA26009" s="109">
        <f t="shared" si="4603"/>
        <v>-4.6823354646590566E-5</v>
      </c>
      <c r="BB26009" s="110">
        <v>346.80130000000003</v>
      </c>
      <c r="BC26009" s="110">
        <f t="shared" si="4584"/>
        <v>3.2402375447629804E-3</v>
      </c>
      <c r="BD26009" s="111">
        <v>3740.277</v>
      </c>
      <c r="BE26009" s="111">
        <f t="shared" si="4595"/>
        <v>5.5233739778863724E-3</v>
      </c>
      <c r="BF26009" s="112">
        <v>211.46</v>
      </c>
      <c r="BG26009" s="112">
        <f t="shared" si="4596"/>
        <v>0</v>
      </c>
    </row>
    <row r="26010" spans="1:59" ht="25" x14ac:dyDescent="0.2">
      <c r="A26010" s="83">
        <v>44271</v>
      </c>
      <c r="B26010" s="84">
        <v>2330.31</v>
      </c>
      <c r="C26010" s="85">
        <f t="shared" si="4587"/>
        <v>5.0649864585708556E-4</v>
      </c>
      <c r="D26010" s="86">
        <v>1826.3188</v>
      </c>
      <c r="E26010" s="86">
        <f t="shared" si="4585"/>
        <v>-2.3886732873084983E-4</v>
      </c>
      <c r="F26010" s="87">
        <v>2251.91</v>
      </c>
      <c r="G26010" s="87">
        <f t="shared" si="4588"/>
        <v>5.9078422769776994E-4</v>
      </c>
      <c r="H26010" s="88">
        <v>2980.0812999999998</v>
      </c>
      <c r="I26010" s="88">
        <f t="shared" si="4589"/>
        <v>-1.7561737066686291E-4</v>
      </c>
      <c r="J26010" s="89">
        <v>183.52969999999999</v>
      </c>
      <c r="K26010" s="89">
        <f t="shared" si="4602"/>
        <v>-3.8685088401696933E-5</v>
      </c>
      <c r="L26010" s="90">
        <v>229.91</v>
      </c>
      <c r="M26010" s="90">
        <f t="shared" si="4606"/>
        <v>1.2970001078287489E-3</v>
      </c>
      <c r="N26010" s="91">
        <v>1452.18</v>
      </c>
      <c r="O26010" s="91">
        <f t="shared" si="4597"/>
        <v>1.4540445321766361E-3</v>
      </c>
      <c r="P26010" s="92">
        <v>9779.2800000000007</v>
      </c>
      <c r="Q26010" s="92">
        <f t="shared" si="4592"/>
        <v>6.5062598905557441E-3</v>
      </c>
      <c r="R26010" s="93">
        <v>3196.39</v>
      </c>
      <c r="S26010" s="93">
        <f t="shared" si="4590"/>
        <v>-4.241884324256988E-3</v>
      </c>
      <c r="T26010" s="94">
        <v>12244.66</v>
      </c>
      <c r="U26010" s="94">
        <f t="shared" si="4598"/>
        <v>6.8052806046503729E-4</v>
      </c>
      <c r="V26010" s="95">
        <v>9909.98</v>
      </c>
      <c r="W26010" s="95">
        <f t="shared" si="4599"/>
        <v>5.8059354726761152E-3</v>
      </c>
      <c r="X26010" s="96">
        <v>1335.37</v>
      </c>
      <c r="Y26010" s="96">
        <f t="shared" si="4600"/>
        <v>-1.6398410001443172E-3</v>
      </c>
      <c r="Z26010" s="97">
        <v>15406.2</v>
      </c>
      <c r="AA26010" s="97">
        <f t="shared" si="4591"/>
        <v>5.3315271384727072E-3</v>
      </c>
      <c r="AB26010" s="98">
        <v>11909.41</v>
      </c>
      <c r="AC26010" s="98">
        <f t="shared" si="4581"/>
        <v>1.7323495304538472E-2</v>
      </c>
      <c r="AD26010" s="99">
        <v>8213.6299999999992</v>
      </c>
      <c r="AE26010" s="99">
        <f t="shared" si="4607"/>
        <v>-1.5438006223086153E-3</v>
      </c>
      <c r="AF26010" s="100">
        <v>29048.240000000002</v>
      </c>
      <c r="AG26010" s="100">
        <f t="shared" si="4582"/>
        <v>-1.3952628740383031E-2</v>
      </c>
      <c r="AH26010" s="101">
        <v>6791.97</v>
      </c>
      <c r="AI26010" s="101">
        <f t="shared" si="4604"/>
        <v>3.7570655037375326E-3</v>
      </c>
      <c r="AJ26010" s="102">
        <v>23233.47</v>
      </c>
      <c r="AK26010" s="102">
        <f t="shared" si="4583"/>
        <v>3.4864104244588856E-5</v>
      </c>
      <c r="AL26010" s="103">
        <v>1934.63</v>
      </c>
      <c r="AM26010" s="103">
        <f t="shared" si="4593"/>
        <v>-1.0286324260066631E-3</v>
      </c>
      <c r="AN26010" s="104">
        <v>2911.29</v>
      </c>
      <c r="AO26010" s="104">
        <f t="shared" si="4586"/>
        <v>1.9666974428465393E-3</v>
      </c>
      <c r="AP26010" s="105">
        <v>7258.65</v>
      </c>
      <c r="AQ26010" s="105">
        <f t="shared" si="4605"/>
        <v>-7.0535165878741835E-3</v>
      </c>
      <c r="AR26010" s="106">
        <v>567.64</v>
      </c>
      <c r="AS26010" s="106">
        <f t="shared" si="4579"/>
        <v>5.9879186727778441E-4</v>
      </c>
      <c r="AT26010" s="107">
        <v>642.39</v>
      </c>
      <c r="AU26010" s="107">
        <f t="shared" si="4580"/>
        <v>6.0729219627386202E-4</v>
      </c>
      <c r="AV26010" s="90">
        <v>109.887</v>
      </c>
      <c r="AW26010" s="90">
        <f t="shared" si="4594"/>
        <v>2.7301145284714741E-5</v>
      </c>
      <c r="AX26010" s="108">
        <v>2313.5100000000002</v>
      </c>
      <c r="AY26010" s="108">
        <f t="shared" si="4601"/>
        <v>-2.9388249233701011E-4</v>
      </c>
      <c r="AZ26010" s="109">
        <v>2348.39</v>
      </c>
      <c r="BA26010" s="109">
        <f t="shared" si="4603"/>
        <v>-3.4485768576126077E-4</v>
      </c>
      <c r="BB26010" s="110">
        <v>347.4923</v>
      </c>
      <c r="BC26010" s="110">
        <f t="shared" si="4584"/>
        <v>1.9905130283595258E-3</v>
      </c>
      <c r="BD26010" s="111">
        <v>3727.76</v>
      </c>
      <c r="BE26010" s="111">
        <f t="shared" si="4595"/>
        <v>-3.3521557863388685E-3</v>
      </c>
      <c r="BF26010" s="112">
        <v>211.46</v>
      </c>
      <c r="BG26010" s="112">
        <f t="shared" si="4596"/>
        <v>0</v>
      </c>
    </row>
    <row r="26011" spans="1:59" ht="25" x14ac:dyDescent="0.2">
      <c r="A26011" s="83">
        <v>44272</v>
      </c>
      <c r="B26011" s="84">
        <v>2333.9299999999998</v>
      </c>
      <c r="C26011" s="85">
        <f t="shared" si="4587"/>
        <v>1.5522360456781089E-3</v>
      </c>
      <c r="D26011" s="86">
        <v>1829.0440000000001</v>
      </c>
      <c r="E26011" s="86">
        <f t="shared" si="4585"/>
        <v>1.4910697810401798E-3</v>
      </c>
      <c r="F26011" s="87">
        <v>2254.17</v>
      </c>
      <c r="G26011" s="87">
        <f t="shared" si="4588"/>
        <v>1.0030892436436914E-3</v>
      </c>
      <c r="H26011" s="88">
        <v>2986.7239</v>
      </c>
      <c r="I26011" s="88">
        <f t="shared" si="4589"/>
        <v>2.2265190571871835E-3</v>
      </c>
      <c r="J26011" s="89">
        <v>182.96029999999999</v>
      </c>
      <c r="K26011" s="89">
        <f t="shared" si="4602"/>
        <v>-3.1073178430505643E-3</v>
      </c>
      <c r="L26011" s="90">
        <v>229.65799999999999</v>
      </c>
      <c r="M26011" s="90">
        <f t="shared" si="4606"/>
        <v>-1.09668221136793E-3</v>
      </c>
      <c r="N26011" s="91">
        <v>1452.77</v>
      </c>
      <c r="O26011" s="91">
        <f t="shared" si="4597"/>
        <v>4.0620321045973167E-4</v>
      </c>
      <c r="P26011" s="92">
        <v>9752.66</v>
      </c>
      <c r="Q26011" s="92">
        <f t="shared" si="4592"/>
        <v>-2.7257933909385218E-3</v>
      </c>
      <c r="R26011" s="93">
        <v>3182.86</v>
      </c>
      <c r="S26011" s="93">
        <f t="shared" si="4590"/>
        <v>3.3842996556389462E-3</v>
      </c>
      <c r="T26011" s="94">
        <v>12258.3</v>
      </c>
      <c r="U26011" s="94">
        <f t="shared" si="4598"/>
        <v>1.1133349937244642E-3</v>
      </c>
      <c r="V26011" s="95">
        <v>9889.51</v>
      </c>
      <c r="W26011" s="95">
        <f t="shared" si="4599"/>
        <v>-2.0677307641062117E-3</v>
      </c>
      <c r="X26011" s="96">
        <v>1333.182</v>
      </c>
      <c r="Y26011" s="96">
        <f t="shared" si="4600"/>
        <v>-4.0767604772953304E-3</v>
      </c>
      <c r="Z26011" s="97">
        <v>15464.89</v>
      </c>
      <c r="AA26011" s="97">
        <f t="shared" si="4591"/>
        <v>3.8022674747099378E-3</v>
      </c>
      <c r="AB26011" s="98">
        <v>11996.28</v>
      </c>
      <c r="AC26011" s="98">
        <f t="shared" si="4581"/>
        <v>-7.2677577911069357E-3</v>
      </c>
      <c r="AD26011" s="99">
        <v>8237.35</v>
      </c>
      <c r="AE26011" s="99">
        <f t="shared" si="4607"/>
        <v>2.8837207798749487E-3</v>
      </c>
      <c r="AF26011" s="100">
        <v>29235.3</v>
      </c>
      <c r="AG26011" s="100">
        <f t="shared" si="4582"/>
        <v>6.4189869830074669E-3</v>
      </c>
      <c r="AH26011" s="101">
        <v>6800.38</v>
      </c>
      <c r="AI26011" s="101">
        <f t="shared" si="4604"/>
        <v>1.237460935481025E-3</v>
      </c>
      <c r="AJ26011" s="102">
        <v>23159.119999999999</v>
      </c>
      <c r="AK26011" s="102">
        <f t="shared" si="4583"/>
        <v>-3.2052559968699249E-3</v>
      </c>
      <c r="AL26011" s="103">
        <v>1932.6410000000001</v>
      </c>
      <c r="AM26011" s="103">
        <f t="shared" si="4593"/>
        <v>-2.3892305696770963E-2</v>
      </c>
      <c r="AN26011" s="104">
        <v>2915.93</v>
      </c>
      <c r="AO26011" s="104">
        <f t="shared" si="4586"/>
        <v>1.5925264467930252E-3</v>
      </c>
      <c r="AP26011" s="105">
        <v>7292.14</v>
      </c>
      <c r="AQ26011" s="105">
        <f t="shared" si="4605"/>
        <v>4.6031946218817212E-3</v>
      </c>
      <c r="AR26011" s="106">
        <v>567.98</v>
      </c>
      <c r="AS26011" s="106">
        <f t="shared" si="4579"/>
        <v>-7.2802130993189296E-3</v>
      </c>
      <c r="AT26011" s="107">
        <v>641.23</v>
      </c>
      <c r="AU26011" s="107">
        <f t="shared" si="4580"/>
        <v>-1.8073889714659624E-3</v>
      </c>
      <c r="AV26011" s="90">
        <v>109.937</v>
      </c>
      <c r="AW26011" s="90">
        <f t="shared" si="4594"/>
        <v>4.54909389896025E-4</v>
      </c>
      <c r="AX26011" s="108">
        <v>2311.7600000000002</v>
      </c>
      <c r="AY26011" s="108">
        <f t="shared" si="4601"/>
        <v>-7.5671261721204904E-4</v>
      </c>
      <c r="AZ26011" s="109">
        <v>2344.81</v>
      </c>
      <c r="BA26011" s="109">
        <f t="shared" si="4603"/>
        <v>-1.5256118189585762E-3</v>
      </c>
      <c r="BB26011" s="110">
        <v>347.11380000000003</v>
      </c>
      <c r="BC26011" s="110">
        <f t="shared" si="4584"/>
        <v>-1.0898264137406931E-3</v>
      </c>
      <c r="BD26011" s="111">
        <v>3699.6019999999999</v>
      </c>
      <c r="BE26011" s="111">
        <f t="shared" si="4595"/>
        <v>-7.5822707718039692E-3</v>
      </c>
      <c r="BF26011" s="112">
        <v>211.46</v>
      </c>
      <c r="BG26011" s="112">
        <f t="shared" si="4596"/>
        <v>0</v>
      </c>
    </row>
    <row r="26012" spans="1:59" ht="25" x14ac:dyDescent="0.2">
      <c r="A26012" s="83">
        <v>44273</v>
      </c>
      <c r="B26012" s="84">
        <v>2326.39</v>
      </c>
      <c r="C26012" s="85">
        <f t="shared" si="4587"/>
        <v>-3.2358321227004836E-3</v>
      </c>
      <c r="D26012" s="86">
        <v>1826.1956</v>
      </c>
      <c r="E26012" s="86">
        <f t="shared" si="4585"/>
        <v>-1.5585301584977488E-3</v>
      </c>
      <c r="F26012" s="87">
        <v>2248.73</v>
      </c>
      <c r="G26012" s="87">
        <f t="shared" si="4588"/>
        <v>-2.4162218333153166E-3</v>
      </c>
      <c r="H26012" s="88">
        <v>2961.3364000000001</v>
      </c>
      <c r="I26012" s="88">
        <f t="shared" si="4589"/>
        <v>-8.5364481484525856E-3</v>
      </c>
      <c r="J26012" s="89">
        <v>178.6208</v>
      </c>
      <c r="K26012" s="89">
        <f t="shared" si="4602"/>
        <v>-2.4004066388366944E-2</v>
      </c>
      <c r="L26012" s="90">
        <v>227.233</v>
      </c>
      <c r="M26012" s="90">
        <f t="shared" si="4606"/>
        <v>-1.061532300585616E-2</v>
      </c>
      <c r="N26012" s="91">
        <v>1442.76</v>
      </c>
      <c r="O26012" s="91">
        <f t="shared" si="4597"/>
        <v>-6.9141330792654226E-3</v>
      </c>
      <c r="P26012" s="92">
        <v>9835.81</v>
      </c>
      <c r="Q26012" s="92">
        <f t="shared" si="4592"/>
        <v>8.4897390581014955E-3</v>
      </c>
      <c r="R26012" s="93">
        <v>3193.65</v>
      </c>
      <c r="S26012" s="93">
        <f t="shared" si="4590"/>
        <v>-7.8146517732291757E-3</v>
      </c>
      <c r="T26012" s="94">
        <v>12154.7</v>
      </c>
      <c r="U26012" s="94">
        <f t="shared" si="4598"/>
        <v>-8.4873323147320896E-3</v>
      </c>
      <c r="V26012" s="95">
        <v>9962.01</v>
      </c>
      <c r="W26012" s="95">
        <f t="shared" si="4599"/>
        <v>7.3042590528004199E-3</v>
      </c>
      <c r="X26012" s="96">
        <v>1327.758</v>
      </c>
      <c r="Y26012" s="96">
        <f t="shared" si="4600"/>
        <v>-2.7866912148335979E-5</v>
      </c>
      <c r="Z26012" s="97">
        <v>14980.84</v>
      </c>
      <c r="AA26012" s="97">
        <f t="shared" si="4591"/>
        <v>-3.1800241993004068E-2</v>
      </c>
      <c r="AB26012" s="98">
        <v>11643.6</v>
      </c>
      <c r="AC26012" s="98">
        <f t="shared" si="4581"/>
        <v>2.9839928890950593E-2</v>
      </c>
      <c r="AD26012" s="99">
        <v>8116.17</v>
      </c>
      <c r="AE26012" s="99">
        <f t="shared" si="4607"/>
        <v>-1.4820322231484898E-2</v>
      </c>
      <c r="AF26012" s="100">
        <v>28962.54</v>
      </c>
      <c r="AG26012" s="100">
        <f t="shared" si="4582"/>
        <v>-9.3736123938497392E-3</v>
      </c>
      <c r="AH26012" s="101">
        <v>6640.64</v>
      </c>
      <c r="AI26012" s="101">
        <f t="shared" si="4604"/>
        <v>-2.3770148587918382E-2</v>
      </c>
      <c r="AJ26012" s="102">
        <v>23097.119999999999</v>
      </c>
      <c r="AK26012" s="102">
        <f t="shared" si="4583"/>
        <v>-2.6807210066806461E-3</v>
      </c>
      <c r="AL26012" s="103">
        <v>1887.0129999999999</v>
      </c>
      <c r="AM26012" s="103">
        <f t="shared" si="4593"/>
        <v>8.7816174770538845E-3</v>
      </c>
      <c r="AN26012" s="104">
        <v>2872.75</v>
      </c>
      <c r="AO26012" s="104">
        <f t="shared" si="4586"/>
        <v>-1.4919049215700803E-2</v>
      </c>
      <c r="AP26012" s="105">
        <v>7251.5</v>
      </c>
      <c r="AQ26012" s="105">
        <f t="shared" si="4605"/>
        <v>-5.5887117362740093E-3</v>
      </c>
      <c r="AR26012" s="106">
        <v>563.86</v>
      </c>
      <c r="AS26012" s="106">
        <f t="shared" si="4579"/>
        <v>-2.2193232186600532E-3</v>
      </c>
      <c r="AT26012" s="107">
        <v>637.71</v>
      </c>
      <c r="AU26012" s="107">
        <f t="shared" si="4580"/>
        <v>-5.5045723616251683E-3</v>
      </c>
      <c r="AV26012" s="90">
        <v>109.874</v>
      </c>
      <c r="AW26012" s="90">
        <f t="shared" si="4594"/>
        <v>-5.732197362738761E-4</v>
      </c>
      <c r="AX26012" s="108">
        <v>2304.5700000000002</v>
      </c>
      <c r="AY26012" s="108">
        <f t="shared" si="4601"/>
        <v>-3.11503112384266E-3</v>
      </c>
      <c r="AZ26012" s="109">
        <v>2337.83</v>
      </c>
      <c r="BA26012" s="109">
        <f t="shared" si="4603"/>
        <v>-2.9812264746743511E-3</v>
      </c>
      <c r="BB26012" s="110">
        <v>344.84899999999999</v>
      </c>
      <c r="BC26012" s="110">
        <f t="shared" si="4584"/>
        <v>-6.5460400106432479E-3</v>
      </c>
      <c r="BD26012" s="111">
        <v>3662.1750000000002</v>
      </c>
      <c r="BE26012" s="111">
        <f t="shared" si="4595"/>
        <v>-1.0168013092363294E-2</v>
      </c>
      <c r="BF26012" s="112">
        <v>211.46</v>
      </c>
      <c r="BG26012" s="112">
        <f t="shared" si="4596"/>
        <v>0</v>
      </c>
    </row>
    <row r="26013" spans="1:59" ht="25" x14ac:dyDescent="0.2">
      <c r="A26013" s="83">
        <v>44274</v>
      </c>
      <c r="B26013" s="84">
        <v>2322.79</v>
      </c>
      <c r="C26013" s="85">
        <f t="shared" si="4587"/>
        <v>-1.5486605033595638E-3</v>
      </c>
      <c r="D26013" s="86">
        <v>1824.5907999999999</v>
      </c>
      <c r="E26013" s="86">
        <f t="shared" si="4585"/>
        <v>-8.7915310704780902E-4</v>
      </c>
      <c r="F26013" s="87">
        <v>2245.85</v>
      </c>
      <c r="G26013" s="87">
        <f t="shared" si="4588"/>
        <v>-1.2815437234024256E-3</v>
      </c>
      <c r="H26013" s="88">
        <v>2961.1417000000001</v>
      </c>
      <c r="I26013" s="88">
        <f t="shared" si="4589"/>
        <v>-6.5749504441436617E-5</v>
      </c>
      <c r="J26013" s="89">
        <v>180.4579</v>
      </c>
      <c r="K26013" s="89">
        <f t="shared" si="4602"/>
        <v>1.0232386543312258E-2</v>
      </c>
      <c r="L26013" s="90">
        <v>228.22300000000001</v>
      </c>
      <c r="M26013" s="90">
        <f t="shared" si="4606"/>
        <v>4.3472983522767177E-3</v>
      </c>
      <c r="N26013" s="91">
        <v>1438.61</v>
      </c>
      <c r="O26013" s="91">
        <f t="shared" si="4597"/>
        <v>-2.8805761631637001E-3</v>
      </c>
      <c r="P26013" s="92">
        <v>9768.4500000000007</v>
      </c>
      <c r="Q26013" s="92">
        <f t="shared" si="4592"/>
        <v>-6.8720028285910078E-3</v>
      </c>
      <c r="R26013" s="93">
        <v>3168.79</v>
      </c>
      <c r="S26013" s="93">
        <f t="shared" si="4590"/>
        <v>0</v>
      </c>
      <c r="T26013" s="94">
        <v>12128.91</v>
      </c>
      <c r="U26013" s="94">
        <f t="shared" si="4598"/>
        <v>-2.1240671956362415E-3</v>
      </c>
      <c r="V26013" s="95">
        <v>9894.8700000000008</v>
      </c>
      <c r="W26013" s="95">
        <f t="shared" si="4599"/>
        <v>-6.7624174453161726E-3</v>
      </c>
      <c r="X26013" s="96">
        <v>1327.721</v>
      </c>
      <c r="Y26013" s="96">
        <f t="shared" si="4600"/>
        <v>0</v>
      </c>
      <c r="Z26013" s="97">
        <v>15073.84</v>
      </c>
      <c r="AA26013" s="97">
        <f t="shared" si="4591"/>
        <v>6.1887397788754081E-3</v>
      </c>
      <c r="AB26013" s="98">
        <v>11746.32</v>
      </c>
      <c r="AC26013" s="98">
        <f t="shared" si="4581"/>
        <v>-8.7833272089920898E-3</v>
      </c>
      <c r="AD26013" s="99">
        <v>8112.13</v>
      </c>
      <c r="AE26013" s="99">
        <f t="shared" si="4607"/>
        <v>-4.9789566170944802E-4</v>
      </c>
      <c r="AF26013" s="100">
        <v>28785.01</v>
      </c>
      <c r="AG26013" s="100">
        <f t="shared" si="4582"/>
        <v>-6.1485053229121903E-3</v>
      </c>
      <c r="AH26013" s="101">
        <v>6664.38</v>
      </c>
      <c r="AI26013" s="101">
        <f t="shared" si="4604"/>
        <v>3.568581662203381E-3</v>
      </c>
      <c r="AJ26013" s="102">
        <v>23145.05</v>
      </c>
      <c r="AK26013" s="102">
        <f t="shared" si="4583"/>
        <v>2.0730003442421346E-3</v>
      </c>
      <c r="AL26013" s="103">
        <v>1903.6569999999999</v>
      </c>
      <c r="AM26013" s="103">
        <f t="shared" si="4593"/>
        <v>0</v>
      </c>
      <c r="AN26013" s="104">
        <v>2867.61</v>
      </c>
      <c r="AO26013" s="104">
        <f t="shared" si="4586"/>
        <v>-1.7908289283926225E-3</v>
      </c>
      <c r="AP26013" s="105">
        <v>7217.71</v>
      </c>
      <c r="AQ26013" s="105">
        <f t="shared" si="4605"/>
        <v>-4.6706159391432496E-3</v>
      </c>
      <c r="AR26013" s="106">
        <v>562.61</v>
      </c>
      <c r="AS26013" s="106">
        <f t="shared" ref="AS26013:AS26076" si="4608">LN(AR26014/AR26013)</f>
        <v>0</v>
      </c>
      <c r="AT26013" s="107">
        <v>629.62</v>
      </c>
      <c r="AU26013" s="107">
        <f t="shared" si="4580"/>
        <v>-1.2767171753723132E-2</v>
      </c>
      <c r="AV26013" s="90">
        <v>109.886</v>
      </c>
      <c r="AW26013" s="90">
        <f t="shared" si="4594"/>
        <v>1.0921004743284584E-4</v>
      </c>
      <c r="AX26013" s="108">
        <v>2305.61</v>
      </c>
      <c r="AY26013" s="108">
        <f t="shared" si="4601"/>
        <v>4.5117544982707609E-4</v>
      </c>
      <c r="AZ26013" s="109">
        <v>2336.8000000000002</v>
      </c>
      <c r="BA26013" s="109">
        <f t="shared" si="4603"/>
        <v>-4.4067659543887207E-4</v>
      </c>
      <c r="BB26013" s="110">
        <v>345.36219999999997</v>
      </c>
      <c r="BC26013" s="110">
        <f t="shared" si="4584"/>
        <v>1.4870813298151976E-3</v>
      </c>
      <c r="BD26013" s="111">
        <v>3683.75</v>
      </c>
      <c r="BE26013" s="111">
        <f t="shared" si="4595"/>
        <v>5.8740218653253011E-3</v>
      </c>
      <c r="BF26013" s="112">
        <v>211.46</v>
      </c>
      <c r="BG26013" s="112">
        <f t="shared" si="4596"/>
        <v>0</v>
      </c>
    </row>
    <row r="26014" spans="1:59" ht="25" x14ac:dyDescent="0.2">
      <c r="A26014" s="83">
        <v>44275</v>
      </c>
      <c r="B26014" s="84">
        <v>2322.79</v>
      </c>
      <c r="C26014" s="85">
        <f t="shared" si="4587"/>
        <v>0</v>
      </c>
      <c r="D26014" s="86">
        <v>1824.5907999999999</v>
      </c>
      <c r="E26014" s="86">
        <f t="shared" si="4585"/>
        <v>0</v>
      </c>
      <c r="F26014" s="87">
        <v>2245.85</v>
      </c>
      <c r="G26014" s="87">
        <f t="shared" si="4588"/>
        <v>0</v>
      </c>
      <c r="H26014" s="88">
        <v>2961.1417000000001</v>
      </c>
      <c r="I26014" s="88">
        <f t="shared" si="4589"/>
        <v>0</v>
      </c>
      <c r="J26014" s="89">
        <v>180.4579</v>
      </c>
      <c r="K26014" s="89">
        <f t="shared" si="4602"/>
        <v>0</v>
      </c>
      <c r="L26014" s="90">
        <v>228.22300000000001</v>
      </c>
      <c r="M26014" s="90">
        <f t="shared" si="4606"/>
        <v>0</v>
      </c>
      <c r="N26014" s="91">
        <v>1438.61</v>
      </c>
      <c r="O26014" s="91">
        <f t="shared" si="4597"/>
        <v>0</v>
      </c>
      <c r="P26014" s="92">
        <v>9768.4500000000007</v>
      </c>
      <c r="Q26014" s="92">
        <f t="shared" si="4592"/>
        <v>0</v>
      </c>
      <c r="R26014" s="93">
        <v>3168.79</v>
      </c>
      <c r="S26014" s="93">
        <f t="shared" si="4590"/>
        <v>0</v>
      </c>
      <c r="T26014" s="94">
        <v>12128.91</v>
      </c>
      <c r="U26014" s="94">
        <f t="shared" si="4598"/>
        <v>0</v>
      </c>
      <c r="V26014" s="95">
        <v>9894.8700000000008</v>
      </c>
      <c r="W26014" s="95">
        <f t="shared" si="4599"/>
        <v>0</v>
      </c>
      <c r="X26014" s="96">
        <v>1327.721</v>
      </c>
      <c r="Y26014" s="96">
        <f t="shared" si="4600"/>
        <v>0</v>
      </c>
      <c r="Z26014" s="97">
        <v>15073.84</v>
      </c>
      <c r="AA26014" s="97">
        <f t="shared" si="4591"/>
        <v>0</v>
      </c>
      <c r="AB26014" s="98">
        <v>11746.32</v>
      </c>
      <c r="AC26014" s="98">
        <f t="shared" si="4581"/>
        <v>0</v>
      </c>
      <c r="AD26014" s="99">
        <v>8112.13</v>
      </c>
      <c r="AE26014" s="99">
        <f t="shared" si="4607"/>
        <v>0</v>
      </c>
      <c r="AF26014" s="100">
        <v>28785.01</v>
      </c>
      <c r="AG26014" s="100">
        <f t="shared" si="4582"/>
        <v>0</v>
      </c>
      <c r="AH26014" s="101">
        <v>6664.38</v>
      </c>
      <c r="AI26014" s="101">
        <f t="shared" si="4604"/>
        <v>0</v>
      </c>
      <c r="AJ26014" s="102">
        <v>23145.05</v>
      </c>
      <c r="AK26014" s="102">
        <f t="shared" si="4583"/>
        <v>0</v>
      </c>
      <c r="AL26014" s="103">
        <v>1903.6569999999999</v>
      </c>
      <c r="AM26014" s="103">
        <f t="shared" si="4593"/>
        <v>0</v>
      </c>
      <c r="AN26014" s="104">
        <v>2867.61</v>
      </c>
      <c r="AO26014" s="104">
        <f t="shared" si="4586"/>
        <v>0</v>
      </c>
      <c r="AP26014" s="105">
        <v>7217.71</v>
      </c>
      <c r="AQ26014" s="105">
        <f t="shared" si="4605"/>
        <v>0</v>
      </c>
      <c r="AR26014" s="106">
        <v>562.61</v>
      </c>
      <c r="AS26014" s="106">
        <f t="shared" si="4608"/>
        <v>0</v>
      </c>
      <c r="AT26014" s="107">
        <v>629.62</v>
      </c>
      <c r="AU26014" s="107">
        <f t="shared" ref="AU26014:AU26077" si="4609">LN(AT26014/AT26013)</f>
        <v>0</v>
      </c>
      <c r="AV26014" s="90">
        <v>109.886</v>
      </c>
      <c r="AW26014" s="90">
        <f t="shared" si="4594"/>
        <v>0</v>
      </c>
      <c r="AX26014" s="108">
        <v>2305.61</v>
      </c>
      <c r="AY26014" s="108">
        <f t="shared" si="4601"/>
        <v>0</v>
      </c>
      <c r="AZ26014" s="109">
        <v>2336.8000000000002</v>
      </c>
      <c r="BA26014" s="109">
        <f t="shared" si="4603"/>
        <v>0</v>
      </c>
      <c r="BB26014" s="110">
        <v>345.36219999999997</v>
      </c>
      <c r="BC26014" s="110">
        <f t="shared" si="4584"/>
        <v>0</v>
      </c>
      <c r="BD26014" s="111">
        <v>3683.75</v>
      </c>
      <c r="BE26014" s="111">
        <f t="shared" si="4595"/>
        <v>0</v>
      </c>
      <c r="BF26014" s="112">
        <v>211.46</v>
      </c>
      <c r="BG26014" s="112">
        <f t="shared" si="4596"/>
        <v>0</v>
      </c>
    </row>
    <row r="26015" spans="1:59" ht="25" x14ac:dyDescent="0.2">
      <c r="A26015" s="83">
        <v>44276</v>
      </c>
      <c r="B26015" s="84">
        <v>2322.79</v>
      </c>
      <c r="C26015" s="85">
        <f t="shared" si="4587"/>
        <v>0</v>
      </c>
      <c r="D26015" s="86">
        <v>1824.5907999999999</v>
      </c>
      <c r="E26015" s="86">
        <f t="shared" si="4585"/>
        <v>0</v>
      </c>
      <c r="F26015" s="87">
        <v>2245.85</v>
      </c>
      <c r="G26015" s="87">
        <f t="shared" si="4588"/>
        <v>0</v>
      </c>
      <c r="H26015" s="88">
        <v>2961.1417000000001</v>
      </c>
      <c r="I26015" s="88">
        <f t="shared" si="4589"/>
        <v>0</v>
      </c>
      <c r="J26015" s="89">
        <v>180.4579</v>
      </c>
      <c r="K26015" s="89">
        <f t="shared" si="4602"/>
        <v>0</v>
      </c>
      <c r="L26015" s="90">
        <v>228.22300000000001</v>
      </c>
      <c r="M26015" s="90">
        <f t="shared" si="4606"/>
        <v>0</v>
      </c>
      <c r="N26015" s="91">
        <v>1438.61</v>
      </c>
      <c r="O26015" s="91">
        <f t="shared" si="4597"/>
        <v>0</v>
      </c>
      <c r="P26015" s="92">
        <v>9768.4500000000007</v>
      </c>
      <c r="Q26015" s="92">
        <f t="shared" si="4592"/>
        <v>0</v>
      </c>
      <c r="R26015" s="93">
        <v>3168.79</v>
      </c>
      <c r="S26015" s="93">
        <f t="shared" si="4590"/>
        <v>-3.9455016270167252E-4</v>
      </c>
      <c r="T26015" s="94">
        <v>12128.91</v>
      </c>
      <c r="U26015" s="94">
        <f t="shared" si="4598"/>
        <v>0</v>
      </c>
      <c r="V26015" s="95">
        <v>9894.8700000000008</v>
      </c>
      <c r="W26015" s="95">
        <f t="shared" si="4599"/>
        <v>0</v>
      </c>
      <c r="X26015" s="96">
        <v>1327.721</v>
      </c>
      <c r="Y26015" s="96">
        <f t="shared" si="4600"/>
        <v>5.4815769941610193E-4</v>
      </c>
      <c r="Z26015" s="97">
        <v>15073.84</v>
      </c>
      <c r="AA26015" s="97">
        <f t="shared" si="4591"/>
        <v>0</v>
      </c>
      <c r="AB26015" s="98">
        <v>11746.32</v>
      </c>
      <c r="AC26015" s="98">
        <f t="shared" si="4581"/>
        <v>0</v>
      </c>
      <c r="AD26015" s="99">
        <v>8112.13</v>
      </c>
      <c r="AE26015" s="99">
        <f t="shared" si="4607"/>
        <v>0</v>
      </c>
      <c r="AF26015" s="100">
        <v>28785.01</v>
      </c>
      <c r="AG26015" s="100">
        <f t="shared" si="4582"/>
        <v>0</v>
      </c>
      <c r="AH26015" s="101">
        <v>6664.38</v>
      </c>
      <c r="AI26015" s="101">
        <f t="shared" si="4604"/>
        <v>0</v>
      </c>
      <c r="AJ26015" s="102">
        <v>23145.05</v>
      </c>
      <c r="AK26015" s="102">
        <f t="shared" si="4583"/>
        <v>0</v>
      </c>
      <c r="AL26015" s="103">
        <v>1903.6569999999999</v>
      </c>
      <c r="AM26015" s="103">
        <f t="shared" si="4593"/>
        <v>1.6354325727080739E-2</v>
      </c>
      <c r="AN26015" s="104">
        <v>2867.61</v>
      </c>
      <c r="AO26015" s="104">
        <f t="shared" si="4586"/>
        <v>0</v>
      </c>
      <c r="AP26015" s="105">
        <v>7217.71</v>
      </c>
      <c r="AQ26015" s="105">
        <f t="shared" si="4605"/>
        <v>0</v>
      </c>
      <c r="AR26015" s="106">
        <v>562.61</v>
      </c>
      <c r="AS26015" s="106">
        <f t="shared" si="4608"/>
        <v>2.9107451820094602E-3</v>
      </c>
      <c r="AT26015" s="107">
        <v>629.62</v>
      </c>
      <c r="AU26015" s="107">
        <f t="shared" si="4609"/>
        <v>0</v>
      </c>
      <c r="AV26015" s="90">
        <v>109.886</v>
      </c>
      <c r="AW26015" s="90">
        <f t="shared" si="4594"/>
        <v>0</v>
      </c>
      <c r="AX26015" s="108">
        <v>2305.61</v>
      </c>
      <c r="AY26015" s="108">
        <f t="shared" si="4601"/>
        <v>0</v>
      </c>
      <c r="AZ26015" s="109">
        <v>2336.8000000000002</v>
      </c>
      <c r="BA26015" s="109">
        <f t="shared" si="4603"/>
        <v>0</v>
      </c>
      <c r="BB26015" s="110">
        <v>345.36219999999997</v>
      </c>
      <c r="BC26015" s="110">
        <f t="shared" si="4584"/>
        <v>0</v>
      </c>
      <c r="BD26015" s="111">
        <v>3683.75</v>
      </c>
      <c r="BE26015" s="111">
        <f t="shared" si="4595"/>
        <v>0</v>
      </c>
      <c r="BF26015" s="112">
        <v>211.46</v>
      </c>
      <c r="BG26015" s="112">
        <f t="shared" si="4596"/>
        <v>0</v>
      </c>
    </row>
    <row r="26016" spans="1:59" ht="25" x14ac:dyDescent="0.2">
      <c r="A26016" s="83">
        <v>44277</v>
      </c>
      <c r="B26016" s="84">
        <v>2334.11</v>
      </c>
      <c r="C26016" s="85">
        <f t="shared" si="4587"/>
        <v>4.861612787879368E-3</v>
      </c>
      <c r="D26016" s="86">
        <v>1826.8992000000001</v>
      </c>
      <c r="E26016" s="86">
        <f t="shared" si="4585"/>
        <v>1.2643607445284766E-3</v>
      </c>
      <c r="F26016" s="87">
        <v>2253.58</v>
      </c>
      <c r="G26016" s="87">
        <f t="shared" si="4588"/>
        <v>3.4359941615121651E-3</v>
      </c>
      <c r="H26016" s="88">
        <v>2979.3045000000002</v>
      </c>
      <c r="I26016" s="88">
        <f t="shared" si="4589"/>
        <v>6.1149805873990989E-3</v>
      </c>
      <c r="J26016" s="89">
        <v>180.77529999999999</v>
      </c>
      <c r="K26016" s="89">
        <f t="shared" si="4602"/>
        <v>1.7573140103490398E-3</v>
      </c>
      <c r="L26016" s="90">
        <v>228.79599999999999</v>
      </c>
      <c r="M26016" s="90">
        <f t="shared" si="4606"/>
        <v>2.5075557044416785E-3</v>
      </c>
      <c r="N26016" s="91">
        <v>1444.58</v>
      </c>
      <c r="O26016" s="91">
        <f t="shared" si="4597"/>
        <v>4.1412522463714786E-3</v>
      </c>
      <c r="P26016" s="92">
        <v>9768.69</v>
      </c>
      <c r="Q26016" s="92">
        <f t="shared" si="4592"/>
        <v>2.4568590900440157E-5</v>
      </c>
      <c r="R26016" s="93">
        <v>3167.54</v>
      </c>
      <c r="S26016" s="93">
        <f t="shared" si="4590"/>
        <v>-9.2740093534556568E-3</v>
      </c>
      <c r="T26016" s="94">
        <v>12187.63</v>
      </c>
      <c r="U26016" s="94">
        <f t="shared" si="4598"/>
        <v>4.8296438670309191E-3</v>
      </c>
      <c r="V26016" s="95">
        <v>9891.44</v>
      </c>
      <c r="W26016" s="95">
        <f t="shared" si="4599"/>
        <v>-3.4670436623695502E-4</v>
      </c>
      <c r="X26016" s="96">
        <v>1328.4490000000001</v>
      </c>
      <c r="Y26016" s="96">
        <f t="shared" si="4600"/>
        <v>1.7057983968975737E-3</v>
      </c>
      <c r="Z26016" s="97">
        <v>15331.02</v>
      </c>
      <c r="AA26016" s="97">
        <f t="shared" si="4591"/>
        <v>1.691743581163721E-2</v>
      </c>
      <c r="AB26016" s="98">
        <v>11640.12</v>
      </c>
      <c r="AC26016" s="98">
        <f t="shared" si="4581"/>
        <v>9.0822485176069966E-3</v>
      </c>
      <c r="AD26016" s="99">
        <v>8169.14</v>
      </c>
      <c r="AE26016" s="99">
        <f t="shared" si="4607"/>
        <v>7.0031678120179635E-3</v>
      </c>
      <c r="AF26016" s="100">
        <v>28631.69</v>
      </c>
      <c r="AG26016" s="100">
        <f t="shared" si="4582"/>
        <v>-5.3406191724232046E-3</v>
      </c>
      <c r="AH26016" s="101">
        <v>6758.72</v>
      </c>
      <c r="AI26016" s="101">
        <f t="shared" si="4604"/>
        <v>1.4056596965713623E-2</v>
      </c>
      <c r="AJ26016" s="102">
        <v>23361.49</v>
      </c>
      <c r="AK26016" s="102">
        <f t="shared" si="4583"/>
        <v>9.3080053977728418E-3</v>
      </c>
      <c r="AL26016" s="103">
        <v>1935.046</v>
      </c>
      <c r="AM26016" s="103">
        <f t="shared" si="4593"/>
        <v>-7.8241421021301161E-3</v>
      </c>
      <c r="AN26016" s="104">
        <v>2899.72</v>
      </c>
      <c r="AO26016" s="104">
        <f t="shared" si="4586"/>
        <v>1.1135250379659158E-2</v>
      </c>
      <c r="AP26016" s="105">
        <v>7215.41</v>
      </c>
      <c r="AQ26016" s="105">
        <f t="shared" si="4605"/>
        <v>-3.1871141090346274E-4</v>
      </c>
      <c r="AR26016" s="106">
        <v>564.25</v>
      </c>
      <c r="AS26016" s="106">
        <f t="shared" si="4608"/>
        <v>-1.0027959032306931E-2</v>
      </c>
      <c r="AT26016" s="107">
        <v>631.29999999999995</v>
      </c>
      <c r="AU26016" s="107">
        <f t="shared" si="4609"/>
        <v>2.6647225741589656E-3</v>
      </c>
      <c r="AV26016" s="90">
        <v>109.905</v>
      </c>
      <c r="AW26016" s="90">
        <f t="shared" si="4594"/>
        <v>1.7289152010175379E-4</v>
      </c>
      <c r="AX26016" s="108">
        <v>2311.42</v>
      </c>
      <c r="AY26016" s="108">
        <f t="shared" si="4601"/>
        <v>2.5167707668248339E-3</v>
      </c>
      <c r="AZ26016" s="109">
        <v>2342.83</v>
      </c>
      <c r="BA26016" s="109">
        <f t="shared" si="4603"/>
        <v>2.5771282504806017E-3</v>
      </c>
      <c r="BB26016" s="110">
        <v>346.93709999999999</v>
      </c>
      <c r="BC26016" s="110">
        <f t="shared" si="4584"/>
        <v>4.5497741129014915E-3</v>
      </c>
      <c r="BD26016" s="111">
        <v>3724.1390000000001</v>
      </c>
      <c r="BE26016" s="111">
        <f t="shared" si="4595"/>
        <v>1.090442910497405E-2</v>
      </c>
      <c r="BF26016" s="112">
        <v>211.46</v>
      </c>
      <c r="BG26016" s="112">
        <f t="shared" si="4596"/>
        <v>0</v>
      </c>
    </row>
    <row r="26017" spans="1:59" ht="25" x14ac:dyDescent="0.2">
      <c r="A26017" s="83">
        <v>44278</v>
      </c>
      <c r="B26017" s="84">
        <v>2330.96</v>
      </c>
      <c r="C26017" s="85">
        <f t="shared" si="4587"/>
        <v>-1.3504622561865602E-3</v>
      </c>
      <c r="D26017" s="86">
        <v>1827.8551</v>
      </c>
      <c r="E26017" s="86">
        <f t="shared" si="4585"/>
        <v>5.2309947171949426E-4</v>
      </c>
      <c r="F26017" s="87">
        <v>2250.92</v>
      </c>
      <c r="G26017" s="87">
        <f t="shared" si="4588"/>
        <v>-1.1810413183232205E-3</v>
      </c>
      <c r="H26017" s="88">
        <v>2965.0862999999999</v>
      </c>
      <c r="I26017" s="88">
        <f t="shared" si="4589"/>
        <v>-4.7837457504853378E-3</v>
      </c>
      <c r="J26017" s="89">
        <v>177.5976</v>
      </c>
      <c r="K26017" s="89">
        <f t="shared" si="4602"/>
        <v>-1.7734506627895257E-2</v>
      </c>
      <c r="L26017" s="90">
        <v>228.47900000000001</v>
      </c>
      <c r="M26017" s="90">
        <f t="shared" si="4606"/>
        <v>-1.3864744443980029E-3</v>
      </c>
      <c r="N26017" s="91">
        <v>1433.16</v>
      </c>
      <c r="O26017" s="91">
        <f t="shared" si="4597"/>
        <v>-7.9368253896898427E-3</v>
      </c>
      <c r="P26017" s="92">
        <v>9697.3799999999992</v>
      </c>
      <c r="Q26017" s="92">
        <f t="shared" si="4592"/>
        <v>-7.3266272020951423E-3</v>
      </c>
      <c r="R26017" s="93">
        <v>3138.3</v>
      </c>
      <c r="S26017" s="93">
        <f t="shared" si="4590"/>
        <v>-1.9180318341758467E-2</v>
      </c>
      <c r="T26017" s="94">
        <v>12093.79</v>
      </c>
      <c r="U26017" s="94">
        <f t="shared" si="4598"/>
        <v>-7.7294052156180564E-3</v>
      </c>
      <c r="V26017" s="95">
        <v>9818.49</v>
      </c>
      <c r="W26017" s="95">
        <f t="shared" si="4599"/>
        <v>-7.4023939314126199E-3</v>
      </c>
      <c r="X26017" s="96">
        <v>1330.7170000000001</v>
      </c>
      <c r="Y26017" s="96">
        <f t="shared" si="4600"/>
        <v>1.1483450337265323E-3</v>
      </c>
      <c r="Z26017" s="97">
        <v>15250.51</v>
      </c>
      <c r="AA26017" s="97">
        <f t="shared" si="4591"/>
        <v>-5.2652817566308649E-3</v>
      </c>
      <c r="AB26017" s="98">
        <v>11223.58</v>
      </c>
      <c r="AC26017" s="98">
        <f t="shared" si="4581"/>
        <v>3.6440829243163823E-2</v>
      </c>
      <c r="AD26017" s="99">
        <v>8106.83</v>
      </c>
      <c r="AE26017" s="99">
        <f t="shared" si="4607"/>
        <v>-7.6567239202582254E-3</v>
      </c>
      <c r="AF26017" s="100">
        <v>28112.54</v>
      </c>
      <c r="AG26017" s="100">
        <f t="shared" si="4582"/>
        <v>-1.829840621942672E-2</v>
      </c>
      <c r="AH26017" s="101">
        <v>6739.61</v>
      </c>
      <c r="AI26017" s="101">
        <f t="shared" si="4604"/>
        <v>-2.8314632650653852E-3</v>
      </c>
      <c r="AJ26017" s="102">
        <v>23358.13</v>
      </c>
      <c r="AK26017" s="102">
        <f t="shared" si="4583"/>
        <v>-1.4383678659178779E-4</v>
      </c>
      <c r="AL26017" s="103">
        <v>1919.9649999999999</v>
      </c>
      <c r="AM26017" s="103">
        <f t="shared" si="4593"/>
        <v>-1.8610992922406637E-2</v>
      </c>
      <c r="AN26017" s="104">
        <v>2877.01</v>
      </c>
      <c r="AO26017" s="104">
        <f t="shared" si="4586"/>
        <v>-7.8626202006104196E-3</v>
      </c>
      <c r="AP26017" s="105">
        <v>7124.19</v>
      </c>
      <c r="AQ26017" s="105">
        <f t="shared" si="4605"/>
        <v>-1.2722981186472812E-2</v>
      </c>
      <c r="AR26017" s="106">
        <v>558.62</v>
      </c>
      <c r="AS26017" s="106">
        <f t="shared" si="4608"/>
        <v>-9.966800144920844E-3</v>
      </c>
      <c r="AT26017" s="107">
        <v>629.9</v>
      </c>
      <c r="AU26017" s="107">
        <f t="shared" si="4609"/>
        <v>-2.2201087456966231E-3</v>
      </c>
      <c r="AV26017" s="90">
        <v>109.91500000000001</v>
      </c>
      <c r="AW26017" s="90">
        <f t="shared" si="4594"/>
        <v>9.0983532043468994E-5</v>
      </c>
      <c r="AX26017" s="108">
        <v>2317.37</v>
      </c>
      <c r="AY26017" s="108">
        <f t="shared" si="4601"/>
        <v>2.5708676682851279E-3</v>
      </c>
      <c r="AZ26017" s="109">
        <v>2346.0700000000002</v>
      </c>
      <c r="BA26017" s="109">
        <f t="shared" si="4603"/>
        <v>1.381987466429452E-3</v>
      </c>
      <c r="BB26017" s="110">
        <v>347.71100000000001</v>
      </c>
      <c r="BC26017" s="110">
        <f t="shared" si="4584"/>
        <v>2.2281794773128978E-3</v>
      </c>
      <c r="BD26017" s="111">
        <v>3758.8820000000001</v>
      </c>
      <c r="BE26017" s="111">
        <f t="shared" si="4595"/>
        <v>9.2858885871006398E-3</v>
      </c>
      <c r="BF26017" s="112">
        <v>211.46</v>
      </c>
      <c r="BG26017" s="112">
        <f t="shared" si="4596"/>
        <v>0</v>
      </c>
    </row>
    <row r="26018" spans="1:59" ht="25" x14ac:dyDescent="0.2">
      <c r="A26018" s="83">
        <v>44279</v>
      </c>
      <c r="B26018" s="84">
        <v>2325.56</v>
      </c>
      <c r="C26018" s="85">
        <f t="shared" si="4587"/>
        <v>-2.3193296370166917E-3</v>
      </c>
      <c r="D26018" s="86">
        <v>1825.6258</v>
      </c>
      <c r="E26018" s="86">
        <f t="shared" si="4585"/>
        <v>-1.2203705658762674E-3</v>
      </c>
      <c r="F26018" s="87">
        <v>2246.8000000000002</v>
      </c>
      <c r="G26018" s="87">
        <f t="shared" si="4588"/>
        <v>-1.8320398567957166E-3</v>
      </c>
      <c r="H26018" s="88">
        <v>2957.1599000000001</v>
      </c>
      <c r="I26018" s="88">
        <f t="shared" si="4589"/>
        <v>-2.6768237811441511E-3</v>
      </c>
      <c r="J26018" s="89">
        <v>180.0849</v>
      </c>
      <c r="K26018" s="89">
        <f t="shared" si="4602"/>
        <v>1.3908089403871867E-2</v>
      </c>
      <c r="L26018" s="90">
        <v>229.047</v>
      </c>
      <c r="M26018" s="90">
        <f t="shared" si="4606"/>
        <v>2.4829202790875118E-3</v>
      </c>
      <c r="N26018" s="91">
        <v>1420.38</v>
      </c>
      <c r="O26018" s="91">
        <f t="shared" si="4597"/>
        <v>-8.9573550392274548E-3</v>
      </c>
      <c r="P26018" s="92">
        <v>9612.94</v>
      </c>
      <c r="Q26018" s="92">
        <f t="shared" si="4592"/>
        <v>-8.7456384158465985E-3</v>
      </c>
      <c r="R26018" s="93">
        <v>3078.68</v>
      </c>
      <c r="S26018" s="93">
        <f t="shared" si="4590"/>
        <v>-7.6133272641374502E-3</v>
      </c>
      <c r="T26018" s="94">
        <v>12004.42</v>
      </c>
      <c r="U26018" s="94">
        <f t="shared" si="4598"/>
        <v>-7.4171824148616724E-3</v>
      </c>
      <c r="V26018" s="95">
        <v>9739.5400000000009</v>
      </c>
      <c r="W26018" s="95">
        <f t="shared" si="4599"/>
        <v>-8.0734541090249374E-3</v>
      </c>
      <c r="X26018" s="96">
        <v>1332.2460000000001</v>
      </c>
      <c r="Y26018" s="96">
        <f t="shared" si="4600"/>
        <v>6.7382261806120793E-4</v>
      </c>
      <c r="Z26018" s="97">
        <v>14994.05</v>
      </c>
      <c r="AA26018" s="97">
        <f t="shared" si="4591"/>
        <v>-1.695948937466886E-2</v>
      </c>
      <c r="AB26018" s="98">
        <v>10959.98</v>
      </c>
      <c r="AC26018" s="98">
        <f t="shared" ref="AC26018:AC26081" si="4610">LN(AB26017/AB26018)</f>
        <v>2.3766465584652108E-2</v>
      </c>
      <c r="AD26018" s="99">
        <v>8063</v>
      </c>
      <c r="AE26018" s="99">
        <f t="shared" si="4607"/>
        <v>-5.4212205503186266E-3</v>
      </c>
      <c r="AF26018" s="100">
        <v>28172.22</v>
      </c>
      <c r="AG26018" s="100">
        <f t="shared" ref="AG26018:AG26081" si="4611">LN(AF26018/AF26017)</f>
        <v>2.1206458858762807E-3</v>
      </c>
      <c r="AH26018" s="101">
        <v>6663.66</v>
      </c>
      <c r="AI26018" s="101">
        <f t="shared" si="4604"/>
        <v>-1.1333176593781982E-2</v>
      </c>
      <c r="AJ26018" s="102">
        <v>23277.29</v>
      </c>
      <c r="AK26018" s="102">
        <f t="shared" si="4583"/>
        <v>-3.4668962333981156E-3</v>
      </c>
      <c r="AL26018" s="103">
        <v>1884.5630000000001</v>
      </c>
      <c r="AM26018" s="103">
        <f t="shared" si="4593"/>
        <v>2.4087564248273906E-4</v>
      </c>
      <c r="AN26018" s="104">
        <v>2865.01</v>
      </c>
      <c r="AO26018" s="104">
        <f t="shared" si="4586"/>
        <v>-4.1797198442544694E-3</v>
      </c>
      <c r="AP26018" s="105">
        <v>7129.75</v>
      </c>
      <c r="AQ26018" s="105">
        <f t="shared" si="4605"/>
        <v>7.8013521622645932E-4</v>
      </c>
      <c r="AR26018" s="106">
        <v>553.08000000000004</v>
      </c>
      <c r="AS26018" s="106">
        <f t="shared" si="4608"/>
        <v>2.7444766612604423E-3</v>
      </c>
      <c r="AT26018" s="107">
        <v>628.77</v>
      </c>
      <c r="AU26018" s="107">
        <f t="shared" si="4609"/>
        <v>-1.7955465747053123E-3</v>
      </c>
      <c r="AV26018" s="90">
        <v>109.932</v>
      </c>
      <c r="AW26018" s="90">
        <f t="shared" si="4594"/>
        <v>1.5465300899145996E-4</v>
      </c>
      <c r="AX26018" s="108">
        <v>2319.96</v>
      </c>
      <c r="AY26018" s="108">
        <f t="shared" si="4601"/>
        <v>1.1170221956616261E-3</v>
      </c>
      <c r="AZ26018" s="109">
        <v>2350.23</v>
      </c>
      <c r="BA26018" s="109">
        <f t="shared" si="4603"/>
        <v>1.7716078990039482E-3</v>
      </c>
      <c r="BB26018" s="110">
        <v>348.63650000000001</v>
      </c>
      <c r="BC26018" s="110">
        <f t="shared" si="4584"/>
        <v>2.6581571555859933E-3</v>
      </c>
      <c r="BD26018" s="111">
        <v>3778.8960000000002</v>
      </c>
      <c r="BE26018" s="111">
        <f t="shared" si="4595"/>
        <v>5.3103307187427661E-3</v>
      </c>
      <c r="BF26018" s="112">
        <v>211.46</v>
      </c>
      <c r="BG26018" s="112">
        <f t="shared" si="4596"/>
        <v>0</v>
      </c>
    </row>
    <row r="26019" spans="1:59" ht="25" x14ac:dyDescent="0.2">
      <c r="A26019" s="83">
        <v>44280</v>
      </c>
      <c r="B26019" s="84">
        <v>2332.58</v>
      </c>
      <c r="C26019" s="85">
        <f t="shared" si="4587"/>
        <v>3.0140808625498819E-3</v>
      </c>
      <c r="D26019" s="86">
        <v>1827.6791000000001</v>
      </c>
      <c r="E26019" s="86">
        <f t="shared" si="4585"/>
        <v>1.1240782099540497E-3</v>
      </c>
      <c r="F26019" s="87">
        <v>2251.88</v>
      </c>
      <c r="G26019" s="87">
        <f t="shared" si="4588"/>
        <v>2.258441213527368E-3</v>
      </c>
      <c r="H26019" s="88">
        <v>2968.7296999999999</v>
      </c>
      <c r="I26019" s="88">
        <f t="shared" si="4589"/>
        <v>3.9048363982723431E-3</v>
      </c>
      <c r="J26019" s="89">
        <v>177.19820000000001</v>
      </c>
      <c r="K26019" s="89">
        <f t="shared" si="4602"/>
        <v>-1.6159526251275955E-2</v>
      </c>
      <c r="L26019" s="90">
        <v>229.23400000000001</v>
      </c>
      <c r="M26019" s="90">
        <f t="shared" si="4606"/>
        <v>8.1609322829715467E-4</v>
      </c>
      <c r="N26019" s="91">
        <v>1422.67</v>
      </c>
      <c r="O26019" s="91">
        <f t="shared" si="4597"/>
        <v>1.6109463394879384E-3</v>
      </c>
      <c r="P26019" s="92">
        <v>9610.0400000000009</v>
      </c>
      <c r="Q26019" s="92">
        <f t="shared" si="4592"/>
        <v>-3.0172221185269975E-4</v>
      </c>
      <c r="R26019" s="93">
        <v>3055.33</v>
      </c>
      <c r="S26019" s="93">
        <f t="shared" si="4590"/>
        <v>1.4695133908226523E-2</v>
      </c>
      <c r="T26019" s="94">
        <v>12040.32</v>
      </c>
      <c r="U26019" s="94">
        <f t="shared" si="4598"/>
        <v>2.9861022973098916E-3</v>
      </c>
      <c r="V26019" s="95">
        <v>9733.4599999999991</v>
      </c>
      <c r="W26019" s="95">
        <f t="shared" si="4599"/>
        <v>-6.244543930131757E-4</v>
      </c>
      <c r="X26019" s="96">
        <v>1333.144</v>
      </c>
      <c r="Y26019" s="96">
        <f t="shared" si="4600"/>
        <v>-2.77543262074423E-5</v>
      </c>
      <c r="Z26019" s="97">
        <v>14972.53</v>
      </c>
      <c r="AA26019" s="97">
        <f t="shared" si="4591"/>
        <v>-1.4362669146361334E-3</v>
      </c>
      <c r="AB26019" s="98">
        <v>11211.24</v>
      </c>
      <c r="AC26019" s="98">
        <f t="shared" si="4610"/>
        <v>-2.2666389787792108E-2</v>
      </c>
      <c r="AD26019" s="99">
        <v>8105.51</v>
      </c>
      <c r="AE26019" s="99">
        <f t="shared" si="4607"/>
        <v>5.2583816260280058E-3</v>
      </c>
      <c r="AF26019" s="100">
        <v>28712.28</v>
      </c>
      <c r="AG26019" s="100">
        <f t="shared" si="4611"/>
        <v>1.8988519792916495E-2</v>
      </c>
      <c r="AH26019" s="101">
        <v>6658.07</v>
      </c>
      <c r="AI26019" s="101">
        <f t="shared" si="4604"/>
        <v>-8.3923038945999935E-4</v>
      </c>
      <c r="AJ26019" s="102">
        <v>23452.15</v>
      </c>
      <c r="AK26019" s="102">
        <f t="shared" ref="AK26019:AK26082" si="4612">LN(AJ26019/AJ26018)</f>
        <v>7.4839679720122027E-3</v>
      </c>
      <c r="AL26019" s="103">
        <v>1885.0170000000001</v>
      </c>
      <c r="AM26019" s="103">
        <f t="shared" si="4593"/>
        <v>1.7883531715141704E-2</v>
      </c>
      <c r="AN26019" s="104">
        <v>2878.04</v>
      </c>
      <c r="AO26019" s="104">
        <f t="shared" si="4586"/>
        <v>4.5376663472377135E-3</v>
      </c>
      <c r="AP26019" s="105">
        <v>7212.8</v>
      </c>
      <c r="AQ26019" s="105">
        <f t="shared" si="4605"/>
        <v>1.1581054725390706E-2</v>
      </c>
      <c r="AR26019" s="106">
        <v>554.6</v>
      </c>
      <c r="AS26019" s="106">
        <f t="shared" si="4608"/>
        <v>1.4410632014328304E-2</v>
      </c>
      <c r="AT26019" s="107">
        <v>631.48</v>
      </c>
      <c r="AU26019" s="107">
        <f t="shared" si="4609"/>
        <v>4.3007406103480013E-3</v>
      </c>
      <c r="AV26019" s="90">
        <v>109.94799999999999</v>
      </c>
      <c r="AW26019" s="90">
        <f t="shared" si="4594"/>
        <v>1.4553392785368426E-4</v>
      </c>
      <c r="AX26019" s="108">
        <v>2317.08</v>
      </c>
      <c r="AY26019" s="108">
        <f t="shared" si="4601"/>
        <v>-1.2421718899633491E-3</v>
      </c>
      <c r="AZ26019" s="109">
        <v>2349.94</v>
      </c>
      <c r="BA26019" s="109">
        <f t="shared" si="4603"/>
        <v>-1.2339979207894483E-4</v>
      </c>
      <c r="BB26019" s="110">
        <v>348.39550000000003</v>
      </c>
      <c r="BC26019" s="110">
        <f t="shared" si="4584"/>
        <v>-6.9150343055519729E-4</v>
      </c>
      <c r="BD26019" s="111">
        <v>3750.991</v>
      </c>
      <c r="BE26019" s="111">
        <f t="shared" si="4595"/>
        <v>-7.4118317438837452E-3</v>
      </c>
      <c r="BF26019" s="112">
        <v>211.46</v>
      </c>
      <c r="BG26019" s="112">
        <f t="shared" si="4596"/>
        <v>0</v>
      </c>
    </row>
    <row r="26020" spans="1:59" ht="25" x14ac:dyDescent="0.2">
      <c r="A26020" s="83">
        <v>44281</v>
      </c>
      <c r="B26020" s="84">
        <v>2338.4</v>
      </c>
      <c r="C26020" s="85">
        <f t="shared" si="4587"/>
        <v>2.4919837001406838E-3</v>
      </c>
      <c r="D26020" s="86">
        <v>1829.0708</v>
      </c>
      <c r="E26020" s="86">
        <f t="shared" si="4585"/>
        <v>7.6116776112759323E-4</v>
      </c>
      <c r="F26020" s="87">
        <v>2255.5500000000002</v>
      </c>
      <c r="G26020" s="87">
        <f t="shared" si="4588"/>
        <v>1.6284227646338712E-3</v>
      </c>
      <c r="H26020" s="88">
        <v>2997.8483000000001</v>
      </c>
      <c r="I26020" s="88">
        <f t="shared" si="4589"/>
        <v>9.7606471171968866E-3</v>
      </c>
      <c r="J26020" s="89">
        <v>179.62950000000001</v>
      </c>
      <c r="K26020" s="89">
        <f t="shared" si="4602"/>
        <v>1.3627516171611332E-2</v>
      </c>
      <c r="L26020" s="90">
        <v>230.18</v>
      </c>
      <c r="M26020" s="90">
        <f t="shared" si="4606"/>
        <v>4.118295642019024E-3</v>
      </c>
      <c r="N26020" s="91">
        <v>1443.25</v>
      </c>
      <c r="O26020" s="91">
        <f t="shared" si="4597"/>
        <v>1.4362127172446516E-2</v>
      </c>
      <c r="P26020" s="92">
        <v>9715.75</v>
      </c>
      <c r="Q26020" s="92">
        <f t="shared" si="4592"/>
        <v>1.0939894751043988E-2</v>
      </c>
      <c r="R26020" s="93">
        <v>3100.56</v>
      </c>
      <c r="S26020" s="93">
        <f t="shared" si="4590"/>
        <v>0</v>
      </c>
      <c r="T26020" s="94">
        <v>12213.9</v>
      </c>
      <c r="U26020" s="94">
        <f t="shared" si="4598"/>
        <v>1.4313629840833326E-2</v>
      </c>
      <c r="V26020" s="95">
        <v>9838.1</v>
      </c>
      <c r="W26020" s="95">
        <f t="shared" si="4599"/>
        <v>1.0693168769024618E-2</v>
      </c>
      <c r="X26020" s="96">
        <v>1333.107</v>
      </c>
      <c r="Y26020" s="96">
        <f t="shared" si="4600"/>
        <v>0</v>
      </c>
      <c r="Z26020" s="97">
        <v>15205.2</v>
      </c>
      <c r="AA26020" s="97">
        <f t="shared" si="4591"/>
        <v>1.5420285782851642E-2</v>
      </c>
      <c r="AB26020" s="98">
        <v>11408.52</v>
      </c>
      <c r="AC26020" s="98">
        <f t="shared" si="4610"/>
        <v>-1.7443598192317764E-2</v>
      </c>
      <c r="AD26020" s="99">
        <v>8240.3799999999992</v>
      </c>
      <c r="AE26020" s="99">
        <f t="shared" si="4607"/>
        <v>1.6502382033988343E-2</v>
      </c>
      <c r="AF26020" s="100">
        <v>29180.55</v>
      </c>
      <c r="AG26020" s="100">
        <f t="shared" si="4611"/>
        <v>1.6177485625579441E-2</v>
      </c>
      <c r="AH26020" s="101">
        <v>6766.29</v>
      </c>
      <c r="AI26020" s="101">
        <f t="shared" si="4604"/>
        <v>1.6123278040313403E-2</v>
      </c>
      <c r="AJ26020" s="102">
        <v>23875</v>
      </c>
      <c r="AK26020" s="102">
        <f t="shared" si="4612"/>
        <v>1.7869711242298345E-2</v>
      </c>
      <c r="AL26020" s="103">
        <v>1919.0309999999999</v>
      </c>
      <c r="AM26020" s="103">
        <f t="shared" si="4593"/>
        <v>0</v>
      </c>
      <c r="AN26020" s="104">
        <v>2947.87</v>
      </c>
      <c r="AO26020" s="104">
        <f t="shared" si="4586"/>
        <v>2.397336875216138E-2</v>
      </c>
      <c r="AP26020" s="105">
        <v>7335.67</v>
      </c>
      <c r="AQ26020" s="105">
        <f t="shared" si="4605"/>
        <v>1.6891524876792002E-2</v>
      </c>
      <c r="AR26020" s="106">
        <v>562.65</v>
      </c>
      <c r="AS26020" s="106">
        <f t="shared" si="4608"/>
        <v>0</v>
      </c>
      <c r="AT26020" s="107">
        <v>641.09</v>
      </c>
      <c r="AU26020" s="107">
        <f t="shared" si="4609"/>
        <v>1.5103582017422609E-2</v>
      </c>
      <c r="AV26020" s="90">
        <v>109.92700000000001</v>
      </c>
      <c r="AW26020" s="90">
        <f t="shared" si="4594"/>
        <v>-1.9101762423047488E-4</v>
      </c>
      <c r="AX26020" s="108">
        <v>2313.67</v>
      </c>
      <c r="AY26020" s="108">
        <f t="shared" si="4601"/>
        <v>-1.4727638574169996E-3</v>
      </c>
      <c r="AZ26020" s="109">
        <v>2351.62</v>
      </c>
      <c r="BA26020" s="109">
        <f t="shared" si="4603"/>
        <v>7.1465644233085037E-4</v>
      </c>
      <c r="BB26020" s="110">
        <v>348.35149999999999</v>
      </c>
      <c r="BC26020" s="110">
        <f t="shared" si="4584"/>
        <v>-1.2630122572044656E-4</v>
      </c>
      <c r="BD26020" s="111">
        <v>3735.8989999999999</v>
      </c>
      <c r="BE26020" s="111">
        <f t="shared" si="4595"/>
        <v>-4.0315859967792259E-3</v>
      </c>
      <c r="BF26020" s="112">
        <v>211.46</v>
      </c>
      <c r="BG26020" s="112">
        <f t="shared" si="4596"/>
        <v>0</v>
      </c>
    </row>
    <row r="26021" spans="1:59" ht="25" x14ac:dyDescent="0.2">
      <c r="A26021" s="83">
        <v>44282</v>
      </c>
      <c r="B26021" s="84">
        <v>2338.4</v>
      </c>
      <c r="C26021" s="85">
        <f t="shared" si="4587"/>
        <v>0</v>
      </c>
      <c r="D26021" s="86">
        <v>1829.0708</v>
      </c>
      <c r="E26021" s="86">
        <f t="shared" si="4585"/>
        <v>0</v>
      </c>
      <c r="F26021" s="87">
        <v>2255.5500000000002</v>
      </c>
      <c r="G26021" s="87">
        <f t="shared" si="4588"/>
        <v>0</v>
      </c>
      <c r="H26021" s="88">
        <v>2997.8483000000001</v>
      </c>
      <c r="I26021" s="88">
        <f t="shared" si="4589"/>
        <v>0</v>
      </c>
      <c r="J26021" s="89">
        <v>179.62950000000001</v>
      </c>
      <c r="K26021" s="89">
        <f t="shared" si="4602"/>
        <v>0</v>
      </c>
      <c r="L26021" s="90">
        <v>230.18</v>
      </c>
      <c r="M26021" s="90">
        <f t="shared" si="4606"/>
        <v>0</v>
      </c>
      <c r="N26021" s="91">
        <v>1443.25</v>
      </c>
      <c r="O26021" s="91">
        <f t="shared" si="4597"/>
        <v>0</v>
      </c>
      <c r="P26021" s="92">
        <v>9715.75</v>
      </c>
      <c r="Q26021" s="92">
        <f t="shared" si="4592"/>
        <v>0</v>
      </c>
      <c r="R26021" s="93">
        <v>3100.56</v>
      </c>
      <c r="S26021" s="93">
        <f t="shared" si="4590"/>
        <v>0</v>
      </c>
      <c r="T26021" s="94">
        <v>12213.9</v>
      </c>
      <c r="U26021" s="94">
        <f t="shared" si="4598"/>
        <v>0</v>
      </c>
      <c r="V26021" s="95">
        <v>9838.1</v>
      </c>
      <c r="W26021" s="95">
        <f t="shared" si="4599"/>
        <v>0</v>
      </c>
      <c r="X26021" s="96">
        <v>1333.107</v>
      </c>
      <c r="Y26021" s="96">
        <f t="shared" si="4600"/>
        <v>0</v>
      </c>
      <c r="Z26021" s="97">
        <v>15205.2</v>
      </c>
      <c r="AA26021" s="97">
        <f t="shared" si="4591"/>
        <v>0</v>
      </c>
      <c r="AB26021" s="98">
        <v>11408.52</v>
      </c>
      <c r="AC26021" s="98">
        <f t="shared" si="4610"/>
        <v>0</v>
      </c>
      <c r="AD26021" s="99">
        <v>8240.3799999999992</v>
      </c>
      <c r="AE26021" s="99">
        <f t="shared" si="4607"/>
        <v>0</v>
      </c>
      <c r="AF26021" s="100">
        <v>29180.55</v>
      </c>
      <c r="AG26021" s="100">
        <f t="shared" si="4611"/>
        <v>0</v>
      </c>
      <c r="AH26021" s="101">
        <v>6766.29</v>
      </c>
      <c r="AI26021" s="101">
        <f t="shared" si="4604"/>
        <v>0</v>
      </c>
      <c r="AJ26021" s="102">
        <v>23875</v>
      </c>
      <c r="AK26021" s="102">
        <f t="shared" si="4612"/>
        <v>0</v>
      </c>
      <c r="AL26021" s="103">
        <v>1919.0309999999999</v>
      </c>
      <c r="AM26021" s="103">
        <f t="shared" si="4593"/>
        <v>0</v>
      </c>
      <c r="AN26021" s="104">
        <v>2947.87</v>
      </c>
      <c r="AO26021" s="104">
        <f t="shared" si="4586"/>
        <v>0</v>
      </c>
      <c r="AP26021" s="105">
        <v>7335.67</v>
      </c>
      <c r="AQ26021" s="105">
        <f t="shared" si="4605"/>
        <v>0</v>
      </c>
      <c r="AR26021" s="106">
        <v>562.65</v>
      </c>
      <c r="AS26021" s="106">
        <f t="shared" si="4608"/>
        <v>0</v>
      </c>
      <c r="AT26021" s="107">
        <v>641.09</v>
      </c>
      <c r="AU26021" s="107">
        <f t="shared" si="4609"/>
        <v>0</v>
      </c>
      <c r="AV26021" s="90">
        <v>109.92700000000001</v>
      </c>
      <c r="AW26021" s="90">
        <f t="shared" si="4594"/>
        <v>0</v>
      </c>
      <c r="AX26021" s="108">
        <v>2313.67</v>
      </c>
      <c r="AY26021" s="108">
        <f t="shared" si="4601"/>
        <v>0</v>
      </c>
      <c r="AZ26021" s="109">
        <v>2351.62</v>
      </c>
      <c r="BA26021" s="109">
        <f t="shared" si="4603"/>
        <v>0</v>
      </c>
      <c r="BB26021" s="110">
        <v>348.35149999999999</v>
      </c>
      <c r="BC26021" s="110">
        <f t="shared" si="4584"/>
        <v>0</v>
      </c>
      <c r="BD26021" s="111">
        <v>3735.8989999999999</v>
      </c>
      <c r="BE26021" s="111">
        <f t="shared" si="4595"/>
        <v>0</v>
      </c>
      <c r="BF26021" s="112">
        <v>211.46</v>
      </c>
      <c r="BG26021" s="112">
        <f t="shared" si="4596"/>
        <v>0</v>
      </c>
    </row>
    <row r="26022" spans="1:59" ht="25" x14ac:dyDescent="0.2">
      <c r="A26022" s="83">
        <v>44283</v>
      </c>
      <c r="B26022" s="84">
        <v>2338.4</v>
      </c>
      <c r="C26022" s="85">
        <f t="shared" si="4587"/>
        <v>0</v>
      </c>
      <c r="D26022" s="86">
        <v>1829.0708</v>
      </c>
      <c r="E26022" s="86">
        <f t="shared" si="4585"/>
        <v>0</v>
      </c>
      <c r="F26022" s="87">
        <v>2255.5500000000002</v>
      </c>
      <c r="G26022" s="87">
        <f t="shared" si="4588"/>
        <v>0</v>
      </c>
      <c r="H26022" s="88">
        <v>2997.8483000000001</v>
      </c>
      <c r="I26022" s="88">
        <f t="shared" si="4589"/>
        <v>0</v>
      </c>
      <c r="J26022" s="89">
        <v>179.62950000000001</v>
      </c>
      <c r="K26022" s="89">
        <f t="shared" si="4602"/>
        <v>0</v>
      </c>
      <c r="L26022" s="90">
        <v>230.18</v>
      </c>
      <c r="M26022" s="90">
        <f t="shared" si="4606"/>
        <v>0</v>
      </c>
      <c r="N26022" s="91">
        <v>1443.25</v>
      </c>
      <c r="O26022" s="91">
        <f t="shared" si="4597"/>
        <v>0</v>
      </c>
      <c r="P26022" s="92">
        <v>9715.75</v>
      </c>
      <c r="Q26022" s="92">
        <f t="shared" si="4592"/>
        <v>0</v>
      </c>
      <c r="R26022" s="93">
        <v>3100.56</v>
      </c>
      <c r="S26022" s="93">
        <f t="shared" si="4590"/>
        <v>2.0233921263611869E-3</v>
      </c>
      <c r="T26022" s="94">
        <v>12213.9</v>
      </c>
      <c r="U26022" s="94">
        <f t="shared" si="4598"/>
        <v>0</v>
      </c>
      <c r="V26022" s="95">
        <v>9838.1</v>
      </c>
      <c r="W26022" s="95">
        <f t="shared" si="4599"/>
        <v>0</v>
      </c>
      <c r="X26022" s="96">
        <v>1333.107</v>
      </c>
      <c r="Y26022" s="96">
        <f t="shared" si="4600"/>
        <v>5.7668160712808891E-4</v>
      </c>
      <c r="Z26022" s="97">
        <v>15205.2</v>
      </c>
      <c r="AA26022" s="97">
        <f t="shared" si="4591"/>
        <v>0</v>
      </c>
      <c r="AB26022" s="98">
        <v>11408.52</v>
      </c>
      <c r="AC26022" s="98">
        <f t="shared" si="4610"/>
        <v>0</v>
      </c>
      <c r="AD26022" s="99">
        <v>8240.3799999999992</v>
      </c>
      <c r="AE26022" s="99">
        <f t="shared" si="4607"/>
        <v>0</v>
      </c>
      <c r="AF26022" s="100">
        <v>29180.55</v>
      </c>
      <c r="AG26022" s="100">
        <f t="shared" si="4611"/>
        <v>0</v>
      </c>
      <c r="AH26022" s="101">
        <v>6766.29</v>
      </c>
      <c r="AI26022" s="101">
        <f t="shared" si="4604"/>
        <v>0</v>
      </c>
      <c r="AJ26022" s="102">
        <v>23875</v>
      </c>
      <c r="AK26022" s="102">
        <f t="shared" si="4612"/>
        <v>0</v>
      </c>
      <c r="AL26022" s="103">
        <v>1919.0309999999999</v>
      </c>
      <c r="AM26022" s="103">
        <f t="shared" si="4593"/>
        <v>-4.0791127639661024E-3</v>
      </c>
      <c r="AN26022" s="104">
        <v>2947.87</v>
      </c>
      <c r="AO26022" s="104">
        <f t="shared" si="4586"/>
        <v>0</v>
      </c>
      <c r="AP26022" s="105">
        <v>7335.67</v>
      </c>
      <c r="AQ26022" s="105">
        <f t="shared" si="4605"/>
        <v>0</v>
      </c>
      <c r="AR26022" s="106">
        <v>562.65</v>
      </c>
      <c r="AS26022" s="106">
        <f t="shared" si="4608"/>
        <v>-2.616055521491514E-3</v>
      </c>
      <c r="AT26022" s="107">
        <v>641.09</v>
      </c>
      <c r="AU26022" s="107">
        <f t="shared" si="4609"/>
        <v>0</v>
      </c>
      <c r="AV26022" s="90">
        <v>109.92700000000001</v>
      </c>
      <c r="AW26022" s="90">
        <f t="shared" si="4594"/>
        <v>0</v>
      </c>
      <c r="AX26022" s="108">
        <v>2313.67</v>
      </c>
      <c r="AY26022" s="108">
        <f t="shared" si="4601"/>
        <v>0</v>
      </c>
      <c r="AZ26022" s="109">
        <v>2351.62</v>
      </c>
      <c r="BA26022" s="109">
        <f t="shared" si="4603"/>
        <v>0</v>
      </c>
      <c r="BB26022" s="110">
        <v>348.35149999999999</v>
      </c>
      <c r="BC26022" s="110">
        <f t="shared" si="4584"/>
        <v>0</v>
      </c>
      <c r="BD26022" s="111">
        <v>3735.8989999999999</v>
      </c>
      <c r="BE26022" s="111">
        <f t="shared" si="4595"/>
        <v>0</v>
      </c>
      <c r="BF26022" s="112">
        <v>211.46</v>
      </c>
      <c r="BG26022" s="112">
        <f t="shared" si="4596"/>
        <v>0</v>
      </c>
    </row>
    <row r="26023" spans="1:59" ht="25" x14ac:dyDescent="0.2">
      <c r="A26023" s="83">
        <v>44284</v>
      </c>
      <c r="B26023" s="84">
        <v>2343.85</v>
      </c>
      <c r="C26023" s="85">
        <f t="shared" si="4587"/>
        <v>2.3279416781550647E-3</v>
      </c>
      <c r="D26023" s="86">
        <v>1828.7517</v>
      </c>
      <c r="E26023" s="86">
        <f t="shared" si="4585"/>
        <v>-1.7447538846370611E-4</v>
      </c>
      <c r="F26023" s="87">
        <v>2260.86</v>
      </c>
      <c r="G26023" s="87">
        <f t="shared" si="4588"/>
        <v>2.3514262197952911E-3</v>
      </c>
      <c r="H26023" s="88">
        <v>2995.0342999999998</v>
      </c>
      <c r="I26023" s="88">
        <f t="shared" si="4589"/>
        <v>-9.3911407736035468E-4</v>
      </c>
      <c r="J26023" s="89">
        <v>179.2047</v>
      </c>
      <c r="K26023" s="89">
        <f t="shared" si="4602"/>
        <v>-2.3676684019928963E-3</v>
      </c>
      <c r="L26023" s="90">
        <v>229.40199999999999</v>
      </c>
      <c r="M26023" s="90">
        <f t="shared" si="4606"/>
        <v>-3.3856884872645655E-3</v>
      </c>
      <c r="N26023" s="91">
        <v>1442.2</v>
      </c>
      <c r="O26023" s="91">
        <f t="shared" si="4597"/>
        <v>-7.2778945838376558E-4</v>
      </c>
      <c r="P26023" s="92">
        <v>9719.82</v>
      </c>
      <c r="Q26023" s="92">
        <f t="shared" si="4592"/>
        <v>4.1881972687127705E-4</v>
      </c>
      <c r="R26023" s="93">
        <v>3106.84</v>
      </c>
      <c r="S26023" s="93">
        <f t="shared" si="4590"/>
        <v>7.5386869224325472E-3</v>
      </c>
      <c r="T26023" s="94">
        <v>12199.99</v>
      </c>
      <c r="U26023" s="94">
        <f t="shared" si="4598"/>
        <v>-1.1395153746635391E-3</v>
      </c>
      <c r="V26023" s="95">
        <v>9838.16</v>
      </c>
      <c r="W26023" s="95">
        <f t="shared" si="4599"/>
        <v>6.0987199802563789E-6</v>
      </c>
      <c r="X26023" s="96">
        <v>1333.876</v>
      </c>
      <c r="Y26023" s="96">
        <f t="shared" si="4600"/>
        <v>-3.5691844792449227E-4</v>
      </c>
      <c r="Z26023" s="97">
        <v>15189.53</v>
      </c>
      <c r="AA26023" s="97">
        <f t="shared" si="4591"/>
        <v>-1.0310998905611751E-3</v>
      </c>
      <c r="AB26023" s="98">
        <v>11086.12</v>
      </c>
      <c r="AC26023" s="98">
        <f t="shared" si="4610"/>
        <v>2.8666569278480141E-2</v>
      </c>
      <c r="AD26023" s="99">
        <v>8233.24</v>
      </c>
      <c r="AE26023" s="99">
        <f t="shared" si="4607"/>
        <v>-8.6684049372143387E-4</v>
      </c>
      <c r="AF26023" s="100">
        <v>28888.77</v>
      </c>
      <c r="AG26023" s="100">
        <f t="shared" si="4611"/>
        <v>-1.0049453157171493E-2</v>
      </c>
      <c r="AH26023" s="101">
        <v>6772.33</v>
      </c>
      <c r="AI26023" s="101">
        <f t="shared" si="4604"/>
        <v>8.9226234294481524E-4</v>
      </c>
      <c r="AJ26023" s="102">
        <v>24050.86</v>
      </c>
      <c r="AK26023" s="102">
        <f t="shared" si="4612"/>
        <v>7.3388683814032806E-3</v>
      </c>
      <c r="AL26023" s="103">
        <v>1911.2190000000001</v>
      </c>
      <c r="AM26023" s="103">
        <f t="shared" si="4593"/>
        <v>-1.2654382384470855E-3</v>
      </c>
      <c r="AN26023" s="104">
        <v>2949.97</v>
      </c>
      <c r="AO26023" s="104">
        <f t="shared" si="4586"/>
        <v>7.121251470865584E-4</v>
      </c>
      <c r="AP26023" s="105">
        <v>7316.04</v>
      </c>
      <c r="AQ26023" s="105">
        <f t="shared" si="4605"/>
        <v>-2.6795523178227069E-3</v>
      </c>
      <c r="AR26023" s="106">
        <v>561.17999999999995</v>
      </c>
      <c r="AS26023" s="106">
        <f t="shared" si="4608"/>
        <v>9.9739971934670584E-4</v>
      </c>
      <c r="AT26023" s="107">
        <v>637.45000000000005</v>
      </c>
      <c r="AU26023" s="107">
        <f t="shared" si="4609"/>
        <v>-5.6940100968174067E-3</v>
      </c>
      <c r="AV26023" s="90">
        <v>109.91800000000001</v>
      </c>
      <c r="AW26023" s="90">
        <f t="shared" si="4594"/>
        <v>-8.1875867133930494E-5</v>
      </c>
      <c r="AX26023" s="108">
        <v>2309.91</v>
      </c>
      <c r="AY26023" s="108">
        <f t="shared" si="4601"/>
        <v>-1.6264456671534931E-3</v>
      </c>
      <c r="AZ26023" s="109">
        <v>2353.23</v>
      </c>
      <c r="BA26023" s="109">
        <f t="shared" si="4603"/>
        <v>6.844001669955303E-4</v>
      </c>
      <c r="BB26023" s="110">
        <v>347.55200000000002</v>
      </c>
      <c r="BC26023" s="110">
        <f t="shared" si="4584"/>
        <v>-2.2977333832976854E-3</v>
      </c>
      <c r="BD26023" s="111">
        <v>3705.6610000000001</v>
      </c>
      <c r="BE26023" s="111">
        <f t="shared" si="4595"/>
        <v>-8.1268353472525017E-3</v>
      </c>
      <c r="BF26023" s="112">
        <v>211.46</v>
      </c>
      <c r="BG26023" s="112">
        <f t="shared" si="4596"/>
        <v>0</v>
      </c>
    </row>
    <row r="26024" spans="1:59" ht="25" x14ac:dyDescent="0.2">
      <c r="A26024" s="83">
        <v>44285</v>
      </c>
      <c r="B26024" s="84">
        <v>2344.71</v>
      </c>
      <c r="C26024" s="85">
        <f t="shared" si="4587"/>
        <v>3.6685038034914953E-4</v>
      </c>
      <c r="D26024" s="86">
        <v>1828.5271</v>
      </c>
      <c r="E26024" s="86">
        <f t="shared" si="4585"/>
        <v>-1.2282355957246349E-4</v>
      </c>
      <c r="F26024" s="87">
        <v>2261.0700000000002</v>
      </c>
      <c r="G26024" s="87">
        <f t="shared" si="4588"/>
        <v>9.2880694814406888E-5</v>
      </c>
      <c r="H26024" s="88">
        <v>2993.6336999999999</v>
      </c>
      <c r="I26024" s="88">
        <f t="shared" si="4589"/>
        <v>-4.6775009919945769E-4</v>
      </c>
      <c r="J26024" s="89">
        <v>176.68469999999999</v>
      </c>
      <c r="K26024" s="89">
        <f t="shared" si="4602"/>
        <v>-1.4161939735052616E-2</v>
      </c>
      <c r="L26024" s="90">
        <v>229.81399999999999</v>
      </c>
      <c r="M26024" s="90">
        <f t="shared" si="4606"/>
        <v>1.794363047212408E-3</v>
      </c>
      <c r="N26024" s="91">
        <v>1441.69</v>
      </c>
      <c r="O26024" s="91">
        <f t="shared" si="4597"/>
        <v>-3.5368894466612696E-4</v>
      </c>
      <c r="P26024" s="92">
        <v>9729.98</v>
      </c>
      <c r="Q26024" s="92">
        <f t="shared" si="4592"/>
        <v>1.0447409149834752E-3</v>
      </c>
      <c r="R26024" s="93">
        <v>3130.35</v>
      </c>
      <c r="S26024" s="93">
        <f t="shared" si="4590"/>
        <v>-2.3155191637426512E-3</v>
      </c>
      <c r="T26024" s="94">
        <v>12181.27</v>
      </c>
      <c r="U26024" s="94">
        <f t="shared" si="4598"/>
        <v>-1.5356059267333465E-3</v>
      </c>
      <c r="V26024" s="95">
        <v>9846.42</v>
      </c>
      <c r="W26024" s="95">
        <f t="shared" si="4599"/>
        <v>8.3923563365895161E-4</v>
      </c>
      <c r="X26024" s="96">
        <v>1333.4</v>
      </c>
      <c r="Y26024" s="96">
        <f t="shared" si="4600"/>
        <v>-1.9275893979269173E-4</v>
      </c>
      <c r="Z26024" s="97">
        <v>15109.01</v>
      </c>
      <c r="AA26024" s="97">
        <f t="shared" si="4591"/>
        <v>-5.3151201055085832E-3</v>
      </c>
      <c r="AB26024" s="98">
        <v>11279.84</v>
      </c>
      <c r="AC26024" s="98">
        <f t="shared" si="4610"/>
        <v>-1.7323186169834262E-2</v>
      </c>
      <c r="AD26024" s="99">
        <v>8208.1</v>
      </c>
      <c r="AE26024" s="99">
        <f t="shared" si="4607"/>
        <v>-3.0581472791136139E-3</v>
      </c>
      <c r="AF26024" s="100">
        <v>29032.46</v>
      </c>
      <c r="AG26024" s="100">
        <f t="shared" si="4611"/>
        <v>4.9615760843056012E-3</v>
      </c>
      <c r="AH26024" s="101">
        <v>6733.28</v>
      </c>
      <c r="AI26024" s="101">
        <f t="shared" si="4604"/>
        <v>-5.7827982329907643E-3</v>
      </c>
      <c r="AJ26024" s="102">
        <v>23847.54</v>
      </c>
      <c r="AK26024" s="102">
        <f t="shared" si="4612"/>
        <v>-8.4896873877106024E-3</v>
      </c>
      <c r="AL26024" s="103">
        <v>1908.8019999999999</v>
      </c>
      <c r="AM26024" s="103">
        <f t="shared" si="4593"/>
        <v>1.7975031141970365E-2</v>
      </c>
      <c r="AN26024" s="104">
        <v>2926.04</v>
      </c>
      <c r="AO26024" s="104">
        <f t="shared" si="4586"/>
        <v>-8.1450277640154698E-3</v>
      </c>
      <c r="AP26024" s="105">
        <v>7314.19</v>
      </c>
      <c r="AQ26024" s="105">
        <f t="shared" si="4605"/>
        <v>-2.5290101520760968E-4</v>
      </c>
      <c r="AR26024" s="106">
        <v>561.74</v>
      </c>
      <c r="AS26024" s="106">
        <f t="shared" si="4608"/>
        <v>2.0451177735317299E-3</v>
      </c>
      <c r="AT26024" s="107">
        <v>639.82000000000005</v>
      </c>
      <c r="AU26024" s="107">
        <f t="shared" si="4609"/>
        <v>3.7110442113876319E-3</v>
      </c>
      <c r="AV26024" s="90">
        <v>109.914</v>
      </c>
      <c r="AW26024" s="90">
        <f t="shared" si="4594"/>
        <v>-3.639142618409203E-5</v>
      </c>
      <c r="AX26024" s="108">
        <v>2311.5300000000002</v>
      </c>
      <c r="AY26024" s="108">
        <f t="shared" si="4601"/>
        <v>7.0108021151611287E-4</v>
      </c>
      <c r="AZ26024" s="109">
        <v>2352.9499999999998</v>
      </c>
      <c r="BA26024" s="109">
        <f t="shared" si="4603"/>
        <v>-1.1899247386653447E-4</v>
      </c>
      <c r="BB26024" s="110">
        <v>346.96559999999999</v>
      </c>
      <c r="BC26024" s="110">
        <f t="shared" ref="BC26024:BC26087" si="4613">LN(BB26024/BB26023)</f>
        <v>-1.6886545116955233E-3</v>
      </c>
      <c r="BD26024" s="111">
        <v>3724.5650000000001</v>
      </c>
      <c r="BE26024" s="111">
        <f t="shared" si="4595"/>
        <v>5.0884160962207442E-3</v>
      </c>
      <c r="BF26024" s="112">
        <v>211.46</v>
      </c>
      <c r="BG26024" s="112">
        <f t="shared" si="4596"/>
        <v>0</v>
      </c>
    </row>
    <row r="26025" spans="1:59" ht="25" x14ac:dyDescent="0.2">
      <c r="A26025" s="83">
        <v>44286</v>
      </c>
      <c r="B26025" s="84">
        <v>2352.87</v>
      </c>
      <c r="C26025" s="85">
        <f t="shared" si="4587"/>
        <v>3.4741327267764082E-3</v>
      </c>
      <c r="D26025" s="86">
        <v>1828.4584</v>
      </c>
      <c r="E26025" s="86">
        <f t="shared" ref="E26025:E26088" si="4614">LN(D26025/D26024)</f>
        <v>-3.7571929124697275E-5</v>
      </c>
      <c r="F26025" s="87">
        <v>2268.5300000000002</v>
      </c>
      <c r="G26025" s="87">
        <f t="shared" si="4588"/>
        <v>3.2938920632776302E-3</v>
      </c>
      <c r="H26025" s="88">
        <v>3007.1954999999998</v>
      </c>
      <c r="I26025" s="88">
        <f t="shared" si="4589"/>
        <v>4.5199830347563983E-3</v>
      </c>
      <c r="J26025" s="89">
        <v>178.16220000000001</v>
      </c>
      <c r="K26025" s="89">
        <f t="shared" si="4602"/>
        <v>8.3275831832921032E-3</v>
      </c>
      <c r="L26025" s="90">
        <v>230.52199999999999</v>
      </c>
      <c r="M26025" s="90">
        <f t="shared" si="4606"/>
        <v>3.0760164673223427E-3</v>
      </c>
      <c r="N26025" s="91">
        <v>1444.32</v>
      </c>
      <c r="O26025" s="91">
        <f t="shared" si="4597"/>
        <v>1.8225860118517468E-3</v>
      </c>
      <c r="P26025" s="92">
        <v>9697.49</v>
      </c>
      <c r="Q26025" s="92">
        <f t="shared" si="4592"/>
        <v>-3.3447515594958329E-3</v>
      </c>
      <c r="R26025" s="93">
        <v>3123.11</v>
      </c>
      <c r="S26025" s="93">
        <f t="shared" si="4590"/>
        <v>1.426801715847127E-2</v>
      </c>
      <c r="T26025" s="94">
        <v>12211.12</v>
      </c>
      <c r="U26025" s="94">
        <f t="shared" si="4598"/>
        <v>2.4474858675668384E-3</v>
      </c>
      <c r="V26025" s="95">
        <v>9820.6</v>
      </c>
      <c r="W26025" s="95">
        <f t="shared" si="4599"/>
        <v>-2.6257170465507902E-3</v>
      </c>
      <c r="X26025" s="96">
        <v>1333.143</v>
      </c>
      <c r="Y26025" s="96">
        <f t="shared" si="4600"/>
        <v>7.0185386774908331E-4</v>
      </c>
      <c r="Z26025" s="97">
        <v>15337.62</v>
      </c>
      <c r="AA26025" s="97">
        <f t="shared" si="4591"/>
        <v>1.5017379352646982E-2</v>
      </c>
      <c r="AB26025" s="98">
        <v>11407.7</v>
      </c>
      <c r="AC26025" s="98">
        <f t="shared" si="4610"/>
        <v>-1.1271504418805665E-2</v>
      </c>
      <c r="AD26025" s="99">
        <v>8238.48</v>
      </c>
      <c r="AE26025" s="99">
        <f t="shared" si="4607"/>
        <v>3.6943892959477465E-3</v>
      </c>
      <c r="AF26025" s="100">
        <v>28869.54</v>
      </c>
      <c r="AG26025" s="100">
        <f t="shared" si="4611"/>
        <v>-5.6274543176034302E-3</v>
      </c>
      <c r="AH26025" s="101">
        <v>6816.31</v>
      </c>
      <c r="AI26025" s="101">
        <f t="shared" si="4604"/>
        <v>1.2255874797832033E-2</v>
      </c>
      <c r="AJ26025" s="102">
        <v>23789.61</v>
      </c>
      <c r="AK26025" s="102">
        <f t="shared" si="4612"/>
        <v>-2.4321366226171845E-3</v>
      </c>
      <c r="AL26025" s="103">
        <v>1943.423</v>
      </c>
      <c r="AM26025" s="103">
        <f t="shared" si="4593"/>
        <v>1.4562414428627038E-2</v>
      </c>
      <c r="AN26025" s="104">
        <v>2943.38</v>
      </c>
      <c r="AO26025" s="104">
        <f t="shared" si="4586"/>
        <v>5.9086078172289752E-3</v>
      </c>
      <c r="AP26025" s="105">
        <v>7276.41</v>
      </c>
      <c r="AQ26025" s="105">
        <f t="shared" si="4605"/>
        <v>-5.1786882560720254E-3</v>
      </c>
      <c r="AR26025" s="106">
        <v>562.89</v>
      </c>
      <c r="AS26025" s="106">
        <f t="shared" si="4608"/>
        <v>1.0954366683015353E-2</v>
      </c>
      <c r="AT26025" s="107">
        <v>635.54</v>
      </c>
      <c r="AU26025" s="107">
        <f t="shared" si="4609"/>
        <v>-6.7118555819008991E-3</v>
      </c>
      <c r="AV26025" s="90">
        <v>109.884</v>
      </c>
      <c r="AW26025" s="90">
        <f t="shared" si="4594"/>
        <v>-2.7297791778167714E-4</v>
      </c>
      <c r="AX26025" s="108">
        <v>2311.35</v>
      </c>
      <c r="AY26025" s="108">
        <f t="shared" si="4601"/>
        <v>-7.7873533421222603E-5</v>
      </c>
      <c r="AZ26025" s="109">
        <v>2357.92</v>
      </c>
      <c r="BA26025" s="109">
        <f t="shared" si="4603"/>
        <v>2.1100144321267796E-3</v>
      </c>
      <c r="BB26025" s="110">
        <v>347.10610000000003</v>
      </c>
      <c r="BC26025" s="110">
        <f t="shared" si="4613"/>
        <v>4.0485731349983346E-4</v>
      </c>
      <c r="BD26025" s="111">
        <v>3710.0450000000001</v>
      </c>
      <c r="BE26025" s="111">
        <f t="shared" si="4595"/>
        <v>-3.9060605630528494E-3</v>
      </c>
      <c r="BF26025" s="112">
        <v>211.46</v>
      </c>
      <c r="BG26025" s="112">
        <f t="shared" si="4596"/>
        <v>0</v>
      </c>
    </row>
    <row r="26026" spans="1:59" ht="25" x14ac:dyDescent="0.2">
      <c r="A26026" s="83">
        <v>44287</v>
      </c>
      <c r="B26026" s="84">
        <v>2351.56</v>
      </c>
      <c r="C26026" s="85">
        <f t="shared" si="4587"/>
        <v>-5.569218944098752E-4</v>
      </c>
      <c r="D26026" s="86">
        <v>1830.7556999999999</v>
      </c>
      <c r="E26026" s="86">
        <f t="shared" si="4614"/>
        <v>1.2556249724911168E-3</v>
      </c>
      <c r="F26026" s="87">
        <v>2265.71</v>
      </c>
      <c r="G26026" s="87">
        <f t="shared" si="4588"/>
        <v>-1.2438690336614611E-3</v>
      </c>
      <c r="H26026" s="88">
        <v>3024.5608000000002</v>
      </c>
      <c r="I26026" s="88">
        <f t="shared" si="4589"/>
        <v>5.7579740009675584E-3</v>
      </c>
      <c r="J26026" s="89">
        <v>178.99379999999999</v>
      </c>
      <c r="K26026" s="89">
        <f t="shared" si="4602"/>
        <v>4.6567970456748301E-3</v>
      </c>
      <c r="L26026" s="90">
        <v>231.733</v>
      </c>
      <c r="M26026" s="90">
        <f t="shared" si="4606"/>
        <v>5.2395442794399812E-3</v>
      </c>
      <c r="N26026" s="91">
        <v>1459.86</v>
      </c>
      <c r="O26026" s="91">
        <f t="shared" si="4597"/>
        <v>1.070191814379908E-2</v>
      </c>
      <c r="P26026" s="92">
        <v>9747.69</v>
      </c>
      <c r="Q26026" s="92">
        <f t="shared" si="4592"/>
        <v>5.1632447242799442E-3</v>
      </c>
      <c r="R26026" s="93">
        <v>3167.99</v>
      </c>
      <c r="S26026" s="93">
        <f t="shared" si="4590"/>
        <v>2.2386610180539484E-3</v>
      </c>
      <c r="T26026" s="94">
        <v>12335.87</v>
      </c>
      <c r="U26026" s="94">
        <f t="shared" si="4598"/>
        <v>1.0164266495871202E-2</v>
      </c>
      <c r="V26026" s="95">
        <v>9880.24</v>
      </c>
      <c r="W26026" s="95">
        <f t="shared" si="4599"/>
        <v>6.0545826665263838E-3</v>
      </c>
      <c r="X26026" s="96">
        <v>1334.079</v>
      </c>
      <c r="Y26026" s="96">
        <f t="shared" si="4600"/>
        <v>1.2367318365160264E-4</v>
      </c>
      <c r="Z26026" s="97">
        <v>15616.54</v>
      </c>
      <c r="AA26026" s="97">
        <f t="shared" si="4591"/>
        <v>1.8021975023594851E-2</v>
      </c>
      <c r="AB26026" s="98">
        <v>11579.49</v>
      </c>
      <c r="AC26026" s="98">
        <f t="shared" si="4610"/>
        <v>-1.4946863733262926E-2</v>
      </c>
      <c r="AD26026" s="99">
        <v>8335.91</v>
      </c>
      <c r="AE26026" s="99">
        <f t="shared" si="4607"/>
        <v>1.17568275216084E-2</v>
      </c>
      <c r="AF26026" s="100">
        <v>29216.97</v>
      </c>
      <c r="AG26026" s="100">
        <f t="shared" si="4611"/>
        <v>1.1962644794251893E-2</v>
      </c>
      <c r="AH26026" s="101">
        <v>6922.26</v>
      </c>
      <c r="AI26026" s="101">
        <f t="shared" si="4604"/>
        <v>1.5424036192748059E-2</v>
      </c>
      <c r="AJ26026" s="102">
        <v>23907.8</v>
      </c>
      <c r="AK26026" s="102">
        <f t="shared" si="4612"/>
        <v>4.9558347884454106E-3</v>
      </c>
      <c r="AL26026" s="103">
        <v>1971.931</v>
      </c>
      <c r="AM26026" s="103">
        <f t="shared" si="4593"/>
        <v>0</v>
      </c>
      <c r="AN26026" s="104">
        <v>2975.81</v>
      </c>
      <c r="AO26026" s="104">
        <f t="shared" si="4586"/>
        <v>1.095768998499662E-2</v>
      </c>
      <c r="AP26026" s="105">
        <v>7334.17</v>
      </c>
      <c r="AQ26026" s="105">
        <f t="shared" si="4605"/>
        <v>7.9066403804692719E-3</v>
      </c>
      <c r="AR26026" s="106">
        <v>569.09</v>
      </c>
      <c r="AS26026" s="106">
        <f t="shared" si="4608"/>
        <v>7.5530694520940605E-4</v>
      </c>
      <c r="AT26026" s="107">
        <v>644.32000000000005</v>
      </c>
      <c r="AU26026" s="107">
        <f t="shared" si="4609"/>
        <v>1.3720465889526056E-2</v>
      </c>
      <c r="AV26026" s="90">
        <v>109.88200000000001</v>
      </c>
      <c r="AW26026" s="90">
        <f t="shared" si="4594"/>
        <v>-1.8201177616677158E-5</v>
      </c>
      <c r="AX26026" s="108">
        <v>2318.9699999999998</v>
      </c>
      <c r="AY26026" s="108">
        <f t="shared" si="4601"/>
        <v>3.2913521652729342E-3</v>
      </c>
      <c r="AZ26026" s="109">
        <v>2362.02</v>
      </c>
      <c r="BA26026" s="109">
        <f t="shared" si="4603"/>
        <v>1.7373106570145542E-3</v>
      </c>
      <c r="BB26026" s="110">
        <v>347.74709999999999</v>
      </c>
      <c r="BC26026" s="110">
        <f t="shared" si="4613"/>
        <v>1.8449945451228138E-3</v>
      </c>
      <c r="BD26026" s="111">
        <v>3763.127</v>
      </c>
      <c r="BE26026" s="111">
        <f t="shared" si="4595"/>
        <v>1.420625478377379E-2</v>
      </c>
      <c r="BF26026" s="112">
        <v>211.46</v>
      </c>
      <c r="BG26026" s="112">
        <f t="shared" si="4596"/>
        <v>0</v>
      </c>
    </row>
    <row r="26027" spans="1:59" ht="25" x14ac:dyDescent="0.2">
      <c r="A26027" s="83">
        <v>44288</v>
      </c>
      <c r="B26027" s="84">
        <v>2352.87</v>
      </c>
      <c r="C26027" s="85">
        <f t="shared" si="4587"/>
        <v>5.5692189440979865E-4</v>
      </c>
      <c r="D26027" s="86">
        <v>1830.7556999999999</v>
      </c>
      <c r="E26027" s="86">
        <f t="shared" si="4614"/>
        <v>0</v>
      </c>
      <c r="F26027" s="87">
        <v>2268.5300000000002</v>
      </c>
      <c r="G26027" s="87">
        <f t="shared" si="4588"/>
        <v>1.2438690336615587E-3</v>
      </c>
      <c r="H26027" s="88">
        <v>3024.5608000000002</v>
      </c>
      <c r="I26027" s="88">
        <f t="shared" si="4589"/>
        <v>0</v>
      </c>
      <c r="J26027" s="89">
        <v>178.99379999999999</v>
      </c>
      <c r="K26027" s="89">
        <f t="shared" si="4602"/>
        <v>0</v>
      </c>
      <c r="L26027" s="90">
        <v>231.733</v>
      </c>
      <c r="M26027" s="90">
        <f t="shared" si="4606"/>
        <v>0</v>
      </c>
      <c r="N26027" s="91">
        <v>1461.05</v>
      </c>
      <c r="O26027" s="91">
        <f t="shared" si="4597"/>
        <v>8.1481460629669945E-4</v>
      </c>
      <c r="P26027" s="92">
        <v>9767.06</v>
      </c>
      <c r="Q26027" s="92">
        <f t="shared" si="4592"/>
        <v>1.9851657193906635E-3</v>
      </c>
      <c r="R26027" s="93">
        <v>3175.09</v>
      </c>
      <c r="S26027" s="93">
        <f t="shared" si="4590"/>
        <v>0</v>
      </c>
      <c r="T26027" s="94">
        <v>12343.25</v>
      </c>
      <c r="U26027" s="94">
        <f t="shared" si="4598"/>
        <v>5.9807644842939942E-4</v>
      </c>
      <c r="V26027" s="95">
        <v>9897.94</v>
      </c>
      <c r="W26027" s="95">
        <f t="shared" si="4599"/>
        <v>1.7898517179300284E-3</v>
      </c>
      <c r="X26027" s="96">
        <v>1334.2439999999999</v>
      </c>
      <c r="Y26027" s="96">
        <f t="shared" si="4600"/>
        <v>0</v>
      </c>
      <c r="Z26027" s="97">
        <v>15616.54</v>
      </c>
      <c r="AA26027" s="97">
        <f t="shared" si="4591"/>
        <v>0</v>
      </c>
      <c r="AB26027" s="98">
        <v>11579.49</v>
      </c>
      <c r="AC26027" s="98">
        <f t="shared" si="4610"/>
        <v>0</v>
      </c>
      <c r="AD26027" s="99">
        <v>8335.91</v>
      </c>
      <c r="AE26027" s="99">
        <f t="shared" si="4607"/>
        <v>0</v>
      </c>
      <c r="AF26027" s="100">
        <v>29216.97</v>
      </c>
      <c r="AG26027" s="100">
        <f t="shared" si="4611"/>
        <v>0</v>
      </c>
      <c r="AH26027" s="101">
        <v>6922.26</v>
      </c>
      <c r="AI26027" s="101">
        <f t="shared" si="4604"/>
        <v>0</v>
      </c>
      <c r="AJ26027" s="102">
        <v>23907.8</v>
      </c>
      <c r="AK26027" s="102">
        <f t="shared" si="4612"/>
        <v>0</v>
      </c>
      <c r="AL26027" s="103">
        <v>1971.931</v>
      </c>
      <c r="AM26027" s="103">
        <f t="shared" si="4593"/>
        <v>0</v>
      </c>
      <c r="AN26027" s="104">
        <v>2975.806</v>
      </c>
      <c r="AO26027" s="104">
        <f t="shared" ref="AO26027:AO26090" si="4615">LN(AN26027/AN26026)</f>
        <v>-1.3441727423459712E-6</v>
      </c>
      <c r="AP26027" s="105">
        <v>7334.17</v>
      </c>
      <c r="AQ26027" s="105">
        <f t="shared" si="4605"/>
        <v>0</v>
      </c>
      <c r="AR26027" s="106">
        <v>569.52</v>
      </c>
      <c r="AS26027" s="106">
        <f t="shared" si="4608"/>
        <v>0</v>
      </c>
      <c r="AT26027" s="107">
        <v>644.65</v>
      </c>
      <c r="AU26027" s="107">
        <f t="shared" si="4609"/>
        <v>5.1203675370235313E-4</v>
      </c>
      <c r="AV26027" s="90">
        <v>109.88200000000001</v>
      </c>
      <c r="AW26027" s="90">
        <f t="shared" si="4594"/>
        <v>0</v>
      </c>
      <c r="AX26027" s="108">
        <v>2313.58</v>
      </c>
      <c r="AY26027" s="108">
        <f t="shared" si="4601"/>
        <v>-2.3270131708164046E-3</v>
      </c>
      <c r="AZ26027" s="109">
        <v>2362.17</v>
      </c>
      <c r="BA26027" s="109">
        <f t="shared" si="4603"/>
        <v>6.3502949733429788E-5</v>
      </c>
      <c r="BB26027" s="110">
        <v>347.1087</v>
      </c>
      <c r="BC26027" s="110">
        <f t="shared" si="4613"/>
        <v>-1.8375040681119818E-3</v>
      </c>
      <c r="BD26027" s="111">
        <v>3741.1030000000001</v>
      </c>
      <c r="BE26027" s="111">
        <f t="shared" si="4595"/>
        <v>-5.8697729773659058E-3</v>
      </c>
      <c r="BF26027" s="112">
        <v>211.46</v>
      </c>
      <c r="BG26027" s="112">
        <f t="shared" si="4596"/>
        <v>0</v>
      </c>
    </row>
    <row r="26028" spans="1:59" ht="25" x14ac:dyDescent="0.2">
      <c r="A26028" s="83">
        <v>44289</v>
      </c>
      <c r="B26028" s="84">
        <v>2352.87</v>
      </c>
      <c r="C26028" s="85">
        <f t="shared" ref="C26028:C26091" si="4616">LN(B26028/B26027)</f>
        <v>0</v>
      </c>
      <c r="D26028" s="86">
        <v>1830.7556999999999</v>
      </c>
      <c r="E26028" s="86">
        <f t="shared" si="4614"/>
        <v>0</v>
      </c>
      <c r="F26028" s="87">
        <v>2268.5300000000002</v>
      </c>
      <c r="G26028" s="87">
        <f t="shared" ref="G26028:G26091" si="4617">LN(F26028/F26027)</f>
        <v>0</v>
      </c>
      <c r="H26028" s="88">
        <v>3024.5608000000002</v>
      </c>
      <c r="I26028" s="88">
        <f t="shared" ref="I26028:I26091" si="4618">LN(H26028/H26027)</f>
        <v>0</v>
      </c>
      <c r="J26028" s="89">
        <v>178.99379999999999</v>
      </c>
      <c r="K26028" s="89">
        <f t="shared" si="4602"/>
        <v>0</v>
      </c>
      <c r="L26028" s="90">
        <v>231.733</v>
      </c>
      <c r="M26028" s="90">
        <f t="shared" si="4606"/>
        <v>0</v>
      </c>
      <c r="N26028" s="91">
        <v>1461.05</v>
      </c>
      <c r="O26028" s="91">
        <f t="shared" si="4597"/>
        <v>0</v>
      </c>
      <c r="P26028" s="92">
        <v>9767.06</v>
      </c>
      <c r="Q26028" s="92">
        <f t="shared" si="4592"/>
        <v>0</v>
      </c>
      <c r="R26028" s="93">
        <v>3175.09</v>
      </c>
      <c r="S26028" s="93">
        <f t="shared" ref="S26028:S26091" si="4619">LN(R26029/R26028)</f>
        <v>0</v>
      </c>
      <c r="T26028" s="94">
        <v>12343.25</v>
      </c>
      <c r="U26028" s="94">
        <f t="shared" si="4598"/>
        <v>0</v>
      </c>
      <c r="V26028" s="95">
        <v>9897.94</v>
      </c>
      <c r="W26028" s="95">
        <f t="shared" si="4599"/>
        <v>0</v>
      </c>
      <c r="X26028" s="96">
        <v>1334.2439999999999</v>
      </c>
      <c r="Y26028" s="96">
        <f t="shared" si="4600"/>
        <v>0</v>
      </c>
      <c r="Z26028" s="97">
        <v>15616.54</v>
      </c>
      <c r="AA26028" s="97">
        <f t="shared" ref="AA26028:AA26091" si="4620">LN(Z26028/Z26027)</f>
        <v>0</v>
      </c>
      <c r="AB26028" s="98">
        <v>11579.49</v>
      </c>
      <c r="AC26028" s="98">
        <f t="shared" si="4610"/>
        <v>0</v>
      </c>
      <c r="AD26028" s="99">
        <v>8335.91</v>
      </c>
      <c r="AE26028" s="99">
        <f t="shared" si="4607"/>
        <v>0</v>
      </c>
      <c r="AF26028" s="100">
        <v>29216.97</v>
      </c>
      <c r="AG26028" s="100">
        <f t="shared" si="4611"/>
        <v>0</v>
      </c>
      <c r="AH26028" s="101">
        <v>6922.26</v>
      </c>
      <c r="AI26028" s="101">
        <f t="shared" si="4604"/>
        <v>0</v>
      </c>
      <c r="AJ26028" s="102">
        <v>23907.8</v>
      </c>
      <c r="AK26028" s="102">
        <f t="shared" si="4612"/>
        <v>0</v>
      </c>
      <c r="AL26028" s="103">
        <v>1971.931</v>
      </c>
      <c r="AM26028" s="103">
        <f t="shared" si="4593"/>
        <v>0</v>
      </c>
      <c r="AN26028" s="104">
        <v>2975.806</v>
      </c>
      <c r="AO26028" s="104">
        <f t="shared" si="4615"/>
        <v>0</v>
      </c>
      <c r="AP26028" s="105">
        <v>7334.17</v>
      </c>
      <c r="AQ26028" s="105">
        <f t="shared" si="4605"/>
        <v>0</v>
      </c>
      <c r="AR26028" s="106">
        <v>569.52</v>
      </c>
      <c r="AS26028" s="106">
        <f t="shared" si="4608"/>
        <v>0</v>
      </c>
      <c r="AT26028" s="107">
        <v>644.65</v>
      </c>
      <c r="AU26028" s="107">
        <f t="shared" si="4609"/>
        <v>0</v>
      </c>
      <c r="AV26028" s="90">
        <v>109.88200000000001</v>
      </c>
      <c r="AW26028" s="90">
        <f t="shared" si="4594"/>
        <v>0</v>
      </c>
      <c r="AX26028" s="108">
        <v>2313.58</v>
      </c>
      <c r="AY26028" s="108">
        <f t="shared" si="4601"/>
        <v>0</v>
      </c>
      <c r="AZ26028" s="109">
        <v>2362.17</v>
      </c>
      <c r="BA26028" s="109">
        <f t="shared" si="4603"/>
        <v>0</v>
      </c>
      <c r="BB26028" s="110">
        <v>347.1087</v>
      </c>
      <c r="BC26028" s="110">
        <f t="shared" si="4613"/>
        <v>0</v>
      </c>
      <c r="BD26028" s="111">
        <v>3741.1030000000001</v>
      </c>
      <c r="BE26028" s="111">
        <f t="shared" si="4595"/>
        <v>0</v>
      </c>
      <c r="BF26028" s="112">
        <v>211.46</v>
      </c>
      <c r="BG26028" s="112">
        <f t="shared" si="4596"/>
        <v>0</v>
      </c>
    </row>
    <row r="26029" spans="1:59" ht="25" x14ac:dyDescent="0.2">
      <c r="A26029" s="83">
        <v>44290</v>
      </c>
      <c r="B26029" s="84">
        <v>2352.87</v>
      </c>
      <c r="C26029" s="85">
        <f t="shared" si="4616"/>
        <v>0</v>
      </c>
      <c r="D26029" s="86">
        <v>1830.7556999999999</v>
      </c>
      <c r="E26029" s="86">
        <f t="shared" si="4614"/>
        <v>0</v>
      </c>
      <c r="F26029" s="87">
        <v>2268.5300000000002</v>
      </c>
      <c r="G26029" s="87">
        <f t="shared" si="4617"/>
        <v>0</v>
      </c>
      <c r="H26029" s="88">
        <v>3024.5608000000002</v>
      </c>
      <c r="I26029" s="88">
        <f t="shared" si="4618"/>
        <v>0</v>
      </c>
      <c r="J26029" s="89">
        <v>178.99379999999999</v>
      </c>
      <c r="K26029" s="89">
        <f t="shared" si="4602"/>
        <v>0</v>
      </c>
      <c r="L26029" s="90">
        <v>231.733</v>
      </c>
      <c r="M26029" s="90">
        <f t="shared" si="4606"/>
        <v>0</v>
      </c>
      <c r="N26029" s="91">
        <v>1461.05</v>
      </c>
      <c r="O26029" s="91">
        <f t="shared" si="4597"/>
        <v>0</v>
      </c>
      <c r="P26029" s="92">
        <v>9767.06</v>
      </c>
      <c r="Q26029" s="92">
        <f t="shared" si="4592"/>
        <v>0</v>
      </c>
      <c r="R26029" s="93">
        <v>3175.09</v>
      </c>
      <c r="S26029" s="93">
        <f t="shared" si="4619"/>
        <v>4.3768706703691137E-4</v>
      </c>
      <c r="T26029" s="94">
        <v>12343.25</v>
      </c>
      <c r="U26029" s="94">
        <f t="shared" si="4598"/>
        <v>0</v>
      </c>
      <c r="V26029" s="95">
        <v>9897.94</v>
      </c>
      <c r="W26029" s="95">
        <f t="shared" si="4599"/>
        <v>0</v>
      </c>
      <c r="X26029" s="96">
        <v>1334.2439999999999</v>
      </c>
      <c r="Y26029" s="96">
        <f t="shared" si="4600"/>
        <v>2.5329489581353928E-4</v>
      </c>
      <c r="Z26029" s="97">
        <v>15616.54</v>
      </c>
      <c r="AA26029" s="97">
        <f t="shared" si="4620"/>
        <v>0</v>
      </c>
      <c r="AB26029" s="98">
        <v>11579.49</v>
      </c>
      <c r="AC26029" s="98">
        <f t="shared" si="4610"/>
        <v>0</v>
      </c>
      <c r="AD26029" s="99">
        <v>8335.91</v>
      </c>
      <c r="AE26029" s="99">
        <f t="shared" si="4607"/>
        <v>0</v>
      </c>
      <c r="AF26029" s="100">
        <v>29216.97</v>
      </c>
      <c r="AG26029" s="100">
        <f t="shared" si="4611"/>
        <v>0</v>
      </c>
      <c r="AH26029" s="101">
        <v>6922.26</v>
      </c>
      <c r="AI26029" s="101">
        <f t="shared" si="4604"/>
        <v>0</v>
      </c>
      <c r="AJ26029" s="102">
        <v>23907.8</v>
      </c>
      <c r="AK26029" s="102">
        <f t="shared" si="4612"/>
        <v>0</v>
      </c>
      <c r="AL26029" s="103">
        <v>1971.931</v>
      </c>
      <c r="AM26029" s="103">
        <f t="shared" si="4593"/>
        <v>1.8290265245921991E-2</v>
      </c>
      <c r="AN26029" s="104">
        <v>2975.806</v>
      </c>
      <c r="AO26029" s="104">
        <f t="shared" si="4615"/>
        <v>0</v>
      </c>
      <c r="AP26029" s="105">
        <v>7334.17</v>
      </c>
      <c r="AQ26029" s="105">
        <f t="shared" si="4605"/>
        <v>0</v>
      </c>
      <c r="AR26029" s="106">
        <v>569.52</v>
      </c>
      <c r="AS26029" s="106">
        <f t="shared" si="4608"/>
        <v>8.8106296821549059E-3</v>
      </c>
      <c r="AT26029" s="107">
        <v>644.65</v>
      </c>
      <c r="AU26029" s="107">
        <f t="shared" si="4609"/>
        <v>0</v>
      </c>
      <c r="AV26029" s="90">
        <v>109.88200000000001</v>
      </c>
      <c r="AW26029" s="90">
        <f t="shared" si="4594"/>
        <v>0</v>
      </c>
      <c r="AX26029" s="108">
        <v>2313.58</v>
      </c>
      <c r="AY26029" s="108">
        <f t="shared" si="4601"/>
        <v>0</v>
      </c>
      <c r="AZ26029" s="109">
        <v>2362.17</v>
      </c>
      <c r="BA26029" s="109">
        <f t="shared" si="4603"/>
        <v>0</v>
      </c>
      <c r="BB26029" s="110">
        <v>347.1087</v>
      </c>
      <c r="BC26029" s="110">
        <f t="shared" si="4613"/>
        <v>0</v>
      </c>
      <c r="BD26029" s="111">
        <v>3741.1030000000001</v>
      </c>
      <c r="BE26029" s="111">
        <f t="shared" si="4595"/>
        <v>0</v>
      </c>
      <c r="BF26029" s="112">
        <v>211.46</v>
      </c>
      <c r="BG26029" s="112">
        <f t="shared" si="4596"/>
        <v>0</v>
      </c>
    </row>
    <row r="26030" spans="1:59" ht="25" x14ac:dyDescent="0.2">
      <c r="A26030" s="83">
        <v>44291</v>
      </c>
      <c r="B26030" s="84">
        <v>2365.4899999999998</v>
      </c>
      <c r="C26030" s="85">
        <f t="shared" si="4616"/>
        <v>5.349329043890327E-3</v>
      </c>
      <c r="D26030" s="86">
        <v>1832.7039</v>
      </c>
      <c r="E26030" s="86">
        <f t="shared" si="4614"/>
        <v>1.063584915008946E-3</v>
      </c>
      <c r="F26030" s="87">
        <v>2278.09</v>
      </c>
      <c r="G26030" s="87">
        <f t="shared" si="4617"/>
        <v>4.2053279530168946E-3</v>
      </c>
      <c r="H26030" s="88">
        <v>3046.6977000000002</v>
      </c>
      <c r="I26030" s="88">
        <f t="shared" si="4618"/>
        <v>7.292391882635931E-3</v>
      </c>
      <c r="J26030" s="89">
        <v>177.23259999999999</v>
      </c>
      <c r="K26030" s="89">
        <f t="shared" si="4602"/>
        <v>-9.8881742073728077E-3</v>
      </c>
      <c r="L26030" s="90">
        <v>232.69499999999999</v>
      </c>
      <c r="M26030" s="90">
        <f t="shared" si="4606"/>
        <v>4.1427363373487637E-3</v>
      </c>
      <c r="N26030" s="91">
        <v>1475.14</v>
      </c>
      <c r="O26030" s="91">
        <f t="shared" si="4597"/>
        <v>9.5975452240493926E-3</v>
      </c>
      <c r="P26030" s="92">
        <v>9823.2900000000009</v>
      </c>
      <c r="Q26030" s="92">
        <f t="shared" si="4592"/>
        <v>5.740597224552735E-3</v>
      </c>
      <c r="R26030" s="93">
        <v>3176.48</v>
      </c>
      <c r="S26030" s="93">
        <f t="shared" si="4619"/>
        <v>6.1013308349971629E-3</v>
      </c>
      <c r="T26030" s="94">
        <v>12479.47</v>
      </c>
      <c r="U26030" s="94">
        <f t="shared" si="4598"/>
        <v>1.097553913889676E-2</v>
      </c>
      <c r="V26030" s="95">
        <v>9956.1299999999992</v>
      </c>
      <c r="W26030" s="95">
        <f t="shared" si="4599"/>
        <v>5.8617871922415294E-3</v>
      </c>
      <c r="X26030" s="96">
        <v>1334.5820000000001</v>
      </c>
      <c r="Y26030" s="96">
        <f t="shared" si="4600"/>
        <v>7.6923339988886402E-4</v>
      </c>
      <c r="Z26030" s="97">
        <v>15933.32</v>
      </c>
      <c r="AA26030" s="97">
        <f t="shared" si="4620"/>
        <v>2.0081905017968766E-2</v>
      </c>
      <c r="AB26030" s="98">
        <v>11636</v>
      </c>
      <c r="AC26030" s="98">
        <f t="shared" si="4610"/>
        <v>-4.8683109087364245E-3</v>
      </c>
      <c r="AD26030" s="99">
        <v>8457.4</v>
      </c>
      <c r="AE26030" s="99">
        <f t="shared" si="4607"/>
        <v>1.4469109370194726E-2</v>
      </c>
      <c r="AF26030" s="100">
        <v>29262.400000000001</v>
      </c>
      <c r="AG26030" s="100">
        <f t="shared" si="4611"/>
        <v>1.5537106209955421E-3</v>
      </c>
      <c r="AH26030" s="101">
        <v>7059.26</v>
      </c>
      <c r="AI26030" s="101">
        <f t="shared" si="4604"/>
        <v>1.9597924241380991E-2</v>
      </c>
      <c r="AJ26030" s="102">
        <v>24200.62</v>
      </c>
      <c r="AK26030" s="102">
        <f t="shared" si="4612"/>
        <v>1.2173487142854123E-2</v>
      </c>
      <c r="AL26030" s="103">
        <v>2008.33</v>
      </c>
      <c r="AM26030" s="103">
        <f t="shared" si="4593"/>
        <v>-4.9306841451465333E-4</v>
      </c>
      <c r="AN26030" s="104">
        <v>3015.33</v>
      </c>
      <c r="AO26030" s="104">
        <f t="shared" si="4615"/>
        <v>1.3194350251992251E-2</v>
      </c>
      <c r="AP26030" s="105">
        <v>7400.75</v>
      </c>
      <c r="AQ26030" s="105">
        <f t="shared" si="4605"/>
        <v>9.0370973343499791E-3</v>
      </c>
      <c r="AR26030" s="106">
        <v>574.55999999999995</v>
      </c>
      <c r="AS26030" s="106">
        <f t="shared" si="4608"/>
        <v>2.0863767217761437E-3</v>
      </c>
      <c r="AT26030" s="107">
        <v>646.67999999999995</v>
      </c>
      <c r="AU26030" s="107">
        <f t="shared" si="4609"/>
        <v>3.1440478765589683E-3</v>
      </c>
      <c r="AV26030" s="90">
        <v>109.863</v>
      </c>
      <c r="AW26030" s="90">
        <f t="shared" si="4594"/>
        <v>-1.7292771209673435E-4</v>
      </c>
      <c r="AX26030" s="108">
        <v>2316.12</v>
      </c>
      <c r="AY26030" s="108">
        <f t="shared" si="4601"/>
        <v>1.0972634316883936E-3</v>
      </c>
      <c r="AZ26030" s="109">
        <v>2366.8000000000002</v>
      </c>
      <c r="BA26030" s="109">
        <f t="shared" si="4603"/>
        <v>1.958143730838342E-3</v>
      </c>
      <c r="BB26030" s="110">
        <v>347.09710000000001</v>
      </c>
      <c r="BC26030" s="110">
        <f t="shared" si="4613"/>
        <v>-3.3419484542053995E-5</v>
      </c>
      <c r="BD26030" s="111">
        <v>3748.3429999999998</v>
      </c>
      <c r="BE26030" s="111">
        <f t="shared" si="4595"/>
        <v>1.9333879315647107E-3</v>
      </c>
      <c r="BF26030" s="112">
        <v>211.46</v>
      </c>
      <c r="BG26030" s="112">
        <f t="shared" si="4596"/>
        <v>0</v>
      </c>
    </row>
    <row r="26031" spans="1:59" ht="25" x14ac:dyDescent="0.2">
      <c r="A26031" s="83">
        <v>44292</v>
      </c>
      <c r="B26031" s="84">
        <v>2363.41</v>
      </c>
      <c r="C26031" s="85">
        <f t="shared" si="4616"/>
        <v>-8.796972378933678E-4</v>
      </c>
      <c r="D26031" s="86">
        <v>1832.9684999999999</v>
      </c>
      <c r="E26031" s="86">
        <f t="shared" si="4614"/>
        <v>1.443664199012732E-4</v>
      </c>
      <c r="F26031" s="87">
        <v>2276.1799999999998</v>
      </c>
      <c r="G26031" s="87">
        <f t="shared" si="4617"/>
        <v>-8.3877333227083141E-4</v>
      </c>
      <c r="H26031" s="88">
        <v>3045.3649</v>
      </c>
      <c r="I26031" s="88">
        <f t="shared" si="4618"/>
        <v>-4.3755296318331031E-4</v>
      </c>
      <c r="J26031" s="89">
        <v>178.506</v>
      </c>
      <c r="K26031" s="89">
        <f t="shared" si="4602"/>
        <v>7.1592199381491301E-3</v>
      </c>
      <c r="L26031" s="90">
        <v>233.27699999999999</v>
      </c>
      <c r="M26031" s="90">
        <f t="shared" si="4606"/>
        <v>2.4980054708930838E-3</v>
      </c>
      <c r="N26031" s="91">
        <v>1477.88</v>
      </c>
      <c r="O26031" s="91">
        <f t="shared" si="4597"/>
        <v>1.8557278896298552E-3</v>
      </c>
      <c r="P26031" s="92">
        <v>9861.02</v>
      </c>
      <c r="Q26031" s="92">
        <f t="shared" ref="Q26031:Q26094" si="4621">LN(P26031/P26030)</f>
        <v>3.8335147339320645E-3</v>
      </c>
      <c r="R26031" s="93">
        <v>3195.92</v>
      </c>
      <c r="S26031" s="93">
        <f t="shared" si="4619"/>
        <v>-5.9848564820458722E-3</v>
      </c>
      <c r="T26031" s="94">
        <v>12494.68</v>
      </c>
      <c r="U26031" s="94">
        <f t="shared" si="4598"/>
        <v>1.2180596240954991E-3</v>
      </c>
      <c r="V26031" s="95">
        <v>9991.44</v>
      </c>
      <c r="W26031" s="95">
        <f t="shared" si="4599"/>
        <v>3.5402845439473944E-3</v>
      </c>
      <c r="X26031" s="96">
        <v>1335.6089999999999</v>
      </c>
      <c r="Y26031" s="96">
        <f t="shared" si="4600"/>
        <v>9.8857311910664487E-4</v>
      </c>
      <c r="Z26031" s="97">
        <v>15911.66</v>
      </c>
      <c r="AA26031" s="97">
        <f t="shared" si="4620"/>
        <v>-1.3603402068519275E-3</v>
      </c>
      <c r="AB26031" s="98">
        <v>11606.57</v>
      </c>
      <c r="AC26031" s="98">
        <f t="shared" si="4610"/>
        <v>2.5324235425166534E-3</v>
      </c>
      <c r="AD26031" s="99">
        <v>8449.5400000000009</v>
      </c>
      <c r="AE26031" s="99">
        <f t="shared" si="4607"/>
        <v>-9.2979576035162159E-4</v>
      </c>
      <c r="AF26031" s="100">
        <v>29290.89</v>
      </c>
      <c r="AG26031" s="100">
        <f t="shared" si="4611"/>
        <v>9.731307070293281E-4</v>
      </c>
      <c r="AH26031" s="101">
        <v>7049.37</v>
      </c>
      <c r="AI26031" s="101">
        <f t="shared" si="4604"/>
        <v>-1.4019790185067081E-3</v>
      </c>
      <c r="AJ26031" s="102">
        <v>24207.82</v>
      </c>
      <c r="AK26031" s="102">
        <f t="shared" si="4612"/>
        <v>2.9746879069412709E-4</v>
      </c>
      <c r="AL26031" s="103">
        <v>2007.34</v>
      </c>
      <c r="AM26031" s="103">
        <f t="shared" si="4593"/>
        <v>5.579367500431139E-5</v>
      </c>
      <c r="AN26031" s="104">
        <v>3004.42</v>
      </c>
      <c r="AO26031" s="104">
        <f t="shared" si="4615"/>
        <v>-3.6247392151822363E-3</v>
      </c>
      <c r="AP26031" s="105">
        <v>7397.59</v>
      </c>
      <c r="AQ26031" s="105">
        <f t="shared" si="4605"/>
        <v>-4.2707493516566636E-4</v>
      </c>
      <c r="AR26031" s="106">
        <v>575.76</v>
      </c>
      <c r="AS26031" s="106">
        <f t="shared" si="4608"/>
        <v>2.6049128803949998E-4</v>
      </c>
      <c r="AT26031" s="107">
        <v>649.41</v>
      </c>
      <c r="AU26031" s="107">
        <f t="shared" si="4609"/>
        <v>4.2126766464680599E-3</v>
      </c>
      <c r="AV26031" s="90">
        <v>109.9</v>
      </c>
      <c r="AW26031" s="90">
        <f t="shared" si="4594"/>
        <v>3.3672638569378992E-4</v>
      </c>
      <c r="AX26031" s="108">
        <v>2322.2600000000002</v>
      </c>
      <c r="AY26031" s="108">
        <f t="shared" si="4601"/>
        <v>2.6474776048284574E-3</v>
      </c>
      <c r="AZ26031" s="109">
        <v>2370.9699999999998</v>
      </c>
      <c r="BA26031" s="109">
        <f t="shared" si="4603"/>
        <v>1.7603222937415185E-3</v>
      </c>
      <c r="BB26031" s="110">
        <v>347.33819999999997</v>
      </c>
      <c r="BC26031" s="110">
        <f t="shared" si="4613"/>
        <v>6.9437717145824315E-4</v>
      </c>
      <c r="BD26031" s="111">
        <v>3774.3020000000001</v>
      </c>
      <c r="BE26031" s="111">
        <f t="shared" si="4595"/>
        <v>6.9015892786914645E-3</v>
      </c>
      <c r="BF26031" s="112">
        <v>211.46</v>
      </c>
      <c r="BG26031" s="112">
        <f t="shared" si="4596"/>
        <v>0</v>
      </c>
    </row>
    <row r="26032" spans="1:59" ht="25" x14ac:dyDescent="0.2">
      <c r="A26032" s="83">
        <v>44293</v>
      </c>
      <c r="B26032" s="84">
        <v>2365.96</v>
      </c>
      <c r="C26032" s="85">
        <f t="shared" si="4616"/>
        <v>1.0783678363552802E-3</v>
      </c>
      <c r="D26032" s="86">
        <v>1833.5136</v>
      </c>
      <c r="E26032" s="86">
        <f t="shared" si="4614"/>
        <v>2.9734224204520763E-4</v>
      </c>
      <c r="F26032" s="87">
        <v>2277.67</v>
      </c>
      <c r="G26032" s="87">
        <f t="shared" si="4617"/>
        <v>6.5439136254909875E-4</v>
      </c>
      <c r="H26032" s="88">
        <v>3048.1867999999999</v>
      </c>
      <c r="I26032" s="88">
        <f t="shared" si="4618"/>
        <v>9.2619225721062958E-4</v>
      </c>
      <c r="J26032" s="89">
        <v>178.84700000000001</v>
      </c>
      <c r="K26032" s="89">
        <f t="shared" si="4602"/>
        <v>1.9084776313709354E-3</v>
      </c>
      <c r="L26032" s="90">
        <v>233.06899999999999</v>
      </c>
      <c r="M26032" s="90">
        <f t="shared" si="4606"/>
        <v>-8.9204159054781388E-4</v>
      </c>
      <c r="N26032" s="91">
        <v>1478.95</v>
      </c>
      <c r="O26032" s="91">
        <f t="shared" si="4597"/>
        <v>7.2374809962458112E-4</v>
      </c>
      <c r="P26032" s="92">
        <v>9895.76</v>
      </c>
      <c r="Q26032" s="92">
        <f t="shared" si="4621"/>
        <v>3.5167710329741257E-3</v>
      </c>
      <c r="R26032" s="93">
        <v>3176.85</v>
      </c>
      <c r="S26032" s="93">
        <f t="shared" si="4619"/>
        <v>3.5255782073517882E-3</v>
      </c>
      <c r="T26032" s="94">
        <v>12516.28</v>
      </c>
      <c r="U26032" s="94">
        <f t="shared" si="4598"/>
        <v>1.7272432061835156E-3</v>
      </c>
      <c r="V26032" s="95">
        <v>10020.69</v>
      </c>
      <c r="W26032" s="95">
        <f t="shared" si="4599"/>
        <v>2.9232291444328969E-3</v>
      </c>
      <c r="X26032" s="96">
        <v>1336.93</v>
      </c>
      <c r="Y26032" s="96">
        <f t="shared" si="4600"/>
        <v>1.6905062913405095E-3</v>
      </c>
      <c r="Z26032" s="97">
        <v>15956.47</v>
      </c>
      <c r="AA26032" s="97">
        <f t="shared" si="4620"/>
        <v>2.8122158113367173E-3</v>
      </c>
      <c r="AB26032" s="98">
        <v>11421.22</v>
      </c>
      <c r="AC26032" s="98">
        <f t="shared" si="4610"/>
        <v>1.6098288445913787E-2</v>
      </c>
      <c r="AD26032" s="99">
        <v>8462.18</v>
      </c>
      <c r="AE26032" s="99">
        <f t="shared" si="4607"/>
        <v>1.4948216211792572E-3</v>
      </c>
      <c r="AF26032" s="100">
        <v>29351.94</v>
      </c>
      <c r="AG26032" s="100">
        <f t="shared" si="4611"/>
        <v>2.0820967219677493E-3</v>
      </c>
      <c r="AH26032" s="101">
        <v>7076.36</v>
      </c>
      <c r="AI26032" s="101">
        <f t="shared" si="4604"/>
        <v>3.8214000755776743E-3</v>
      </c>
      <c r="AJ26032" s="102">
        <v>24114.12</v>
      </c>
      <c r="AK26032" s="102">
        <f t="shared" si="4612"/>
        <v>-3.8781604148469965E-3</v>
      </c>
      <c r="AL26032" s="103">
        <v>2007.452</v>
      </c>
      <c r="AM26032" s="103">
        <f t="shared" si="4593"/>
        <v>1.1499531643819789E-2</v>
      </c>
      <c r="AN26032" s="104">
        <v>3005.31</v>
      </c>
      <c r="AO26032" s="104">
        <f t="shared" si="4615"/>
        <v>2.961863532992277E-4</v>
      </c>
      <c r="AP26032" s="105">
        <v>7390.29</v>
      </c>
      <c r="AQ26032" s="105">
        <f t="shared" si="4605"/>
        <v>-9.8729508123868918E-4</v>
      </c>
      <c r="AR26032" s="106">
        <v>575.91</v>
      </c>
      <c r="AS26032" s="106">
        <f t="shared" si="4608"/>
        <v>4.8500900534981517E-3</v>
      </c>
      <c r="AT26032" s="107">
        <v>651.95000000000005</v>
      </c>
      <c r="AU26032" s="107">
        <f t="shared" si="4609"/>
        <v>3.9036134896077239E-3</v>
      </c>
      <c r="AV26032" s="90">
        <v>109.919</v>
      </c>
      <c r="AW26032" s="90">
        <f t="shared" si="4594"/>
        <v>1.728694976076714E-4</v>
      </c>
      <c r="AX26032" s="108">
        <v>2319.9499999999998</v>
      </c>
      <c r="AY26032" s="108">
        <f t="shared" si="4601"/>
        <v>-9.9521572296933439E-4</v>
      </c>
      <c r="AZ26032" s="109">
        <v>2373.14</v>
      </c>
      <c r="BA26032" s="109">
        <f t="shared" si="4603"/>
        <v>9.1481864937294438E-4</v>
      </c>
      <c r="BB26032" s="110">
        <v>347.55340000000001</v>
      </c>
      <c r="BC26032" s="110">
        <f t="shared" si="4613"/>
        <v>6.19377200356894E-4</v>
      </c>
      <c r="BD26032" s="111">
        <v>3749.223</v>
      </c>
      <c r="BE26032" s="111">
        <f t="shared" si="4595"/>
        <v>-6.6668464290677108E-3</v>
      </c>
      <c r="BF26032" s="112">
        <v>211.46</v>
      </c>
      <c r="BG26032" s="112">
        <f t="shared" si="4596"/>
        <v>4.7289149513468759E-5</v>
      </c>
    </row>
    <row r="26033" spans="1:59" ht="25" x14ac:dyDescent="0.2">
      <c r="A26033" s="83">
        <v>44294</v>
      </c>
      <c r="B26033" s="84">
        <v>2368.2800000000002</v>
      </c>
      <c r="C26033" s="85">
        <f t="shared" si="4616"/>
        <v>9.8009403228942519E-4</v>
      </c>
      <c r="D26033" s="86">
        <v>1834.4621999999999</v>
      </c>
      <c r="E26033" s="86">
        <f t="shared" si="4614"/>
        <v>5.1723352217760885E-4</v>
      </c>
      <c r="F26033" s="87">
        <v>2279.7800000000002</v>
      </c>
      <c r="G26033" s="87">
        <f t="shared" si="4617"/>
        <v>9.2595646721694614E-4</v>
      </c>
      <c r="H26033" s="88">
        <v>3054.0209</v>
      </c>
      <c r="I26033" s="88">
        <f t="shared" si="4618"/>
        <v>1.9121282212564887E-3</v>
      </c>
      <c r="J26033" s="89">
        <v>180.19640000000001</v>
      </c>
      <c r="K26033" s="89">
        <f t="shared" si="4602"/>
        <v>7.5166754407132068E-3</v>
      </c>
      <c r="L26033" s="90">
        <v>233.45</v>
      </c>
      <c r="M26033" s="90">
        <f t="shared" si="4606"/>
        <v>1.6333743521965739E-3</v>
      </c>
      <c r="N26033" s="91">
        <v>1486.35</v>
      </c>
      <c r="O26033" s="91">
        <f t="shared" si="4597"/>
        <v>4.9910736597736319E-3</v>
      </c>
      <c r="P26033" s="92">
        <v>9942.02</v>
      </c>
      <c r="Q26033" s="92">
        <f t="shared" si="4621"/>
        <v>4.6638367651535943E-3</v>
      </c>
      <c r="R26033" s="93">
        <v>3188.07</v>
      </c>
      <c r="S26033" s="93">
        <f t="shared" si="4619"/>
        <v>-9.7016533097408902E-3</v>
      </c>
      <c r="T26033" s="94">
        <v>12581.62</v>
      </c>
      <c r="U26033" s="94">
        <f t="shared" si="4598"/>
        <v>5.2068218950028665E-3</v>
      </c>
      <c r="V26033" s="95">
        <v>10069.219999999999</v>
      </c>
      <c r="W26033" s="95">
        <f t="shared" si="4599"/>
        <v>4.8312903737586501E-3</v>
      </c>
      <c r="X26033" s="96">
        <v>1339.192</v>
      </c>
      <c r="Y26033" s="96">
        <f t="shared" si="4600"/>
        <v>1.2992065151836934E-4</v>
      </c>
      <c r="Z26033" s="97">
        <v>16122.69</v>
      </c>
      <c r="AA26033" s="97">
        <f t="shared" si="4620"/>
        <v>1.0363206992436973E-2</v>
      </c>
      <c r="AB26033" s="98">
        <v>11521.85</v>
      </c>
      <c r="AC26033" s="98">
        <f t="shared" si="4610"/>
        <v>-8.7722040077597412E-3</v>
      </c>
      <c r="AD26033" s="99">
        <v>8499.85</v>
      </c>
      <c r="AE26033" s="99">
        <f t="shared" si="4607"/>
        <v>4.4416926430913993E-3</v>
      </c>
      <c r="AF26033" s="100">
        <v>29152.91</v>
      </c>
      <c r="AG26033" s="100">
        <f t="shared" si="4611"/>
        <v>-6.8039066097869659E-3</v>
      </c>
      <c r="AH26033" s="101">
        <v>7142.9</v>
      </c>
      <c r="AI26033" s="101">
        <f t="shared" si="4604"/>
        <v>9.3592051502003112E-3</v>
      </c>
      <c r="AJ26033" s="102">
        <v>24169.69</v>
      </c>
      <c r="AK26033" s="102">
        <f t="shared" si="4612"/>
        <v>2.3018077709953777E-3</v>
      </c>
      <c r="AL26033" s="103">
        <v>2030.67</v>
      </c>
      <c r="AM26033" s="103">
        <f t="shared" si="4593"/>
        <v>7.8991072520944242E-3</v>
      </c>
      <c r="AN26033" s="104">
        <v>3024.24</v>
      </c>
      <c r="AO26033" s="104">
        <f t="shared" si="4615"/>
        <v>6.2790961833398985E-3</v>
      </c>
      <c r="AP26033" s="105">
        <v>7384.08</v>
      </c>
      <c r="AQ26033" s="105">
        <f t="shared" si="4605"/>
        <v>-8.4064503132234175E-4</v>
      </c>
      <c r="AR26033" s="106">
        <v>578.71</v>
      </c>
      <c r="AS26033" s="106">
        <f t="shared" si="4608"/>
        <v>2.7092571296149018E-3</v>
      </c>
      <c r="AT26033" s="107">
        <v>651.42999999999995</v>
      </c>
      <c r="AU26033" s="107">
        <f t="shared" si="4609"/>
        <v>-7.9792543631142753E-4</v>
      </c>
      <c r="AV26033" s="90">
        <v>109.934</v>
      </c>
      <c r="AW26033" s="90">
        <f t="shared" si="4594"/>
        <v>1.364548132004252E-4</v>
      </c>
      <c r="AX26033" s="108">
        <v>2325.33</v>
      </c>
      <c r="AY26033" s="108">
        <f t="shared" si="4601"/>
        <v>2.3163307294640622E-3</v>
      </c>
      <c r="AZ26033" s="109">
        <v>2375.34</v>
      </c>
      <c r="BA26033" s="109">
        <f t="shared" si="4603"/>
        <v>9.2661237171141636E-4</v>
      </c>
      <c r="BB26033" s="110">
        <v>348.16449999999998</v>
      </c>
      <c r="BC26033" s="110">
        <f t="shared" si="4613"/>
        <v>1.7567469721927152E-3</v>
      </c>
      <c r="BD26033" s="111">
        <v>3779.17</v>
      </c>
      <c r="BE26033" s="111">
        <f t="shared" si="4595"/>
        <v>7.95579028798854E-3</v>
      </c>
      <c r="BF26033" s="112">
        <v>211.47</v>
      </c>
      <c r="BG26033" s="112">
        <f t="shared" si="4596"/>
        <v>-4.7289149513401132E-5</v>
      </c>
    </row>
    <row r="26034" spans="1:59" ht="25" x14ac:dyDescent="0.2">
      <c r="A26034" s="83">
        <v>44295</v>
      </c>
      <c r="B26034" s="84">
        <v>2373.84</v>
      </c>
      <c r="C26034" s="85">
        <f t="shared" si="4616"/>
        <v>2.3449438427366018E-3</v>
      </c>
      <c r="D26034" s="86">
        <v>1835.3396</v>
      </c>
      <c r="E26034" s="86">
        <f t="shared" si="4614"/>
        <v>4.7817297202172544E-4</v>
      </c>
      <c r="F26034" s="87">
        <v>2285.15</v>
      </c>
      <c r="G26034" s="87">
        <f t="shared" si="4617"/>
        <v>2.3527206231175267E-3</v>
      </c>
      <c r="H26034" s="88">
        <v>3065.4969999999998</v>
      </c>
      <c r="I26034" s="88">
        <f t="shared" si="4618"/>
        <v>3.7506593299713822E-3</v>
      </c>
      <c r="J26034" s="89">
        <v>179.40880000000001</v>
      </c>
      <c r="K26034" s="89">
        <f t="shared" si="4602"/>
        <v>-4.3803663536920558E-3</v>
      </c>
      <c r="L26034" s="90">
        <v>233.50399999999999</v>
      </c>
      <c r="M26034" s="90">
        <f t="shared" si="4606"/>
        <v>2.3128616626362321E-4</v>
      </c>
      <c r="N26034" s="91">
        <v>1491.07</v>
      </c>
      <c r="O26034" s="91">
        <f t="shared" si="4597"/>
        <v>3.1705328464883132E-3</v>
      </c>
      <c r="P26034" s="92">
        <v>9943.39</v>
      </c>
      <c r="Q26034" s="92">
        <f t="shared" si="4621"/>
        <v>1.3778946495606153E-4</v>
      </c>
      <c r="R26034" s="93">
        <v>3157.29</v>
      </c>
      <c r="S26034" s="93">
        <f t="shared" si="4619"/>
        <v>0</v>
      </c>
      <c r="T26034" s="94">
        <v>12645.52</v>
      </c>
      <c r="U26034" s="94">
        <f t="shared" si="4598"/>
        <v>5.0659834338529228E-3</v>
      </c>
      <c r="V26034" s="95">
        <v>10073.17</v>
      </c>
      <c r="W26034" s="95">
        <f t="shared" si="4599"/>
        <v>3.9220768246821193E-4</v>
      </c>
      <c r="X26034" s="96">
        <v>1339.366</v>
      </c>
      <c r="Y26034" s="96">
        <f t="shared" si="4600"/>
        <v>0</v>
      </c>
      <c r="Z26034" s="97">
        <v>16224.32</v>
      </c>
      <c r="AA26034" s="97">
        <f t="shared" si="4620"/>
        <v>6.2837544743490192E-3</v>
      </c>
      <c r="AB26034" s="98">
        <v>11526.72</v>
      </c>
      <c r="AC26034" s="98">
        <f t="shared" si="4610"/>
        <v>-4.2258587604106354E-4</v>
      </c>
      <c r="AD26034" s="99">
        <v>8565.57</v>
      </c>
      <c r="AE26034" s="99">
        <f t="shared" si="4607"/>
        <v>7.7021631924342315E-3</v>
      </c>
      <c r="AF26034" s="100">
        <v>29235.37</v>
      </c>
      <c r="AG26034" s="100">
        <f t="shared" si="4611"/>
        <v>2.8245413231003901E-3</v>
      </c>
      <c r="AH26034" s="101">
        <v>7209.98</v>
      </c>
      <c r="AI26034" s="101">
        <f t="shared" si="4604"/>
        <v>9.3473210130734213E-3</v>
      </c>
      <c r="AJ26034" s="102">
        <v>24254.32</v>
      </c>
      <c r="AK26034" s="102">
        <f t="shared" si="4612"/>
        <v>3.4953770315608872E-3</v>
      </c>
      <c r="AL26034" s="103">
        <v>2046.7739999999999</v>
      </c>
      <c r="AM26034" s="103">
        <f t="shared" si="4593"/>
        <v>0</v>
      </c>
      <c r="AN26034" s="104">
        <v>3044.84</v>
      </c>
      <c r="AO26034" s="104">
        <f t="shared" si="4615"/>
        <v>6.7885343779116748E-3</v>
      </c>
      <c r="AP26034" s="105">
        <v>7427.93</v>
      </c>
      <c r="AQ26034" s="105">
        <f t="shared" si="4605"/>
        <v>5.920888266176808E-3</v>
      </c>
      <c r="AR26034" s="106">
        <v>580.28</v>
      </c>
      <c r="AS26034" s="106">
        <f t="shared" si="4608"/>
        <v>0</v>
      </c>
      <c r="AT26034" s="107">
        <v>651.01</v>
      </c>
      <c r="AU26034" s="107">
        <f t="shared" si="4609"/>
        <v>-6.4494335947651912E-4</v>
      </c>
      <c r="AV26034" s="90">
        <v>109.907</v>
      </c>
      <c r="AW26034" s="90">
        <f t="shared" si="4594"/>
        <v>-2.4563207168593483E-4</v>
      </c>
      <c r="AX26034" s="108">
        <v>2322.75</v>
      </c>
      <c r="AY26034" s="108">
        <f t="shared" si="4601"/>
        <v>-1.1101359120179594E-3</v>
      </c>
      <c r="AZ26034" s="109">
        <v>2374.7199999999998</v>
      </c>
      <c r="BA26034" s="109">
        <f t="shared" si="4603"/>
        <v>-2.6104933559624119E-4</v>
      </c>
      <c r="BB26034" s="110">
        <v>347.26069999999999</v>
      </c>
      <c r="BC26034" s="110">
        <f t="shared" si="4613"/>
        <v>-2.5992745412633865E-3</v>
      </c>
      <c r="BD26034" s="111">
        <v>3765.0259999999998</v>
      </c>
      <c r="BE26034" s="111">
        <f t="shared" si="4595"/>
        <v>-3.7496418629183229E-3</v>
      </c>
      <c r="BF26034" s="112">
        <v>211.46</v>
      </c>
      <c r="BG26034" s="112">
        <f t="shared" si="4596"/>
        <v>0</v>
      </c>
    </row>
    <row r="26035" spans="1:59" ht="25" x14ac:dyDescent="0.2">
      <c r="A26035" s="83">
        <v>44296</v>
      </c>
      <c r="B26035" s="84">
        <v>2373.84</v>
      </c>
      <c r="C26035" s="85">
        <f t="shared" si="4616"/>
        <v>0</v>
      </c>
      <c r="D26035" s="86">
        <v>1835.3396</v>
      </c>
      <c r="E26035" s="86">
        <f t="shared" si="4614"/>
        <v>0</v>
      </c>
      <c r="F26035" s="87">
        <v>2285.15</v>
      </c>
      <c r="G26035" s="87">
        <f t="shared" si="4617"/>
        <v>0</v>
      </c>
      <c r="H26035" s="88">
        <v>3065.4969999999998</v>
      </c>
      <c r="I26035" s="88">
        <f t="shared" si="4618"/>
        <v>0</v>
      </c>
      <c r="J26035" s="89">
        <v>179.40880000000001</v>
      </c>
      <c r="K26035" s="89">
        <f t="shared" si="4602"/>
        <v>0</v>
      </c>
      <c r="L26035" s="90">
        <v>233.50399999999999</v>
      </c>
      <c r="M26035" s="90">
        <f t="shared" si="4606"/>
        <v>0</v>
      </c>
      <c r="N26035" s="91">
        <v>1491.07</v>
      </c>
      <c r="O26035" s="91">
        <f t="shared" si="4597"/>
        <v>0</v>
      </c>
      <c r="P26035" s="92">
        <v>9943.39</v>
      </c>
      <c r="Q26035" s="92">
        <f t="shared" si="4621"/>
        <v>0</v>
      </c>
      <c r="R26035" s="93">
        <v>3157.29</v>
      </c>
      <c r="S26035" s="93">
        <f t="shared" si="4619"/>
        <v>0</v>
      </c>
      <c r="T26035" s="94">
        <v>12645.52</v>
      </c>
      <c r="U26035" s="94">
        <f t="shared" si="4598"/>
        <v>0</v>
      </c>
      <c r="V26035" s="95">
        <v>10073.17</v>
      </c>
      <c r="W26035" s="95">
        <f t="shared" si="4599"/>
        <v>0</v>
      </c>
      <c r="X26035" s="96">
        <v>1339.366</v>
      </c>
      <c r="Y26035" s="96">
        <f t="shared" si="4600"/>
        <v>0</v>
      </c>
      <c r="Z26035" s="97">
        <v>16224.32</v>
      </c>
      <c r="AA26035" s="97">
        <f t="shared" si="4620"/>
        <v>0</v>
      </c>
      <c r="AB26035" s="98">
        <v>11526.72</v>
      </c>
      <c r="AC26035" s="98">
        <f t="shared" si="4610"/>
        <v>0</v>
      </c>
      <c r="AD26035" s="99">
        <v>8565.57</v>
      </c>
      <c r="AE26035" s="99">
        <f t="shared" si="4607"/>
        <v>0</v>
      </c>
      <c r="AF26035" s="100">
        <v>29235.37</v>
      </c>
      <c r="AG26035" s="100">
        <f t="shared" si="4611"/>
        <v>0</v>
      </c>
      <c r="AH26035" s="101">
        <v>7209.98</v>
      </c>
      <c r="AI26035" s="101">
        <f t="shared" si="4604"/>
        <v>0</v>
      </c>
      <c r="AJ26035" s="102">
        <v>24254.32</v>
      </c>
      <c r="AK26035" s="102">
        <f t="shared" si="4612"/>
        <v>0</v>
      </c>
      <c r="AL26035" s="103">
        <v>2046.7739999999999</v>
      </c>
      <c r="AM26035" s="103">
        <f t="shared" ref="AM26035:AM26098" si="4622">LN(AL26036/AL26035)</f>
        <v>0</v>
      </c>
      <c r="AN26035" s="104">
        <v>3044.84</v>
      </c>
      <c r="AO26035" s="104">
        <f t="shared" si="4615"/>
        <v>0</v>
      </c>
      <c r="AP26035" s="105">
        <v>7427.93</v>
      </c>
      <c r="AQ26035" s="105">
        <f t="shared" si="4605"/>
        <v>0</v>
      </c>
      <c r="AR26035" s="106">
        <v>580.28</v>
      </c>
      <c r="AS26035" s="106">
        <f t="shared" si="4608"/>
        <v>0</v>
      </c>
      <c r="AT26035" s="107">
        <v>651.01</v>
      </c>
      <c r="AU26035" s="107">
        <f t="shared" si="4609"/>
        <v>0</v>
      </c>
      <c r="AV26035" s="90">
        <v>109.907</v>
      </c>
      <c r="AW26035" s="90">
        <f t="shared" si="4594"/>
        <v>0</v>
      </c>
      <c r="AX26035" s="108">
        <v>2322.75</v>
      </c>
      <c r="AY26035" s="108">
        <f t="shared" si="4601"/>
        <v>0</v>
      </c>
      <c r="AZ26035" s="109">
        <v>2374.7199999999998</v>
      </c>
      <c r="BA26035" s="109">
        <f t="shared" si="4603"/>
        <v>0</v>
      </c>
      <c r="BB26035" s="110">
        <v>347.26069999999999</v>
      </c>
      <c r="BC26035" s="110">
        <f t="shared" si="4613"/>
        <v>0</v>
      </c>
      <c r="BD26035" s="111">
        <v>3765.0259999999998</v>
      </c>
      <c r="BE26035" s="111">
        <f t="shared" si="4595"/>
        <v>0</v>
      </c>
      <c r="BF26035" s="112">
        <v>211.46</v>
      </c>
      <c r="BG26035" s="112">
        <f t="shared" si="4596"/>
        <v>0</v>
      </c>
    </row>
    <row r="26036" spans="1:59" ht="25" x14ac:dyDescent="0.2">
      <c r="A26036" s="83">
        <v>44297</v>
      </c>
      <c r="B26036" s="84">
        <v>2373.84</v>
      </c>
      <c r="C26036" s="85">
        <f t="shared" si="4616"/>
        <v>0</v>
      </c>
      <c r="D26036" s="86">
        <v>1835.3396</v>
      </c>
      <c r="E26036" s="86">
        <f t="shared" si="4614"/>
        <v>0</v>
      </c>
      <c r="F26036" s="87">
        <v>2285.15</v>
      </c>
      <c r="G26036" s="87">
        <f t="shared" si="4617"/>
        <v>0</v>
      </c>
      <c r="H26036" s="88">
        <v>3065.4969999999998</v>
      </c>
      <c r="I26036" s="88">
        <f t="shared" si="4618"/>
        <v>0</v>
      </c>
      <c r="J26036" s="89">
        <v>179.40880000000001</v>
      </c>
      <c r="K26036" s="89">
        <f t="shared" si="4602"/>
        <v>0</v>
      </c>
      <c r="L26036" s="90">
        <v>233.50399999999999</v>
      </c>
      <c r="M26036" s="90">
        <f t="shared" si="4606"/>
        <v>0</v>
      </c>
      <c r="N26036" s="91">
        <v>1491.07</v>
      </c>
      <c r="O26036" s="91">
        <f t="shared" si="4597"/>
        <v>0</v>
      </c>
      <c r="P26036" s="92">
        <v>9943.39</v>
      </c>
      <c r="Q26036" s="92">
        <f t="shared" si="4621"/>
        <v>0</v>
      </c>
      <c r="R26036" s="93">
        <v>3157.29</v>
      </c>
      <c r="S26036" s="93">
        <f t="shared" si="4619"/>
        <v>-6.0391855788482964E-3</v>
      </c>
      <c r="T26036" s="94">
        <v>12645.52</v>
      </c>
      <c r="U26036" s="94">
        <f t="shared" si="4598"/>
        <v>0</v>
      </c>
      <c r="V26036" s="95">
        <v>10073.17</v>
      </c>
      <c r="W26036" s="95">
        <f t="shared" si="4599"/>
        <v>0</v>
      </c>
      <c r="X26036" s="96">
        <v>1339.366</v>
      </c>
      <c r="Y26036" s="96">
        <f t="shared" si="4600"/>
        <v>4.3667845894757772E-4</v>
      </c>
      <c r="Z26036" s="97">
        <v>16224.32</v>
      </c>
      <c r="AA26036" s="97">
        <f t="shared" si="4620"/>
        <v>0</v>
      </c>
      <c r="AB26036" s="98">
        <v>11526.72</v>
      </c>
      <c r="AC26036" s="98">
        <f t="shared" si="4610"/>
        <v>0</v>
      </c>
      <c r="AD26036" s="99">
        <v>8565.57</v>
      </c>
      <c r="AE26036" s="99">
        <f t="shared" si="4607"/>
        <v>0</v>
      </c>
      <c r="AF26036" s="100">
        <v>29235.37</v>
      </c>
      <c r="AG26036" s="100">
        <f t="shared" si="4611"/>
        <v>0</v>
      </c>
      <c r="AH26036" s="101">
        <v>7209.98</v>
      </c>
      <c r="AI26036" s="101">
        <f t="shared" si="4604"/>
        <v>0</v>
      </c>
      <c r="AJ26036" s="102">
        <v>24254.32</v>
      </c>
      <c r="AK26036" s="102">
        <f t="shared" si="4612"/>
        <v>0</v>
      </c>
      <c r="AL26036" s="103">
        <v>2046.7739999999999</v>
      </c>
      <c r="AM26036" s="103">
        <f t="shared" si="4622"/>
        <v>4.3734175509525944E-3</v>
      </c>
      <c r="AN26036" s="104">
        <v>3044.84</v>
      </c>
      <c r="AO26036" s="104">
        <f t="shared" si="4615"/>
        <v>0</v>
      </c>
      <c r="AP26036" s="105">
        <v>7427.93</v>
      </c>
      <c r="AQ26036" s="105">
        <f t="shared" si="4605"/>
        <v>0</v>
      </c>
      <c r="AR26036" s="106">
        <v>580.28</v>
      </c>
      <c r="AS26036" s="106">
        <f t="shared" si="4608"/>
        <v>-1.9492342923463672E-3</v>
      </c>
      <c r="AT26036" s="107">
        <v>651.01</v>
      </c>
      <c r="AU26036" s="107">
        <f t="shared" si="4609"/>
        <v>0</v>
      </c>
      <c r="AV26036" s="90">
        <v>109.907</v>
      </c>
      <c r="AW26036" s="90">
        <f t="shared" si="4594"/>
        <v>0</v>
      </c>
      <c r="AX26036" s="108">
        <v>2322.75</v>
      </c>
      <c r="AY26036" s="108">
        <f t="shared" si="4601"/>
        <v>0</v>
      </c>
      <c r="AZ26036" s="109">
        <v>2374.7199999999998</v>
      </c>
      <c r="BA26036" s="109">
        <f t="shared" si="4603"/>
        <v>0</v>
      </c>
      <c r="BB26036" s="110">
        <v>347.26069999999999</v>
      </c>
      <c r="BC26036" s="110">
        <f t="shared" si="4613"/>
        <v>0</v>
      </c>
      <c r="BD26036" s="111">
        <v>3765.0259999999998</v>
      </c>
      <c r="BE26036" s="111">
        <f t="shared" si="4595"/>
        <v>0</v>
      </c>
      <c r="BF26036" s="112">
        <v>211.46</v>
      </c>
      <c r="BG26036" s="112">
        <f t="shared" si="4596"/>
        <v>0</v>
      </c>
    </row>
    <row r="26037" spans="1:59" ht="25" x14ac:dyDescent="0.2">
      <c r="A26037" s="83">
        <v>44298</v>
      </c>
      <c r="B26037" s="84">
        <v>2372.71</v>
      </c>
      <c r="C26037" s="85">
        <f t="shared" si="4616"/>
        <v>-4.7613530726455021E-4</v>
      </c>
      <c r="D26037" s="86">
        <v>1835.5165999999999</v>
      </c>
      <c r="E26037" s="86">
        <f t="shared" si="4614"/>
        <v>9.6435267683341443E-5</v>
      </c>
      <c r="F26037" s="87">
        <v>2283.7600000000002</v>
      </c>
      <c r="G26037" s="87">
        <f t="shared" si="4617"/>
        <v>-6.0846024232658784E-4</v>
      </c>
      <c r="H26037" s="88">
        <v>3064.4830000000002</v>
      </c>
      <c r="I26037" s="88">
        <f t="shared" si="4618"/>
        <v>-3.3083305630626618E-4</v>
      </c>
      <c r="J26037" s="89">
        <v>178.45689999999999</v>
      </c>
      <c r="K26037" s="89">
        <f t="shared" si="4602"/>
        <v>-5.3198853368180195E-3</v>
      </c>
      <c r="L26037" s="90">
        <v>233.411</v>
      </c>
      <c r="M26037" s="90">
        <f t="shared" si="4606"/>
        <v>-3.9835944970645311E-4</v>
      </c>
      <c r="N26037" s="91">
        <v>1488.67</v>
      </c>
      <c r="O26037" s="91">
        <f t="shared" si="4597"/>
        <v>-1.6108791498493794E-3</v>
      </c>
      <c r="P26037" s="92">
        <v>9913.48</v>
      </c>
      <c r="Q26037" s="92">
        <f t="shared" si="4621"/>
        <v>-3.0125616595917618E-3</v>
      </c>
      <c r="R26037" s="93">
        <v>3138.28</v>
      </c>
      <c r="S26037" s="93">
        <f t="shared" si="4619"/>
        <v>1.2419474055373864E-3</v>
      </c>
      <c r="T26037" s="94">
        <v>12633.3</v>
      </c>
      <c r="U26037" s="94">
        <f t="shared" si="4598"/>
        <v>-9.6681735554696884E-4</v>
      </c>
      <c r="V26037" s="95">
        <v>10045.18</v>
      </c>
      <c r="W26037" s="95">
        <f t="shared" si="4599"/>
        <v>-2.7825361482821873E-3</v>
      </c>
      <c r="X26037" s="96">
        <v>1339.951</v>
      </c>
      <c r="Y26037" s="96">
        <f t="shared" si="4600"/>
        <v>1.0755801113303764E-3</v>
      </c>
      <c r="Z26037" s="97">
        <v>16194.19</v>
      </c>
      <c r="AA26037" s="97">
        <f t="shared" si="4620"/>
        <v>-1.8588151445217489E-3</v>
      </c>
      <c r="AB26037" s="98">
        <v>11477.06</v>
      </c>
      <c r="AC26037" s="98">
        <f t="shared" si="4610"/>
        <v>4.3175579964613922E-3</v>
      </c>
      <c r="AD26037" s="99">
        <v>8564.0300000000007</v>
      </c>
      <c r="AE26037" s="99">
        <f t="shared" si="4607"/>
        <v>-1.7980571690504087E-4</v>
      </c>
      <c r="AF26037" s="100">
        <v>29372.77</v>
      </c>
      <c r="AG26037" s="100">
        <f t="shared" si="4611"/>
        <v>4.6887770785399652E-3</v>
      </c>
      <c r="AH26037" s="101">
        <v>7206.51</v>
      </c>
      <c r="AI26037" s="101">
        <f t="shared" si="4604"/>
        <v>-4.8139319168679143E-4</v>
      </c>
      <c r="AJ26037" s="102">
        <v>24352.639999999999</v>
      </c>
      <c r="AK26037" s="102">
        <f t="shared" si="4612"/>
        <v>4.0455166952937877E-3</v>
      </c>
      <c r="AL26037" s="103">
        <v>2055.7449999999999</v>
      </c>
      <c r="AM26037" s="103">
        <f t="shared" si="4622"/>
        <v>1.6313290553167614E-2</v>
      </c>
      <c r="AN26037" s="104">
        <v>3046.64</v>
      </c>
      <c r="AO26037" s="104">
        <f t="shared" si="4615"/>
        <v>5.9098939909174347E-4</v>
      </c>
      <c r="AP26037" s="105">
        <v>7429.02</v>
      </c>
      <c r="AQ26037" s="105">
        <f t="shared" si="4605"/>
        <v>1.4673267419706482E-4</v>
      </c>
      <c r="AR26037" s="106">
        <v>579.15</v>
      </c>
      <c r="AS26037" s="106">
        <f t="shared" si="4608"/>
        <v>3.1548214731397716E-3</v>
      </c>
      <c r="AT26037" s="107">
        <v>651.6</v>
      </c>
      <c r="AU26037" s="107">
        <f t="shared" si="4609"/>
        <v>9.0587365419669082E-4</v>
      </c>
      <c r="AV26037" s="90">
        <v>109.887</v>
      </c>
      <c r="AW26037" s="90">
        <f t="shared" si="4594"/>
        <v>-1.8198858981775451E-4</v>
      </c>
      <c r="AX26037" s="108">
        <v>2322.31</v>
      </c>
      <c r="AY26037" s="108">
        <f t="shared" si="4601"/>
        <v>-1.894485760425121E-4</v>
      </c>
      <c r="AZ26037" s="109">
        <v>2373.37</v>
      </c>
      <c r="BA26037" s="109">
        <f t="shared" si="4603"/>
        <v>-5.6864972499603582E-4</v>
      </c>
      <c r="BB26037" s="110">
        <v>347.57409999999999</v>
      </c>
      <c r="BC26037" s="110">
        <f t="shared" si="4613"/>
        <v>9.020849884106741E-4</v>
      </c>
      <c r="BD26037" s="111">
        <v>3764.8290000000002</v>
      </c>
      <c r="BE26037" s="111">
        <f t="shared" si="4595"/>
        <v>-5.2325044783674075E-5</v>
      </c>
      <c r="BF26037" s="112">
        <v>211.46</v>
      </c>
      <c r="BG26037" s="112">
        <f t="shared" si="4596"/>
        <v>0</v>
      </c>
    </row>
    <row r="26038" spans="1:59" ht="25" x14ac:dyDescent="0.2">
      <c r="A26038" s="83">
        <v>44299</v>
      </c>
      <c r="B26038" s="84">
        <v>2373.75</v>
      </c>
      <c r="C26038" s="85">
        <f t="shared" si="4616"/>
        <v>4.3822133406503099E-4</v>
      </c>
      <c r="D26038" s="86">
        <v>1835.7367999999999</v>
      </c>
      <c r="E26038" s="86">
        <f t="shared" si="4614"/>
        <v>1.1995903102948106E-4</v>
      </c>
      <c r="F26038" s="87">
        <v>2284.4499999999998</v>
      </c>
      <c r="G26038" s="87">
        <f t="shared" si="4617"/>
        <v>3.0208769091042293E-4</v>
      </c>
      <c r="H26038" s="88">
        <v>3069.6147999999998</v>
      </c>
      <c r="I26038" s="88">
        <f t="shared" si="4618"/>
        <v>1.6732048834484003E-3</v>
      </c>
      <c r="J26038" s="89">
        <v>180.0258</v>
      </c>
      <c r="K26038" s="89">
        <f t="shared" si="4602"/>
        <v>8.7530584705762856E-3</v>
      </c>
      <c r="L26038" s="90">
        <v>233.89699999999999</v>
      </c>
      <c r="M26038" s="90">
        <f t="shared" si="4606"/>
        <v>2.0799993803619476E-3</v>
      </c>
      <c r="N26038" s="91">
        <v>1493.84</v>
      </c>
      <c r="O26038" s="91">
        <f t="shared" si="4597"/>
        <v>3.466882041167674E-3</v>
      </c>
      <c r="P26038" s="92">
        <v>9941.2099999999991</v>
      </c>
      <c r="Q26038" s="92">
        <f t="shared" si="4621"/>
        <v>2.7932964987402668E-3</v>
      </c>
      <c r="R26038" s="93">
        <v>3142.18</v>
      </c>
      <c r="S26038" s="93">
        <f t="shared" si="4619"/>
        <v>9.6251584369120066E-3</v>
      </c>
      <c r="T26038" s="94">
        <v>12681.25</v>
      </c>
      <c r="U26038" s="94">
        <f t="shared" si="4598"/>
        <v>3.7883396976253025E-3</v>
      </c>
      <c r="V26038" s="95">
        <v>10070.48</v>
      </c>
      <c r="W26038" s="95">
        <f t="shared" si="4599"/>
        <v>2.515454460902628E-3</v>
      </c>
      <c r="X26038" s="96">
        <v>1341.393</v>
      </c>
      <c r="Y26038" s="96">
        <f t="shared" si="4600"/>
        <v>1.1533588380586196E-3</v>
      </c>
      <c r="Z26038" s="97">
        <v>16390.060000000001</v>
      </c>
      <c r="AA26038" s="97">
        <f t="shared" si="4620"/>
        <v>1.2022517582183451E-2</v>
      </c>
      <c r="AB26038" s="98">
        <v>11452.18</v>
      </c>
      <c r="AC26038" s="98">
        <f t="shared" si="4610"/>
        <v>2.1701556409649131E-3</v>
      </c>
      <c r="AD26038" s="99">
        <v>8592.25</v>
      </c>
      <c r="AE26038" s="99">
        <f t="shared" si="4607"/>
        <v>3.2897604202033418E-3</v>
      </c>
      <c r="AF26038" s="100">
        <v>29260.5</v>
      </c>
      <c r="AG26038" s="100">
        <f t="shared" si="4611"/>
        <v>-3.8295710680647009E-3</v>
      </c>
      <c r="AH26038" s="101">
        <v>7275.8</v>
      </c>
      <c r="AI26038" s="101">
        <f t="shared" si="4604"/>
        <v>9.5689884712982683E-3</v>
      </c>
      <c r="AJ26038" s="102">
        <v>24407.15</v>
      </c>
      <c r="AK26038" s="102">
        <f t="shared" si="4612"/>
        <v>2.2358596174538964E-3</v>
      </c>
      <c r="AL26038" s="103">
        <v>2089.556</v>
      </c>
      <c r="AM26038" s="103">
        <f t="shared" si="4622"/>
        <v>-1.4834143075284034E-2</v>
      </c>
      <c r="AN26038" s="104">
        <v>3058.4</v>
      </c>
      <c r="AO26038" s="104">
        <f t="shared" si="4615"/>
        <v>3.852559375652305E-3</v>
      </c>
      <c r="AP26038" s="105">
        <v>7402.62</v>
      </c>
      <c r="AQ26038" s="105">
        <f t="shared" si="4605"/>
        <v>-3.5599607165895304E-3</v>
      </c>
      <c r="AR26038" s="106">
        <v>580.98</v>
      </c>
      <c r="AS26038" s="106">
        <f t="shared" si="4608"/>
        <v>7.2265527328063608E-4</v>
      </c>
      <c r="AT26038" s="107">
        <v>656.06</v>
      </c>
      <c r="AU26038" s="107">
        <f t="shared" si="4609"/>
        <v>6.8213714483100112E-3</v>
      </c>
      <c r="AV26038" s="90">
        <v>109.914</v>
      </c>
      <c r="AW26038" s="90">
        <f t="shared" si="4594"/>
        <v>2.4567677249708405E-4</v>
      </c>
      <c r="AX26038" s="108">
        <v>2327.9299999999998</v>
      </c>
      <c r="AY26038" s="108">
        <f t="shared" si="4601"/>
        <v>2.4170807253533228E-3</v>
      </c>
      <c r="AZ26038" s="109">
        <v>2371.86</v>
      </c>
      <c r="BA26038" s="109">
        <f t="shared" si="4603"/>
        <v>-6.3642860344705553E-4</v>
      </c>
      <c r="BB26038" s="110">
        <v>348.74020000000002</v>
      </c>
      <c r="BC26038" s="110">
        <f t="shared" si="4613"/>
        <v>3.3493526992762613E-3</v>
      </c>
      <c r="BD26038" s="111">
        <v>3791.1109999999999</v>
      </c>
      <c r="BE26038" s="111">
        <f t="shared" si="4595"/>
        <v>6.9566740852146413E-3</v>
      </c>
      <c r="BF26038" s="112">
        <v>211.46</v>
      </c>
      <c r="BG26038" s="112">
        <f t="shared" si="4596"/>
        <v>0</v>
      </c>
    </row>
    <row r="26039" spans="1:59" ht="25" x14ac:dyDescent="0.2">
      <c r="A26039" s="83">
        <v>44300</v>
      </c>
      <c r="B26039" s="84">
        <v>2371.7199999999998</v>
      </c>
      <c r="C26039" s="85">
        <f t="shared" si="4616"/>
        <v>-8.5555282145935159E-4</v>
      </c>
      <c r="D26039" s="86">
        <v>1835.7524000000001</v>
      </c>
      <c r="E26039" s="86">
        <f t="shared" si="4614"/>
        <v>8.4979141434440017E-6</v>
      </c>
      <c r="F26039" s="87">
        <v>2281.79</v>
      </c>
      <c r="G26039" s="87">
        <f t="shared" si="4617"/>
        <v>-1.1650724889137869E-3</v>
      </c>
      <c r="H26039" s="88">
        <v>3063.7302</v>
      </c>
      <c r="I26039" s="88">
        <f t="shared" si="4618"/>
        <v>-1.9188882430895724E-3</v>
      </c>
      <c r="J26039" s="89">
        <v>183.3646</v>
      </c>
      <c r="K26039" s="89">
        <f t="shared" si="4602"/>
        <v>1.8376346519426656E-2</v>
      </c>
      <c r="L26039" s="90">
        <v>233.74299999999999</v>
      </c>
      <c r="M26039" s="90">
        <f t="shared" si="4606"/>
        <v>-6.5862631753887979E-4</v>
      </c>
      <c r="N26039" s="91">
        <v>1493.7</v>
      </c>
      <c r="O26039" s="91">
        <f t="shared" si="4597"/>
        <v>-9.3722594577663561E-5</v>
      </c>
      <c r="P26039" s="92">
        <v>9990.66</v>
      </c>
      <c r="Q26039" s="92">
        <f t="shared" si="4621"/>
        <v>4.9619129020272296E-3</v>
      </c>
      <c r="R26039" s="93">
        <v>3172.57</v>
      </c>
      <c r="S26039" s="93">
        <f t="shared" si="4619"/>
        <v>3.511480410728711E-3</v>
      </c>
      <c r="T26039" s="94">
        <v>12662.16</v>
      </c>
      <c r="U26039" s="94">
        <f t="shared" si="4598"/>
        <v>-1.5065063154874395E-3</v>
      </c>
      <c r="V26039" s="95">
        <v>10115.84</v>
      </c>
      <c r="W26039" s="95">
        <f t="shared" si="4599"/>
        <v>4.4941402242464007E-3</v>
      </c>
      <c r="X26039" s="96">
        <v>1342.941</v>
      </c>
      <c r="Y26039" s="96">
        <f t="shared" si="4600"/>
        <v>1.7535647715691868E-3</v>
      </c>
      <c r="Z26039" s="97">
        <v>16176.56</v>
      </c>
      <c r="AA26039" s="97">
        <f t="shared" si="4620"/>
        <v>-1.3111772649992129E-2</v>
      </c>
      <c r="AB26039" s="98">
        <v>11549.24</v>
      </c>
      <c r="AC26039" s="98">
        <f t="shared" si="4610"/>
        <v>-8.4395290461300749E-3</v>
      </c>
      <c r="AD26039" s="99">
        <v>8558.16</v>
      </c>
      <c r="AE26039" s="99">
        <f t="shared" si="4607"/>
        <v>-3.9754204006114567E-3</v>
      </c>
      <c r="AF26039" s="100">
        <v>29425.69</v>
      </c>
      <c r="AG26039" s="100">
        <f t="shared" si="4611"/>
        <v>5.6296186981948087E-3</v>
      </c>
      <c r="AH26039" s="101">
        <v>7196.6</v>
      </c>
      <c r="AI26039" s="101">
        <f t="shared" si="4604"/>
        <v>-1.0945080379757204E-2</v>
      </c>
      <c r="AJ26039" s="102">
        <v>24319.61</v>
      </c>
      <c r="AK26039" s="102">
        <f t="shared" si="4612"/>
        <v>-3.5931013751452239E-3</v>
      </c>
      <c r="AL26039" s="103">
        <v>2058.788</v>
      </c>
      <c r="AM26039" s="103">
        <f t="shared" si="4622"/>
        <v>1.7676159879757E-2</v>
      </c>
      <c r="AN26039" s="104">
        <v>3046.36</v>
      </c>
      <c r="AO26039" s="104">
        <f t="shared" si="4615"/>
        <v>-3.9444681234601818E-3</v>
      </c>
      <c r="AP26039" s="105">
        <v>7429.47</v>
      </c>
      <c r="AQ26039" s="105">
        <f t="shared" si="4605"/>
        <v>3.62053214748704E-3</v>
      </c>
      <c r="AR26039" s="106">
        <v>581.4</v>
      </c>
      <c r="AS26039" s="106">
        <f t="shared" si="4608"/>
        <v>8.3073316357137172E-3</v>
      </c>
      <c r="AT26039" s="107">
        <v>655.04999999999995</v>
      </c>
      <c r="AU26039" s="107">
        <f t="shared" si="4609"/>
        <v>-1.5406795765203964E-3</v>
      </c>
      <c r="AV26039" s="90">
        <v>109.91800000000001</v>
      </c>
      <c r="AW26039" s="90">
        <f t="shared" si="4594"/>
        <v>3.6391426183944355E-5</v>
      </c>
      <c r="AX26039" s="108">
        <v>2326.8200000000002</v>
      </c>
      <c r="AY26039" s="108">
        <f t="shared" si="4601"/>
        <v>-4.769321751072295E-4</v>
      </c>
      <c r="AZ26039" s="109">
        <v>2373.27</v>
      </c>
      <c r="BA26039" s="109">
        <f t="shared" si="4603"/>
        <v>5.9429353526621034E-4</v>
      </c>
      <c r="BB26039" s="110">
        <v>348.76940000000002</v>
      </c>
      <c r="BC26039" s="110">
        <f t="shared" si="4613"/>
        <v>8.3726446251315269E-5</v>
      </c>
      <c r="BD26039" s="111">
        <v>3779.8609999999999</v>
      </c>
      <c r="BE26039" s="111">
        <f t="shared" si="4595"/>
        <v>-2.9718795103355795E-3</v>
      </c>
      <c r="BF26039" s="112">
        <v>211.46</v>
      </c>
      <c r="BG26039" s="112">
        <f t="shared" si="4596"/>
        <v>0</v>
      </c>
    </row>
    <row r="26040" spans="1:59" ht="25" x14ac:dyDescent="0.2">
      <c r="A26040" s="83">
        <v>44301</v>
      </c>
      <c r="B26040" s="84">
        <v>2374.09</v>
      </c>
      <c r="C26040" s="85">
        <f t="shared" si="4616"/>
        <v>9.98775845226412E-4</v>
      </c>
      <c r="D26040" s="86">
        <v>1836.9018000000001</v>
      </c>
      <c r="E26040" s="86">
        <f t="shared" si="4614"/>
        <v>6.2592336492007779E-4</v>
      </c>
      <c r="F26040" s="87">
        <v>2284.89</v>
      </c>
      <c r="G26040" s="87">
        <f t="shared" si="4617"/>
        <v>1.3576604781464273E-3</v>
      </c>
      <c r="H26040" s="88">
        <v>3079.9014999999999</v>
      </c>
      <c r="I26040" s="88">
        <f t="shared" si="4618"/>
        <v>5.264422783611329E-3</v>
      </c>
      <c r="J26040" s="89">
        <v>184.81819999999999</v>
      </c>
      <c r="K26040" s="89">
        <f t="shared" si="4602"/>
        <v>7.8961187350247587E-3</v>
      </c>
      <c r="L26040" s="90">
        <v>234.745</v>
      </c>
      <c r="M26040" s="90">
        <f t="shared" si="4606"/>
        <v>4.2775974106878658E-3</v>
      </c>
      <c r="N26040" s="91">
        <v>1507.06</v>
      </c>
      <c r="O26040" s="91">
        <f t="shared" si="4597"/>
        <v>8.9044697180826367E-3</v>
      </c>
      <c r="P26040" s="92">
        <v>10045.370000000001</v>
      </c>
      <c r="Q26040" s="92">
        <f t="shared" si="4621"/>
        <v>5.4611752901652672E-3</v>
      </c>
      <c r="R26040" s="93">
        <v>3183.73</v>
      </c>
      <c r="S26040" s="93">
        <f t="shared" si="4619"/>
        <v>5.7002876073720694E-3</v>
      </c>
      <c r="T26040" s="94">
        <v>12785.49</v>
      </c>
      <c r="U26040" s="94">
        <f t="shared" si="4598"/>
        <v>9.6929158956937499E-3</v>
      </c>
      <c r="V26040" s="95">
        <v>10173.68</v>
      </c>
      <c r="W26040" s="95">
        <f t="shared" si="4599"/>
        <v>5.7014810289357067E-3</v>
      </c>
      <c r="X26040" s="96">
        <v>1345.298</v>
      </c>
      <c r="Y26040" s="96">
        <f t="shared" si="4600"/>
        <v>1.895311191615083E-4</v>
      </c>
      <c r="Z26040" s="97">
        <v>16437.05</v>
      </c>
      <c r="AA26040" s="97">
        <f t="shared" si="4620"/>
        <v>1.5974652269579413E-2</v>
      </c>
      <c r="AB26040" s="98">
        <v>11597.57</v>
      </c>
      <c r="AC26040" s="98">
        <f t="shared" si="4610"/>
        <v>-4.1759594720907327E-3</v>
      </c>
      <c r="AD26040" s="99">
        <v>8653.2900000000009</v>
      </c>
      <c r="AE26040" s="99">
        <f t="shared" si="4607"/>
        <v>1.1054381674223641E-2</v>
      </c>
      <c r="AF26040" s="100">
        <v>29513.58</v>
      </c>
      <c r="AG26040" s="100">
        <f t="shared" si="4611"/>
        <v>2.9823940861864106E-3</v>
      </c>
      <c r="AH26040" s="101">
        <v>7316.25</v>
      </c>
      <c r="AI26040" s="101">
        <f t="shared" si="4604"/>
        <v>1.6489209355533083E-2</v>
      </c>
      <c r="AJ26040" s="102">
        <v>24599.89</v>
      </c>
      <c r="AK26040" s="102">
        <f t="shared" si="4612"/>
        <v>1.1458950598429574E-2</v>
      </c>
      <c r="AL26040" s="103">
        <v>2095.5030000000002</v>
      </c>
      <c r="AM26040" s="103">
        <f t="shared" si="4622"/>
        <v>2.9201134471140157E-4</v>
      </c>
      <c r="AN26040" s="104">
        <v>3088.4</v>
      </c>
      <c r="AO26040" s="104">
        <f t="shared" si="4615"/>
        <v>1.3705722175917812E-2</v>
      </c>
      <c r="AP26040" s="105">
        <v>7467.77</v>
      </c>
      <c r="AQ26040" s="105">
        <f t="shared" si="4605"/>
        <v>5.1419033841143104E-3</v>
      </c>
      <c r="AR26040" s="106">
        <v>586.25</v>
      </c>
      <c r="AS26040" s="106">
        <f t="shared" si="4608"/>
        <v>4.4421446364166749E-3</v>
      </c>
      <c r="AT26040" s="107">
        <v>662.69</v>
      </c>
      <c r="AU26040" s="107">
        <f t="shared" si="4609"/>
        <v>1.1595740596433644E-2</v>
      </c>
      <c r="AV26040" s="90">
        <v>109.944</v>
      </c>
      <c r="AW26040" s="90">
        <f t="shared" si="4594"/>
        <v>2.3651199498956357E-4</v>
      </c>
      <c r="AX26040" s="108">
        <v>2335.7800000000002</v>
      </c>
      <c r="AY26040" s="108">
        <f t="shared" si="4601"/>
        <v>3.8433539352664774E-3</v>
      </c>
      <c r="AZ26040" s="109">
        <v>2377.86</v>
      </c>
      <c r="BA26040" s="109">
        <f t="shared" si="4603"/>
        <v>1.9321725265290068E-3</v>
      </c>
      <c r="BB26040" s="110">
        <v>350.65469999999999</v>
      </c>
      <c r="BC26040" s="110">
        <f t="shared" si="4613"/>
        <v>5.3910197433918085E-3</v>
      </c>
      <c r="BD26040" s="111">
        <v>3841.2829999999999</v>
      </c>
      <c r="BE26040" s="111">
        <f t="shared" si="4595"/>
        <v>1.611918891052155E-2</v>
      </c>
      <c r="BF26040" s="112">
        <v>211.46</v>
      </c>
      <c r="BG26040" s="112">
        <f t="shared" si="4596"/>
        <v>0</v>
      </c>
    </row>
    <row r="26041" spans="1:59" ht="25" x14ac:dyDescent="0.2">
      <c r="A26041" s="83">
        <v>44302</v>
      </c>
      <c r="B26041" s="84">
        <v>2375.9</v>
      </c>
      <c r="C26041" s="85">
        <f t="shared" si="4616"/>
        <v>7.6210690447985562E-4</v>
      </c>
      <c r="D26041" s="86">
        <v>1837.0721000000001</v>
      </c>
      <c r="E26041" s="86">
        <f t="shared" si="4614"/>
        <v>9.2706156743215131E-5</v>
      </c>
      <c r="F26041" s="87">
        <v>2287.11</v>
      </c>
      <c r="G26041" s="87">
        <f t="shared" si="4617"/>
        <v>9.7112868524589868E-4</v>
      </c>
      <c r="H26041" s="88">
        <v>3084.3584000000001</v>
      </c>
      <c r="I26041" s="88">
        <f t="shared" si="4618"/>
        <v>1.446045705059599E-3</v>
      </c>
      <c r="J26041" s="89">
        <v>184.74510000000001</v>
      </c>
      <c r="K26041" s="89">
        <f t="shared" si="4602"/>
        <v>-3.9560205763577999E-4</v>
      </c>
      <c r="L26041" s="90">
        <v>234.82900000000001</v>
      </c>
      <c r="M26041" s="90">
        <f t="shared" si="4606"/>
        <v>3.5777108994964344E-4</v>
      </c>
      <c r="N26041" s="91">
        <v>1513.4</v>
      </c>
      <c r="O26041" s="91">
        <f t="shared" si="4597"/>
        <v>4.1980422260920296E-3</v>
      </c>
      <c r="P26041" s="92">
        <v>10109.549999999999</v>
      </c>
      <c r="Q26041" s="92">
        <f t="shared" si="4621"/>
        <v>6.3686898215795243E-3</v>
      </c>
      <c r="R26041" s="93">
        <v>3201.93</v>
      </c>
      <c r="S26041" s="93">
        <f t="shared" si="4619"/>
        <v>0</v>
      </c>
      <c r="T26041" s="94">
        <v>12836.46</v>
      </c>
      <c r="U26041" s="94">
        <f t="shared" si="4598"/>
        <v>3.9786251425519654E-3</v>
      </c>
      <c r="V26041" s="95">
        <v>10236.41</v>
      </c>
      <c r="W26041" s="95">
        <f t="shared" si="4599"/>
        <v>6.146979020944761E-3</v>
      </c>
      <c r="X26041" s="96">
        <v>1345.5530000000001</v>
      </c>
      <c r="Y26041" s="96">
        <f t="shared" si="4600"/>
        <v>0</v>
      </c>
      <c r="Z26041" s="97">
        <v>16455.46</v>
      </c>
      <c r="AA26041" s="97">
        <f t="shared" si="4620"/>
        <v>1.1194038960487054E-3</v>
      </c>
      <c r="AB26041" s="98">
        <v>11626.41</v>
      </c>
      <c r="AC26041" s="98">
        <f t="shared" si="4610"/>
        <v>-2.4836410318037449E-3</v>
      </c>
      <c r="AD26041" s="99">
        <v>8684.51</v>
      </c>
      <c r="AE26041" s="99">
        <f t="shared" si="4607"/>
        <v>3.6013835369555348E-3</v>
      </c>
      <c r="AF26041" s="100">
        <v>29652.22</v>
      </c>
      <c r="AG26041" s="100">
        <f t="shared" si="4611"/>
        <v>4.6864997599627648E-3</v>
      </c>
      <c r="AH26041" s="101">
        <v>7329.86</v>
      </c>
      <c r="AI26041" s="101">
        <f t="shared" si="4604"/>
        <v>1.8585145021438225E-3</v>
      </c>
      <c r="AJ26041" s="102">
        <v>24750.98</v>
      </c>
      <c r="AK26041" s="102">
        <f t="shared" si="4612"/>
        <v>6.1231128067917584E-3</v>
      </c>
      <c r="AL26041" s="103">
        <v>2096.1149999999998</v>
      </c>
      <c r="AM26041" s="103">
        <f t="shared" si="4622"/>
        <v>0</v>
      </c>
      <c r="AN26041" s="104">
        <v>3099.33</v>
      </c>
      <c r="AO26041" s="104">
        <f t="shared" si="4615"/>
        <v>3.5328016470736164E-3</v>
      </c>
      <c r="AP26041" s="105">
        <v>7508.99</v>
      </c>
      <c r="AQ26041" s="105">
        <f t="shared" si="4605"/>
        <v>5.5045422481760278E-3</v>
      </c>
      <c r="AR26041" s="106">
        <v>588.86</v>
      </c>
      <c r="AS26041" s="106">
        <f t="shared" si="4608"/>
        <v>0</v>
      </c>
      <c r="AT26041" s="107">
        <v>664.99</v>
      </c>
      <c r="AU26041" s="107">
        <f t="shared" si="4609"/>
        <v>3.4646937526901199E-3</v>
      </c>
      <c r="AV26041" s="90">
        <v>109.91</v>
      </c>
      <c r="AW26041" s="90">
        <f t="shared" si="4594"/>
        <v>-3.0929617174176266E-4</v>
      </c>
      <c r="AX26041" s="108">
        <v>2330.7800000000002</v>
      </c>
      <c r="AY26041" s="108">
        <f t="shared" si="4601"/>
        <v>-2.1429069435961617E-3</v>
      </c>
      <c r="AZ26041" s="109">
        <v>2379.36</v>
      </c>
      <c r="BA26041" s="109">
        <f t="shared" si="4603"/>
        <v>6.3062042525277248E-4</v>
      </c>
      <c r="BB26041" s="110">
        <v>350.387</v>
      </c>
      <c r="BC26041" s="110">
        <f t="shared" si="4613"/>
        <v>-7.6372065459663293E-4</v>
      </c>
      <c r="BD26041" s="111">
        <v>3813.18</v>
      </c>
      <c r="BE26041" s="111">
        <f t="shared" si="4595"/>
        <v>-7.3429386942239615E-3</v>
      </c>
      <c r="BF26041" s="112">
        <v>211.46</v>
      </c>
      <c r="BG26041" s="112">
        <f t="shared" si="4596"/>
        <v>0</v>
      </c>
    </row>
    <row r="26042" spans="1:59" ht="25" x14ac:dyDescent="0.2">
      <c r="A26042" s="83">
        <v>44303</v>
      </c>
      <c r="B26042" s="84">
        <v>2375.9</v>
      </c>
      <c r="C26042" s="85">
        <f t="shared" si="4616"/>
        <v>0</v>
      </c>
      <c r="D26042" s="86">
        <v>1837.0721000000001</v>
      </c>
      <c r="E26042" s="86">
        <f t="shared" si="4614"/>
        <v>0</v>
      </c>
      <c r="F26042" s="87">
        <v>2287.11</v>
      </c>
      <c r="G26042" s="87">
        <f t="shared" si="4617"/>
        <v>0</v>
      </c>
      <c r="H26042" s="88">
        <v>3084.3584000000001</v>
      </c>
      <c r="I26042" s="88">
        <f t="shared" si="4618"/>
        <v>0</v>
      </c>
      <c r="J26042" s="89">
        <v>184.74510000000001</v>
      </c>
      <c r="K26042" s="89">
        <f t="shared" si="4602"/>
        <v>0</v>
      </c>
      <c r="L26042" s="90">
        <v>234.82900000000001</v>
      </c>
      <c r="M26042" s="90">
        <f t="shared" si="4606"/>
        <v>0</v>
      </c>
      <c r="N26042" s="91">
        <v>1513.4</v>
      </c>
      <c r="O26042" s="91">
        <f t="shared" si="4597"/>
        <v>0</v>
      </c>
      <c r="P26042" s="92">
        <v>10109.549999999999</v>
      </c>
      <c r="Q26042" s="92">
        <f t="shared" si="4621"/>
        <v>0</v>
      </c>
      <c r="R26042" s="93">
        <v>3201.93</v>
      </c>
      <c r="S26042" s="93">
        <f t="shared" si="4619"/>
        <v>0</v>
      </c>
      <c r="T26042" s="94">
        <v>12836.46</v>
      </c>
      <c r="U26042" s="94">
        <f t="shared" si="4598"/>
        <v>0</v>
      </c>
      <c r="V26042" s="95">
        <v>10236.41</v>
      </c>
      <c r="W26042" s="95">
        <f t="shared" si="4599"/>
        <v>0</v>
      </c>
      <c r="X26042" s="96">
        <v>1345.5530000000001</v>
      </c>
      <c r="Y26042" s="96">
        <f t="shared" si="4600"/>
        <v>0</v>
      </c>
      <c r="Z26042" s="97">
        <v>16455.46</v>
      </c>
      <c r="AA26042" s="97">
        <f t="shared" si="4620"/>
        <v>0</v>
      </c>
      <c r="AB26042" s="98">
        <v>11626.41</v>
      </c>
      <c r="AC26042" s="98">
        <f t="shared" si="4610"/>
        <v>0</v>
      </c>
      <c r="AD26042" s="99">
        <v>8684.51</v>
      </c>
      <c r="AE26042" s="99">
        <f t="shared" si="4607"/>
        <v>0</v>
      </c>
      <c r="AF26042" s="100">
        <v>29652.22</v>
      </c>
      <c r="AG26042" s="100">
        <f t="shared" si="4611"/>
        <v>0</v>
      </c>
      <c r="AH26042" s="101">
        <v>7329.86</v>
      </c>
      <c r="AI26042" s="101">
        <f t="shared" si="4604"/>
        <v>0</v>
      </c>
      <c r="AJ26042" s="102">
        <v>24750.98</v>
      </c>
      <c r="AK26042" s="102">
        <f t="shared" si="4612"/>
        <v>0</v>
      </c>
      <c r="AL26042" s="103">
        <v>2096.1149999999998</v>
      </c>
      <c r="AM26042" s="103">
        <f t="shared" si="4622"/>
        <v>0</v>
      </c>
      <c r="AN26042" s="104">
        <v>3099.33</v>
      </c>
      <c r="AO26042" s="104">
        <f t="shared" si="4615"/>
        <v>0</v>
      </c>
      <c r="AP26042" s="105">
        <v>7508.99</v>
      </c>
      <c r="AQ26042" s="105">
        <f t="shared" si="4605"/>
        <v>0</v>
      </c>
      <c r="AR26042" s="106">
        <v>588.86</v>
      </c>
      <c r="AS26042" s="106">
        <f t="shared" si="4608"/>
        <v>0</v>
      </c>
      <c r="AT26042" s="107">
        <v>664.99</v>
      </c>
      <c r="AU26042" s="107">
        <f t="shared" si="4609"/>
        <v>0</v>
      </c>
      <c r="AV26042" s="90">
        <v>109.91</v>
      </c>
      <c r="AW26042" s="90">
        <f t="shared" si="4594"/>
        <v>0</v>
      </c>
      <c r="AX26042" s="108">
        <v>2330.7800000000002</v>
      </c>
      <c r="AY26042" s="108">
        <f t="shared" si="4601"/>
        <v>0</v>
      </c>
      <c r="AZ26042" s="109">
        <v>2379.36</v>
      </c>
      <c r="BA26042" s="109">
        <f t="shared" si="4603"/>
        <v>0</v>
      </c>
      <c r="BB26042" s="110">
        <v>350.387</v>
      </c>
      <c r="BC26042" s="110">
        <f t="shared" si="4613"/>
        <v>0</v>
      </c>
      <c r="BD26042" s="111">
        <v>3813.18</v>
      </c>
      <c r="BE26042" s="111">
        <f t="shared" si="4595"/>
        <v>0</v>
      </c>
      <c r="BF26042" s="112">
        <v>211.46</v>
      </c>
      <c r="BG26042" s="112">
        <f t="shared" si="4596"/>
        <v>0</v>
      </c>
    </row>
    <row r="26043" spans="1:59" ht="25" x14ac:dyDescent="0.2">
      <c r="A26043" s="83">
        <v>44304</v>
      </c>
      <c r="B26043" s="84">
        <v>2375.9</v>
      </c>
      <c r="C26043" s="85">
        <f t="shared" si="4616"/>
        <v>0</v>
      </c>
      <c r="D26043" s="86">
        <v>1837.0721000000001</v>
      </c>
      <c r="E26043" s="86">
        <f t="shared" si="4614"/>
        <v>0</v>
      </c>
      <c r="F26043" s="87">
        <v>2287.11</v>
      </c>
      <c r="G26043" s="87">
        <f t="shared" si="4617"/>
        <v>0</v>
      </c>
      <c r="H26043" s="88">
        <v>3084.3584000000001</v>
      </c>
      <c r="I26043" s="88">
        <f t="shared" si="4618"/>
        <v>0</v>
      </c>
      <c r="J26043" s="89">
        <v>184.74510000000001</v>
      </c>
      <c r="K26043" s="89">
        <f t="shared" si="4602"/>
        <v>0</v>
      </c>
      <c r="L26043" s="90">
        <v>234.82900000000001</v>
      </c>
      <c r="M26043" s="90">
        <f t="shared" si="4606"/>
        <v>0</v>
      </c>
      <c r="N26043" s="91">
        <v>1513.4</v>
      </c>
      <c r="O26043" s="91">
        <f t="shared" si="4597"/>
        <v>0</v>
      </c>
      <c r="P26043" s="92">
        <v>10109.549999999999</v>
      </c>
      <c r="Q26043" s="92">
        <f t="shared" si="4621"/>
        <v>0</v>
      </c>
      <c r="R26043" s="93">
        <v>3201.93</v>
      </c>
      <c r="S26043" s="93">
        <f t="shared" si="4619"/>
        <v>-9.6821294513884878E-5</v>
      </c>
      <c r="T26043" s="94">
        <v>12836.46</v>
      </c>
      <c r="U26043" s="94">
        <f t="shared" si="4598"/>
        <v>0</v>
      </c>
      <c r="V26043" s="95">
        <v>10236.41</v>
      </c>
      <c r="W26043" s="95">
        <f t="shared" si="4599"/>
        <v>0</v>
      </c>
      <c r="X26043" s="96">
        <v>1345.5530000000001</v>
      </c>
      <c r="Y26043" s="96">
        <f t="shared" si="4600"/>
        <v>2.593392807651302E-4</v>
      </c>
      <c r="Z26043" s="97">
        <v>16455.46</v>
      </c>
      <c r="AA26043" s="97">
        <f t="shared" si="4620"/>
        <v>0</v>
      </c>
      <c r="AB26043" s="98">
        <v>11626.41</v>
      </c>
      <c r="AC26043" s="98">
        <f t="shared" si="4610"/>
        <v>0</v>
      </c>
      <c r="AD26043" s="99">
        <v>8684.51</v>
      </c>
      <c r="AE26043" s="99">
        <f t="shared" si="4607"/>
        <v>0</v>
      </c>
      <c r="AF26043" s="100">
        <v>29652.22</v>
      </c>
      <c r="AG26043" s="100">
        <f t="shared" si="4611"/>
        <v>0</v>
      </c>
      <c r="AH26043" s="101">
        <v>7329.86</v>
      </c>
      <c r="AI26043" s="101">
        <f t="shared" si="4604"/>
        <v>0</v>
      </c>
      <c r="AJ26043" s="102">
        <v>24750.98</v>
      </c>
      <c r="AK26043" s="102">
        <f t="shared" si="4612"/>
        <v>0</v>
      </c>
      <c r="AL26043" s="103">
        <v>2096.1149999999998</v>
      </c>
      <c r="AM26043" s="103">
        <f t="shared" si="4622"/>
        <v>-1.157275484616227E-2</v>
      </c>
      <c r="AN26043" s="104">
        <v>3099.33</v>
      </c>
      <c r="AO26043" s="104">
        <f t="shared" si="4615"/>
        <v>0</v>
      </c>
      <c r="AP26043" s="105">
        <v>7508.99</v>
      </c>
      <c r="AQ26043" s="105">
        <f t="shared" si="4605"/>
        <v>0</v>
      </c>
      <c r="AR26043" s="106">
        <v>588.86</v>
      </c>
      <c r="AS26043" s="106">
        <f t="shared" si="4608"/>
        <v>-2.7208124800915104E-3</v>
      </c>
      <c r="AT26043" s="107">
        <v>664.99</v>
      </c>
      <c r="AU26043" s="107">
        <f t="shared" si="4609"/>
        <v>0</v>
      </c>
      <c r="AV26043" s="90">
        <v>109.91</v>
      </c>
      <c r="AW26043" s="90">
        <f t="shared" si="4594"/>
        <v>0</v>
      </c>
      <c r="AX26043" s="108">
        <v>2330.7800000000002</v>
      </c>
      <c r="AY26043" s="108">
        <f t="shared" si="4601"/>
        <v>0</v>
      </c>
      <c r="AZ26043" s="109">
        <v>2379.36</v>
      </c>
      <c r="BA26043" s="109">
        <f t="shared" si="4603"/>
        <v>0</v>
      </c>
      <c r="BB26043" s="110">
        <v>350.387</v>
      </c>
      <c r="BC26043" s="110">
        <f t="shared" si="4613"/>
        <v>0</v>
      </c>
      <c r="BD26043" s="111">
        <v>3813.18</v>
      </c>
      <c r="BE26043" s="111">
        <f t="shared" si="4595"/>
        <v>0</v>
      </c>
      <c r="BF26043" s="112">
        <v>211.46</v>
      </c>
      <c r="BG26043" s="112">
        <f t="shared" si="4596"/>
        <v>0</v>
      </c>
    </row>
    <row r="26044" spans="1:59" ht="25" x14ac:dyDescent="0.2">
      <c r="A26044" s="83">
        <v>44305</v>
      </c>
      <c r="B26044" s="84">
        <v>2377.0700000000002</v>
      </c>
      <c r="C26044" s="85">
        <f t="shared" si="4616"/>
        <v>4.9232375699089382E-4</v>
      </c>
      <c r="D26044" s="86">
        <v>1836.6668</v>
      </c>
      <c r="E26044" s="86">
        <f t="shared" si="4614"/>
        <v>-2.2064714596044802E-4</v>
      </c>
      <c r="F26044" s="87">
        <v>2287.6</v>
      </c>
      <c r="G26044" s="87">
        <f t="shared" si="4617"/>
        <v>2.1422123014305393E-4</v>
      </c>
      <c r="H26044" s="88">
        <v>3076.6156000000001</v>
      </c>
      <c r="I26044" s="88">
        <f t="shared" si="4618"/>
        <v>-2.5135000006098664E-3</v>
      </c>
      <c r="J26044" s="89">
        <v>185.2963</v>
      </c>
      <c r="K26044" s="89">
        <f t="shared" si="4602"/>
        <v>2.9791283227644906E-3</v>
      </c>
      <c r="L26044" s="90">
        <v>234.09800000000001</v>
      </c>
      <c r="M26044" s="90">
        <f t="shared" si="4606"/>
        <v>-3.1177585941325465E-3</v>
      </c>
      <c r="N26044" s="91">
        <v>1509.51</v>
      </c>
      <c r="O26044" s="91">
        <f t="shared" si="4597"/>
        <v>-2.5736804253021568E-3</v>
      </c>
      <c r="P26044" s="92">
        <v>10151.1</v>
      </c>
      <c r="Q26044" s="92">
        <f t="shared" si="4621"/>
        <v>4.1015523439467518E-3</v>
      </c>
      <c r="R26044" s="93">
        <v>3201.62</v>
      </c>
      <c r="S26044" s="93">
        <f t="shared" si="4619"/>
        <v>-6.5300768589012122E-4</v>
      </c>
      <c r="T26044" s="94">
        <v>12798.84</v>
      </c>
      <c r="U26044" s="94">
        <f t="shared" si="4598"/>
        <v>-2.9350174958680457E-3</v>
      </c>
      <c r="V26044" s="95">
        <v>10265.65</v>
      </c>
      <c r="W26044" s="95">
        <f t="shared" si="4599"/>
        <v>2.8523982297530923E-3</v>
      </c>
      <c r="X26044" s="96">
        <v>1345.902</v>
      </c>
      <c r="Y26044" s="96">
        <f t="shared" si="4600"/>
        <v>3.0462378036624903E-5</v>
      </c>
      <c r="Z26044" s="97">
        <v>16298.15</v>
      </c>
      <c r="AA26044" s="97">
        <f t="shared" si="4620"/>
        <v>-9.6057325944982445E-3</v>
      </c>
      <c r="AB26044" s="98">
        <v>11468.85</v>
      </c>
      <c r="AC26044" s="98">
        <f t="shared" si="4610"/>
        <v>1.3644569878044695E-2</v>
      </c>
      <c r="AD26044" s="99">
        <v>8638.42</v>
      </c>
      <c r="AE26044" s="99">
        <f t="shared" si="4607"/>
        <v>-5.3212832652673354E-3</v>
      </c>
      <c r="AF26044" s="100">
        <v>29550.92</v>
      </c>
      <c r="AG26044" s="100">
        <f t="shared" si="4611"/>
        <v>-3.4221191260967272E-3</v>
      </c>
      <c r="AH26044" s="101">
        <v>7279.55</v>
      </c>
      <c r="AI26044" s="101">
        <f t="shared" si="4604"/>
        <v>-6.8873690141698241E-3</v>
      </c>
      <c r="AJ26044" s="102">
        <v>24687.86</v>
      </c>
      <c r="AK26044" s="102">
        <f t="shared" si="4612"/>
        <v>-2.5534593568946919E-3</v>
      </c>
      <c r="AL26044" s="103">
        <v>2071.9969999999998</v>
      </c>
      <c r="AM26044" s="103">
        <f t="shared" si="4622"/>
        <v>-9.271626844152555E-3</v>
      </c>
      <c r="AN26044" s="104">
        <v>3079.72</v>
      </c>
      <c r="AO26044" s="104">
        <f t="shared" si="4615"/>
        <v>-6.3472753375052584E-3</v>
      </c>
      <c r="AP26044" s="105">
        <v>7481.9</v>
      </c>
      <c r="AQ26044" s="105">
        <f t="shared" si="4605"/>
        <v>-3.6141989552906286E-3</v>
      </c>
      <c r="AR26044" s="106">
        <v>587.26</v>
      </c>
      <c r="AS26044" s="106">
        <f t="shared" si="4608"/>
        <v>-9.2205968332504974E-3</v>
      </c>
      <c r="AT26044" s="107">
        <v>667.14</v>
      </c>
      <c r="AU26044" s="107">
        <f t="shared" si="4609"/>
        <v>3.2279159944094632E-3</v>
      </c>
      <c r="AV26044" s="90">
        <v>109.92</v>
      </c>
      <c r="AW26044" s="90">
        <f t="shared" si="4594"/>
        <v>9.0979393230161673E-5</v>
      </c>
      <c r="AX26044" s="108">
        <v>2328.8000000000002</v>
      </c>
      <c r="AY26044" s="108">
        <f t="shared" si="4601"/>
        <v>-8.4986205588222143E-4</v>
      </c>
      <c r="AZ26044" s="109">
        <v>2378.5300000000002</v>
      </c>
      <c r="BA26044" s="109">
        <f t="shared" si="4603"/>
        <v>-3.488941561992227E-4</v>
      </c>
      <c r="BB26044" s="110">
        <v>350.00639999999999</v>
      </c>
      <c r="BC26044" s="110">
        <f t="shared" si="4613"/>
        <v>-1.0868178868129856E-3</v>
      </c>
      <c r="BD26044" s="111">
        <v>3802.953</v>
      </c>
      <c r="BE26044" s="111">
        <f t="shared" si="4595"/>
        <v>-2.6856164793558055E-3</v>
      </c>
      <c r="BF26044" s="112">
        <v>211.46</v>
      </c>
      <c r="BG26044" s="112">
        <f t="shared" si="4596"/>
        <v>4.7289149513468759E-5</v>
      </c>
    </row>
    <row r="26045" spans="1:59" ht="25" x14ac:dyDescent="0.2">
      <c r="A26045" s="83">
        <v>44306</v>
      </c>
      <c r="B26045" s="84">
        <v>2374.5</v>
      </c>
      <c r="C26045" s="85">
        <f t="shared" si="4616"/>
        <v>-1.0817478225569192E-3</v>
      </c>
      <c r="D26045" s="86">
        <v>1835.5118</v>
      </c>
      <c r="E26045" s="86">
        <f t="shared" si="4614"/>
        <v>-6.2905439190078557E-4</v>
      </c>
      <c r="F26045" s="87">
        <v>2284.8000000000002</v>
      </c>
      <c r="G26045" s="87">
        <f t="shared" si="4617"/>
        <v>-1.2247398958957125E-3</v>
      </c>
      <c r="H26045" s="88">
        <v>3066.5758000000001</v>
      </c>
      <c r="I26045" s="88">
        <f t="shared" si="4618"/>
        <v>-3.2685971459521369E-3</v>
      </c>
      <c r="J26045" s="89">
        <v>185.70930000000001</v>
      </c>
      <c r="K26045" s="89">
        <f t="shared" si="4602"/>
        <v>2.2263824082213676E-3</v>
      </c>
      <c r="L26045" s="90">
        <v>233.67500000000001</v>
      </c>
      <c r="M26045" s="90">
        <f t="shared" si="4606"/>
        <v>-1.8085700341837184E-3</v>
      </c>
      <c r="N26045" s="91">
        <v>1496.88</v>
      </c>
      <c r="O26045" s="91">
        <f t="shared" si="4597"/>
        <v>-8.4021529491421776E-3</v>
      </c>
      <c r="P26045" s="92">
        <v>9999.2900000000009</v>
      </c>
      <c r="Q26045" s="92">
        <f t="shared" si="4621"/>
        <v>-1.5067983526527011E-2</v>
      </c>
      <c r="R26045" s="93">
        <v>3199.53</v>
      </c>
      <c r="S26045" s="93">
        <f t="shared" si="4619"/>
        <v>-7.9923985012627791E-3</v>
      </c>
      <c r="T26045" s="94">
        <v>12677.26</v>
      </c>
      <c r="U26045" s="94">
        <f t="shared" si="4598"/>
        <v>-9.5447044883205951E-3</v>
      </c>
      <c r="V26045" s="95">
        <v>10113.86</v>
      </c>
      <c r="W26045" s="95">
        <f t="shared" si="4599"/>
        <v>-1.48966100709426E-2</v>
      </c>
      <c r="X26045" s="96">
        <v>1345.943</v>
      </c>
      <c r="Y26045" s="96">
        <f t="shared" si="4600"/>
        <v>2.0206837854657301E-4</v>
      </c>
      <c r="Z26045" s="97">
        <v>16182.88</v>
      </c>
      <c r="AA26045" s="97">
        <f t="shared" si="4620"/>
        <v>-7.0977111204597069E-3</v>
      </c>
      <c r="AB26045" s="98">
        <v>11243.92</v>
      </c>
      <c r="AC26045" s="98">
        <f t="shared" si="4610"/>
        <v>1.9807126449632687E-2</v>
      </c>
      <c r="AD26045" s="99">
        <v>8579.9500000000007</v>
      </c>
      <c r="AE26045" s="99">
        <f t="shared" si="4607"/>
        <v>-6.7916097457054007E-3</v>
      </c>
      <c r="AF26045" s="100">
        <v>29268.84</v>
      </c>
      <c r="AG26045" s="100">
        <f t="shared" si="4611"/>
        <v>-9.591408142266231E-3</v>
      </c>
      <c r="AH26045" s="101">
        <v>7239.98</v>
      </c>
      <c r="AI26045" s="101">
        <f t="shared" si="4604"/>
        <v>-5.4506031483974584E-3</v>
      </c>
      <c r="AJ26045" s="102">
        <v>24769.86</v>
      </c>
      <c r="AK26045" s="102">
        <f t="shared" si="4612"/>
        <v>3.3159666534091133E-3</v>
      </c>
      <c r="AL26045" s="103">
        <v>2052.875</v>
      </c>
      <c r="AM26045" s="103">
        <f t="shared" si="4622"/>
        <v>1.1220983265168188E-2</v>
      </c>
      <c r="AN26045" s="104">
        <v>3060.5</v>
      </c>
      <c r="AO26045" s="104">
        <f t="shared" si="4615"/>
        <v>-6.2603824531045705E-3</v>
      </c>
      <c r="AP26045" s="105">
        <v>7420.39</v>
      </c>
      <c r="AQ26045" s="105">
        <f t="shared" si="4605"/>
        <v>-8.2551539813913999E-3</v>
      </c>
      <c r="AR26045" s="106">
        <v>581.87</v>
      </c>
      <c r="AS26045" s="106">
        <f t="shared" si="4608"/>
        <v>4.5097258285593574E-3</v>
      </c>
      <c r="AT26045" s="107">
        <v>670.69</v>
      </c>
      <c r="AU26045" s="107">
        <f t="shared" si="4609"/>
        <v>5.3071142555909372E-3</v>
      </c>
      <c r="AV26045" s="90">
        <v>109.95099999999999</v>
      </c>
      <c r="AW26045" s="90">
        <f t="shared" ref="AW26045:AW26108" si="4623">LN(AV26045/AV26044)</f>
        <v>2.8198352857277114E-4</v>
      </c>
      <c r="AX26045" s="108">
        <v>2332.19</v>
      </c>
      <c r="AY26045" s="108">
        <f t="shared" si="4601"/>
        <v>1.4546268486963318E-3</v>
      </c>
      <c r="AZ26045" s="109">
        <v>2375.4699999999998</v>
      </c>
      <c r="BA26045" s="109">
        <f t="shared" si="4603"/>
        <v>-1.2873371571711222E-3</v>
      </c>
      <c r="BB26045" s="110">
        <v>350.22949999999997</v>
      </c>
      <c r="BC26045" s="110">
        <f t="shared" si="4613"/>
        <v>6.3721385192902957E-4</v>
      </c>
      <c r="BD26045" s="111">
        <v>3820.8910000000001</v>
      </c>
      <c r="BE26045" s="111">
        <f t="shared" si="4595"/>
        <v>4.7057712886046715E-3</v>
      </c>
      <c r="BF26045" s="112">
        <v>211.47</v>
      </c>
      <c r="BG26045" s="112">
        <f t="shared" si="4596"/>
        <v>0</v>
      </c>
    </row>
    <row r="26046" spans="1:59" ht="25" x14ac:dyDescent="0.2">
      <c r="A26046" s="83">
        <v>44307</v>
      </c>
      <c r="B26046" s="84">
        <v>2377.6799999999998</v>
      </c>
      <c r="C26046" s="85">
        <f t="shared" si="4616"/>
        <v>1.3383333437078013E-3</v>
      </c>
      <c r="D26046" s="86">
        <v>1836.5535</v>
      </c>
      <c r="E26046" s="86">
        <f t="shared" si="4614"/>
        <v>5.6736465331595526E-4</v>
      </c>
      <c r="F26046" s="87">
        <v>2288.06</v>
      </c>
      <c r="G26046" s="87">
        <f t="shared" si="4617"/>
        <v>1.4258037868097758E-3</v>
      </c>
      <c r="H26046" s="88">
        <v>3082.7966999999999</v>
      </c>
      <c r="I26046" s="88">
        <f t="shared" si="4618"/>
        <v>5.2756399525856253E-3</v>
      </c>
      <c r="J26046" s="89">
        <v>186.3254</v>
      </c>
      <c r="K26046" s="89">
        <f t="shared" si="4602"/>
        <v>3.3120596718778893E-3</v>
      </c>
      <c r="L26046" s="90">
        <v>234.245</v>
      </c>
      <c r="M26046" s="90">
        <f t="shared" si="4606"/>
        <v>2.4363151049002613E-3</v>
      </c>
      <c r="N26046" s="91">
        <v>1503.08</v>
      </c>
      <c r="O26046" s="91">
        <f t="shared" si="4597"/>
        <v>4.1333943300716283E-3</v>
      </c>
      <c r="P26046" s="92">
        <v>9977.7900000000009</v>
      </c>
      <c r="Q26046" s="92">
        <f t="shared" si="4621"/>
        <v>-2.1524675579214052E-3</v>
      </c>
      <c r="R26046" s="93">
        <v>3174.06</v>
      </c>
      <c r="S26046" s="93">
        <f t="shared" si="4619"/>
        <v>3.5914585882440425E-3</v>
      </c>
      <c r="T26046" s="94">
        <v>12752.39</v>
      </c>
      <c r="U26046" s="94">
        <f t="shared" si="4598"/>
        <v>5.9088676875299296E-3</v>
      </c>
      <c r="V26046" s="95">
        <v>10105.75</v>
      </c>
      <c r="W26046" s="95">
        <f t="shared" si="4599"/>
        <v>-8.0219157885900126E-4</v>
      </c>
      <c r="X26046" s="96">
        <v>1346.2149999999999</v>
      </c>
      <c r="Y26046" s="96">
        <f t="shared" si="4600"/>
        <v>7.8736180355399831E-5</v>
      </c>
      <c r="Z26046" s="97">
        <v>16330.36</v>
      </c>
      <c r="AA26046" s="97">
        <f t="shared" si="4620"/>
        <v>9.0720587362725907E-3</v>
      </c>
      <c r="AB26046" s="98">
        <v>11508.21</v>
      </c>
      <c r="AC26046" s="98">
        <f t="shared" si="4610"/>
        <v>-2.3233155584741115E-2</v>
      </c>
      <c r="AD26046" s="99">
        <v>8659.7999999999993</v>
      </c>
      <c r="AE26046" s="99">
        <f t="shared" si="4607"/>
        <v>9.2635416423720064E-3</v>
      </c>
      <c r="AF26046" s="100">
        <v>29720.83</v>
      </c>
      <c r="AG26046" s="100">
        <f t="shared" si="4611"/>
        <v>1.5324677884325996E-2</v>
      </c>
      <c r="AH26046" s="101">
        <v>7293.42</v>
      </c>
      <c r="AI26046" s="101">
        <f t="shared" si="4604"/>
        <v>7.3541278503701044E-3</v>
      </c>
      <c r="AJ26046" s="102">
        <v>24891.7</v>
      </c>
      <c r="AK26046" s="102">
        <f t="shared" si="4612"/>
        <v>4.9068230825137825E-3</v>
      </c>
      <c r="AL26046" s="103">
        <v>2076.04</v>
      </c>
      <c r="AM26046" s="103">
        <f t="shared" si="4622"/>
        <v>-1.3201631880043245E-2</v>
      </c>
      <c r="AN26046" s="104">
        <v>3090.22</v>
      </c>
      <c r="AO26046" s="104">
        <f t="shared" si="4615"/>
        <v>9.6639844772544274E-3</v>
      </c>
      <c r="AP26046" s="105">
        <v>7505.04</v>
      </c>
      <c r="AQ26046" s="105">
        <f t="shared" si="4605"/>
        <v>1.1343178406441562E-2</v>
      </c>
      <c r="AR26046" s="106">
        <v>584.5</v>
      </c>
      <c r="AS26046" s="106">
        <f t="shared" si="4608"/>
        <v>-1.3524967607287169E-3</v>
      </c>
      <c r="AT26046" s="107">
        <v>672.38</v>
      </c>
      <c r="AU26046" s="107">
        <f t="shared" si="4609"/>
        <v>2.5166236934083684E-3</v>
      </c>
      <c r="AV26046" s="90">
        <v>109.953</v>
      </c>
      <c r="AW26046" s="90">
        <f t="shared" si="4623"/>
        <v>1.8189755530200013E-5</v>
      </c>
      <c r="AX26046" s="108">
        <v>2333.81</v>
      </c>
      <c r="AY26046" s="108">
        <f t="shared" si="4601"/>
        <v>6.9438494003126608E-4</v>
      </c>
      <c r="AZ26046" s="109">
        <v>2375.5</v>
      </c>
      <c r="BA26046" s="109">
        <f t="shared" si="4603"/>
        <v>1.2628999972950566E-5</v>
      </c>
      <c r="BB26046" s="110">
        <v>350.56670000000003</v>
      </c>
      <c r="BC26046" s="110">
        <f t="shared" si="4613"/>
        <v>9.6233405952575641E-4</v>
      </c>
      <c r="BD26046" s="111">
        <v>3827.8969999999999</v>
      </c>
      <c r="BE26046" s="111">
        <f t="shared" si="4595"/>
        <v>1.8319247335169386E-3</v>
      </c>
      <c r="BF26046" s="112">
        <v>211.47</v>
      </c>
      <c r="BG26046" s="112">
        <f t="shared" si="4596"/>
        <v>0</v>
      </c>
    </row>
    <row r="26047" spans="1:59" ht="25" x14ac:dyDescent="0.2">
      <c r="A26047" s="83">
        <v>44308</v>
      </c>
      <c r="B26047" s="84">
        <v>2370.0700000000002</v>
      </c>
      <c r="C26047" s="85">
        <f t="shared" si="4616"/>
        <v>-3.2057317749036203E-3</v>
      </c>
      <c r="D26047" s="86">
        <v>1835.4857</v>
      </c>
      <c r="E26047" s="86">
        <f t="shared" si="4614"/>
        <v>-5.8158422170318598E-4</v>
      </c>
      <c r="F26047" s="87">
        <v>2281.59</v>
      </c>
      <c r="G26047" s="87">
        <f t="shared" si="4617"/>
        <v>-2.831728610903628E-3</v>
      </c>
      <c r="H26047" s="88">
        <v>3066.6203999999998</v>
      </c>
      <c r="I26047" s="88">
        <f t="shared" si="4618"/>
        <v>-5.2610961491442029E-3</v>
      </c>
      <c r="J26047" s="89">
        <v>187.82900000000001</v>
      </c>
      <c r="K26047" s="89">
        <f t="shared" si="4602"/>
        <v>8.0373668960161508E-3</v>
      </c>
      <c r="L26047" s="90">
        <v>234.12100000000001</v>
      </c>
      <c r="M26047" s="90">
        <f t="shared" si="4606"/>
        <v>-5.2950044579306167E-4</v>
      </c>
      <c r="N26047" s="91">
        <v>1499.85</v>
      </c>
      <c r="O26047" s="91">
        <f t="shared" si="4597"/>
        <v>-2.1512331260804787E-3</v>
      </c>
      <c r="P26047" s="92">
        <v>10074.379999999999</v>
      </c>
      <c r="Q26047" s="92">
        <f t="shared" si="4621"/>
        <v>9.6339445621343132E-3</v>
      </c>
      <c r="R26047" s="93">
        <v>3185.48</v>
      </c>
      <c r="S26047" s="93">
        <f t="shared" si="4619"/>
        <v>8.658116868015155E-3</v>
      </c>
      <c r="T26047" s="94">
        <v>12714.31</v>
      </c>
      <c r="U26047" s="94">
        <f t="shared" si="4598"/>
        <v>-2.9905742307256428E-3</v>
      </c>
      <c r="V26047" s="95">
        <v>10186.58</v>
      </c>
      <c r="W26047" s="95">
        <f t="shared" si="4599"/>
        <v>7.9665989564189684E-3</v>
      </c>
      <c r="X26047" s="96">
        <v>1346.3209999999999</v>
      </c>
      <c r="Y26047" s="96">
        <f t="shared" si="4600"/>
        <v>6.9817464495771937E-5</v>
      </c>
      <c r="Z26047" s="97">
        <v>16127.86</v>
      </c>
      <c r="AA26047" s="97">
        <f t="shared" si="4620"/>
        <v>-1.2477740759023527E-2</v>
      </c>
      <c r="AB26047" s="98">
        <v>11472.33</v>
      </c>
      <c r="AC26047" s="98">
        <f t="shared" si="4610"/>
        <v>3.1226445640713711E-3</v>
      </c>
      <c r="AD26047" s="99">
        <v>8580.73</v>
      </c>
      <c r="AE26047" s="99">
        <f t="shared" si="4607"/>
        <v>-9.1726361537158747E-3</v>
      </c>
      <c r="AF26047" s="100">
        <v>29297.32</v>
      </c>
      <c r="AG26047" s="100">
        <f t="shared" si="4611"/>
        <v>-1.4352102518451095E-2</v>
      </c>
      <c r="AH26047" s="101">
        <v>7217.43</v>
      </c>
      <c r="AI26047" s="101">
        <f t="shared" si="4604"/>
        <v>-1.0473637954436149E-2</v>
      </c>
      <c r="AJ26047" s="102">
        <v>24791.79</v>
      </c>
      <c r="AK26047" s="102">
        <f t="shared" si="4612"/>
        <v>-4.0218645941984283E-3</v>
      </c>
      <c r="AL26047" s="103">
        <v>2048.8130000000001</v>
      </c>
      <c r="AM26047" s="103">
        <f t="shared" si="4622"/>
        <v>1.4601395477344979E-2</v>
      </c>
      <c r="AN26047" s="104">
        <v>3061.68</v>
      </c>
      <c r="AO26047" s="104">
        <f t="shared" si="4615"/>
        <v>-9.278500870234737E-3</v>
      </c>
      <c r="AP26047" s="105">
        <v>7447.02</v>
      </c>
      <c r="AQ26047" s="105">
        <f t="shared" si="4605"/>
        <v>-7.7608424812401185E-3</v>
      </c>
      <c r="AR26047" s="106">
        <v>583.71</v>
      </c>
      <c r="AS26047" s="106">
        <f t="shared" si="4608"/>
        <v>7.985709190134839E-3</v>
      </c>
      <c r="AT26047" s="107">
        <v>671.02</v>
      </c>
      <c r="AU26047" s="107">
        <f t="shared" si="4609"/>
        <v>-2.0247141054134999E-3</v>
      </c>
      <c r="AV26047" s="90">
        <v>109.95699999999999</v>
      </c>
      <c r="AW26047" s="90">
        <f t="shared" si="4623"/>
        <v>3.6378518488839729E-5</v>
      </c>
      <c r="AX26047" s="108">
        <v>2334.94</v>
      </c>
      <c r="AY26047" s="108">
        <f t="shared" si="4601"/>
        <v>4.8406962123284246E-4</v>
      </c>
      <c r="AZ26047" s="109">
        <v>2376.7399999999998</v>
      </c>
      <c r="BA26047" s="109">
        <f t="shared" si="4603"/>
        <v>5.2185917720535451E-4</v>
      </c>
      <c r="BB26047" s="110">
        <v>350.90649999999999</v>
      </c>
      <c r="BC26047" s="110">
        <f t="shared" si="4613"/>
        <v>9.6881827154119446E-4</v>
      </c>
      <c r="BD26047" s="111">
        <v>3843.0390000000002</v>
      </c>
      <c r="BE26047" s="111">
        <f t="shared" si="4595"/>
        <v>3.9478936251738702E-3</v>
      </c>
      <c r="BF26047" s="112">
        <v>211.47</v>
      </c>
      <c r="BG26047" s="112">
        <f t="shared" si="4596"/>
        <v>0</v>
      </c>
    </row>
    <row r="26048" spans="1:59" ht="25" x14ac:dyDescent="0.2">
      <c r="A26048" s="83">
        <v>44309</v>
      </c>
      <c r="B26048" s="84">
        <v>2377.84</v>
      </c>
      <c r="C26048" s="85">
        <f t="shared" si="4616"/>
        <v>3.2730219976598971E-3</v>
      </c>
      <c r="D26048" s="86">
        <v>1837.3544999999999</v>
      </c>
      <c r="E26048" s="86">
        <f t="shared" si="4614"/>
        <v>1.0176321644885984E-3</v>
      </c>
      <c r="F26048" s="87">
        <v>2288.4499999999998</v>
      </c>
      <c r="G26048" s="87">
        <f t="shared" si="4617"/>
        <v>3.0021641615498263E-3</v>
      </c>
      <c r="H26048" s="88">
        <v>3084.0538000000001</v>
      </c>
      <c r="I26048" s="88">
        <f t="shared" si="4618"/>
        <v>5.6687921091525539E-3</v>
      </c>
      <c r="J26048" s="89">
        <v>188.75069999999999</v>
      </c>
      <c r="K26048" s="89">
        <f t="shared" si="4602"/>
        <v>4.8951222835303372E-3</v>
      </c>
      <c r="L26048" s="90">
        <v>235.11199999999999</v>
      </c>
      <c r="M26048" s="90">
        <f t="shared" si="4606"/>
        <v>4.2239206254058191E-3</v>
      </c>
      <c r="N26048" s="91">
        <v>1511.49</v>
      </c>
      <c r="O26048" s="91">
        <f t="shared" si="4597"/>
        <v>7.7308161632331056E-3</v>
      </c>
      <c r="P26048" s="92">
        <v>10071.549999999999</v>
      </c>
      <c r="Q26048" s="92">
        <f t="shared" si="4621"/>
        <v>-2.8095004982295671E-4</v>
      </c>
      <c r="R26048" s="93">
        <v>3213.18</v>
      </c>
      <c r="S26048" s="93">
        <f t="shared" si="4619"/>
        <v>0</v>
      </c>
      <c r="T26048" s="94">
        <v>12811.24</v>
      </c>
      <c r="U26048" s="94">
        <f t="shared" si="4598"/>
        <v>7.5947798120117793E-3</v>
      </c>
      <c r="V26048" s="95">
        <v>10187.790000000001</v>
      </c>
      <c r="W26048" s="95">
        <f t="shared" si="4599"/>
        <v>1.1877667887879528E-4</v>
      </c>
      <c r="X26048" s="96">
        <v>1346.415</v>
      </c>
      <c r="Y26048" s="96">
        <f t="shared" si="4600"/>
        <v>0</v>
      </c>
      <c r="Z26048" s="97">
        <v>16337.93</v>
      </c>
      <c r="AA26048" s="97">
        <f t="shared" si="4620"/>
        <v>1.2941187124627116E-2</v>
      </c>
      <c r="AB26048" s="98">
        <v>11674.21</v>
      </c>
      <c r="AC26048" s="98">
        <f t="shared" si="4610"/>
        <v>-1.7444086178709739E-2</v>
      </c>
      <c r="AD26048" s="99">
        <v>8674.7999999999993</v>
      </c>
      <c r="AE26048" s="99">
        <f t="shared" si="4607"/>
        <v>1.0903279346394857E-2</v>
      </c>
      <c r="AF26048" s="100">
        <v>29658.5</v>
      </c>
      <c r="AG26048" s="100">
        <f t="shared" si="4611"/>
        <v>1.2252718005596148E-2</v>
      </c>
      <c r="AH26048" s="101">
        <v>7314.98</v>
      </c>
      <c r="AI26048" s="101">
        <f t="shared" si="4604"/>
        <v>1.3425366501548476E-2</v>
      </c>
      <c r="AJ26048" s="102">
        <v>24838.48</v>
      </c>
      <c r="AK26048" s="102">
        <f t="shared" si="4612"/>
        <v>1.8815135913590052E-3</v>
      </c>
      <c r="AL26048" s="103">
        <v>2078.9479999999999</v>
      </c>
      <c r="AM26048" s="103">
        <f t="shared" si="4622"/>
        <v>0</v>
      </c>
      <c r="AN26048" s="104">
        <v>3088.51</v>
      </c>
      <c r="AO26048" s="104">
        <f t="shared" si="4615"/>
        <v>8.7249890502787506E-3</v>
      </c>
      <c r="AP26048" s="105">
        <v>7508.05</v>
      </c>
      <c r="AQ26048" s="105">
        <f t="shared" si="4605"/>
        <v>8.1618258950918055E-3</v>
      </c>
      <c r="AR26048" s="106">
        <v>588.39</v>
      </c>
      <c r="AS26048" s="106">
        <f t="shared" si="4608"/>
        <v>0</v>
      </c>
      <c r="AT26048" s="107">
        <v>672.45</v>
      </c>
      <c r="AU26048" s="107">
        <f t="shared" si="4609"/>
        <v>2.1288164827596764E-3</v>
      </c>
      <c r="AV26048" s="90">
        <v>109.935</v>
      </c>
      <c r="AW26048" s="90">
        <f t="shared" si="4623"/>
        <v>-2.0009823070771938E-4</v>
      </c>
      <c r="AX26048" s="108">
        <v>2333.7800000000002</v>
      </c>
      <c r="AY26048" s="108">
        <f t="shared" si="4601"/>
        <v>-4.9692422071578846E-4</v>
      </c>
      <c r="AZ26048" s="109">
        <v>2378.69</v>
      </c>
      <c r="BA26048" s="109">
        <f t="shared" si="4603"/>
        <v>8.2011515648261848E-4</v>
      </c>
      <c r="BB26048" s="110">
        <v>350.97019999999998</v>
      </c>
      <c r="BC26048" s="110">
        <f t="shared" si="4613"/>
        <v>1.8151336317307753E-4</v>
      </c>
      <c r="BD26048" s="111">
        <v>3835.0949999999998</v>
      </c>
      <c r="BE26048" s="111">
        <f t="shared" ref="BE26048:BE26111" si="4624">LN(BD26048/BD26047)</f>
        <v>-2.0692535021031438E-3</v>
      </c>
      <c r="BF26048" s="112">
        <v>211.47</v>
      </c>
      <c r="BG26048" s="112">
        <f t="shared" si="4596"/>
        <v>0</v>
      </c>
    </row>
    <row r="26049" spans="1:59" ht="25" x14ac:dyDescent="0.2">
      <c r="A26049" s="83">
        <v>44310</v>
      </c>
      <c r="B26049" s="84">
        <v>2377.84</v>
      </c>
      <c r="C26049" s="85">
        <f t="shared" si="4616"/>
        <v>0</v>
      </c>
      <c r="D26049" s="86">
        <v>1837.3544999999999</v>
      </c>
      <c r="E26049" s="86">
        <f t="shared" si="4614"/>
        <v>0</v>
      </c>
      <c r="F26049" s="87">
        <v>2288.4499999999998</v>
      </c>
      <c r="G26049" s="87">
        <f t="shared" si="4617"/>
        <v>0</v>
      </c>
      <c r="H26049" s="88">
        <v>3084.0538000000001</v>
      </c>
      <c r="I26049" s="88">
        <f t="shared" si="4618"/>
        <v>0</v>
      </c>
      <c r="J26049" s="89">
        <v>188.75069999999999</v>
      </c>
      <c r="K26049" s="89">
        <f t="shared" si="4602"/>
        <v>0</v>
      </c>
      <c r="L26049" s="90">
        <v>235.11199999999999</v>
      </c>
      <c r="M26049" s="90">
        <f t="shared" si="4606"/>
        <v>0</v>
      </c>
      <c r="N26049" s="91">
        <v>1511.49</v>
      </c>
      <c r="O26049" s="91">
        <f t="shared" si="4597"/>
        <v>0</v>
      </c>
      <c r="P26049" s="92">
        <v>10071.549999999999</v>
      </c>
      <c r="Q26049" s="92">
        <f t="shared" si="4621"/>
        <v>0</v>
      </c>
      <c r="R26049" s="93">
        <v>3213.18</v>
      </c>
      <c r="S26049" s="93">
        <f t="shared" si="4619"/>
        <v>0</v>
      </c>
      <c r="T26049" s="94">
        <v>12811.24</v>
      </c>
      <c r="U26049" s="94">
        <f t="shared" si="4598"/>
        <v>0</v>
      </c>
      <c r="V26049" s="95">
        <v>10187.790000000001</v>
      </c>
      <c r="W26049" s="95">
        <f t="shared" si="4599"/>
        <v>0</v>
      </c>
      <c r="X26049" s="96">
        <v>1346.415</v>
      </c>
      <c r="Y26049" s="96">
        <f t="shared" si="4600"/>
        <v>0</v>
      </c>
      <c r="Z26049" s="97">
        <v>16337.93</v>
      </c>
      <c r="AA26049" s="97">
        <f t="shared" si="4620"/>
        <v>0</v>
      </c>
      <c r="AB26049" s="98">
        <v>11674.21</v>
      </c>
      <c r="AC26049" s="98">
        <f t="shared" si="4610"/>
        <v>0</v>
      </c>
      <c r="AD26049" s="99">
        <v>8674.7999999999993</v>
      </c>
      <c r="AE26049" s="99">
        <f t="shared" si="4607"/>
        <v>0</v>
      </c>
      <c r="AF26049" s="100">
        <v>29658.5</v>
      </c>
      <c r="AG26049" s="100">
        <f t="shared" si="4611"/>
        <v>0</v>
      </c>
      <c r="AH26049" s="101">
        <v>7314.98</v>
      </c>
      <c r="AI26049" s="101">
        <f t="shared" si="4604"/>
        <v>0</v>
      </c>
      <c r="AJ26049" s="102">
        <v>24838.48</v>
      </c>
      <c r="AK26049" s="102">
        <f t="shared" si="4612"/>
        <v>0</v>
      </c>
      <c r="AL26049" s="103">
        <v>2078.9479999999999</v>
      </c>
      <c r="AM26049" s="103">
        <f t="shared" si="4622"/>
        <v>0</v>
      </c>
      <c r="AN26049" s="104">
        <v>3088.51</v>
      </c>
      <c r="AO26049" s="104">
        <f t="shared" si="4615"/>
        <v>0</v>
      </c>
      <c r="AP26049" s="105">
        <v>7508.05</v>
      </c>
      <c r="AQ26049" s="105">
        <f t="shared" si="4605"/>
        <v>0</v>
      </c>
      <c r="AR26049" s="106">
        <v>588.39</v>
      </c>
      <c r="AS26049" s="106">
        <f t="shared" si="4608"/>
        <v>0</v>
      </c>
      <c r="AT26049" s="107">
        <v>672.45</v>
      </c>
      <c r="AU26049" s="107">
        <f t="shared" si="4609"/>
        <v>0</v>
      </c>
      <c r="AV26049" s="90">
        <v>109.935</v>
      </c>
      <c r="AW26049" s="90">
        <f t="shared" si="4623"/>
        <v>0</v>
      </c>
      <c r="AX26049" s="108">
        <v>2333.7800000000002</v>
      </c>
      <c r="AY26049" s="108">
        <f t="shared" si="4601"/>
        <v>0</v>
      </c>
      <c r="AZ26049" s="109">
        <v>2378.69</v>
      </c>
      <c r="BA26049" s="109">
        <f t="shared" si="4603"/>
        <v>0</v>
      </c>
      <c r="BB26049" s="110">
        <v>350.97019999999998</v>
      </c>
      <c r="BC26049" s="110">
        <f t="shared" si="4613"/>
        <v>0</v>
      </c>
      <c r="BD26049" s="111">
        <v>3835.0949999999998</v>
      </c>
      <c r="BE26049" s="111">
        <f t="shared" si="4624"/>
        <v>0</v>
      </c>
      <c r="BF26049" s="112">
        <v>211.47</v>
      </c>
      <c r="BG26049" s="112">
        <f t="shared" si="4596"/>
        <v>0</v>
      </c>
    </row>
    <row r="26050" spans="1:59" ht="25" x14ac:dyDescent="0.2">
      <c r="A26050" s="83">
        <v>44311</v>
      </c>
      <c r="B26050" s="84">
        <v>2377.84</v>
      </c>
      <c r="C26050" s="85">
        <f t="shared" si="4616"/>
        <v>0</v>
      </c>
      <c r="D26050" s="86">
        <v>1837.3544999999999</v>
      </c>
      <c r="E26050" s="86">
        <f t="shared" si="4614"/>
        <v>0</v>
      </c>
      <c r="F26050" s="87">
        <v>2288.4499999999998</v>
      </c>
      <c r="G26050" s="87">
        <f t="shared" si="4617"/>
        <v>0</v>
      </c>
      <c r="H26050" s="88">
        <v>3084.0538000000001</v>
      </c>
      <c r="I26050" s="88">
        <f t="shared" si="4618"/>
        <v>0</v>
      </c>
      <c r="J26050" s="89">
        <v>188.75069999999999</v>
      </c>
      <c r="K26050" s="89">
        <f t="shared" si="4602"/>
        <v>0</v>
      </c>
      <c r="L26050" s="90">
        <v>235.11199999999999</v>
      </c>
      <c r="M26050" s="90">
        <f t="shared" si="4606"/>
        <v>0</v>
      </c>
      <c r="N26050" s="91">
        <v>1511.49</v>
      </c>
      <c r="O26050" s="91">
        <f t="shared" si="4597"/>
        <v>0</v>
      </c>
      <c r="P26050" s="92">
        <v>10071.549999999999</v>
      </c>
      <c r="Q26050" s="92">
        <f t="shared" si="4621"/>
        <v>0</v>
      </c>
      <c r="R26050" s="93">
        <v>3213.18</v>
      </c>
      <c r="S26050" s="93">
        <f t="shared" si="4619"/>
        <v>5.6389055978699467E-3</v>
      </c>
      <c r="T26050" s="94">
        <v>12811.24</v>
      </c>
      <c r="U26050" s="94">
        <f t="shared" si="4598"/>
        <v>0</v>
      </c>
      <c r="V26050" s="95">
        <v>10187.790000000001</v>
      </c>
      <c r="W26050" s="95">
        <f t="shared" si="4599"/>
        <v>0</v>
      </c>
      <c r="X26050" s="96">
        <v>1346.415</v>
      </c>
      <c r="Y26050" s="96">
        <f t="shared" si="4600"/>
        <v>3.7277246608523931E-4</v>
      </c>
      <c r="Z26050" s="97">
        <v>16337.93</v>
      </c>
      <c r="AA26050" s="97">
        <f t="shared" si="4620"/>
        <v>0</v>
      </c>
      <c r="AB26050" s="98">
        <v>11674.21</v>
      </c>
      <c r="AC26050" s="98">
        <f t="shared" si="4610"/>
        <v>0</v>
      </c>
      <c r="AD26050" s="99">
        <v>8674.7999999999993</v>
      </c>
      <c r="AE26050" s="99">
        <f t="shared" si="4607"/>
        <v>0</v>
      </c>
      <c r="AF26050" s="100">
        <v>29658.5</v>
      </c>
      <c r="AG26050" s="100">
        <f t="shared" si="4611"/>
        <v>0</v>
      </c>
      <c r="AH26050" s="101">
        <v>7314.98</v>
      </c>
      <c r="AI26050" s="101">
        <f t="shared" si="4604"/>
        <v>0</v>
      </c>
      <c r="AJ26050" s="102">
        <v>24838.48</v>
      </c>
      <c r="AK26050" s="102">
        <f t="shared" si="4612"/>
        <v>0</v>
      </c>
      <c r="AL26050" s="103">
        <v>2078.9479999999999</v>
      </c>
      <c r="AM26050" s="103">
        <f t="shared" si="4622"/>
        <v>8.2365157175425859E-3</v>
      </c>
      <c r="AN26050" s="104">
        <v>3088.51</v>
      </c>
      <c r="AO26050" s="104">
        <f t="shared" si="4615"/>
        <v>0</v>
      </c>
      <c r="AP26050" s="105">
        <v>7508.05</v>
      </c>
      <c r="AQ26050" s="105">
        <f t="shared" si="4605"/>
        <v>0</v>
      </c>
      <c r="AR26050" s="106">
        <v>588.39</v>
      </c>
      <c r="AS26050" s="106">
        <f t="shared" si="4608"/>
        <v>4.7474613997451976E-3</v>
      </c>
      <c r="AT26050" s="107">
        <v>672.45</v>
      </c>
      <c r="AU26050" s="107">
        <f t="shared" si="4609"/>
        <v>0</v>
      </c>
      <c r="AV26050" s="90">
        <v>109.935</v>
      </c>
      <c r="AW26050" s="90">
        <f t="shared" si="4623"/>
        <v>0</v>
      </c>
      <c r="AX26050" s="108">
        <v>2333.7800000000002</v>
      </c>
      <c r="AY26050" s="108">
        <f t="shared" si="4601"/>
        <v>0</v>
      </c>
      <c r="AZ26050" s="109">
        <v>2378.69</v>
      </c>
      <c r="BA26050" s="109">
        <f t="shared" si="4603"/>
        <v>0</v>
      </c>
      <c r="BB26050" s="110">
        <v>350.97019999999998</v>
      </c>
      <c r="BC26050" s="110">
        <f t="shared" si="4613"/>
        <v>0</v>
      </c>
      <c r="BD26050" s="111">
        <v>3835.0949999999998</v>
      </c>
      <c r="BE26050" s="111">
        <f t="shared" si="4624"/>
        <v>0</v>
      </c>
      <c r="BF26050" s="112">
        <v>211.47</v>
      </c>
      <c r="BG26050" s="112">
        <f t="shared" si="4596"/>
        <v>0</v>
      </c>
    </row>
    <row r="26051" spans="1:59" ht="25" x14ac:dyDescent="0.2">
      <c r="A26051" s="83">
        <v>44312</v>
      </c>
      <c r="B26051" s="84">
        <v>2380.19</v>
      </c>
      <c r="C26051" s="85">
        <f t="shared" si="4616"/>
        <v>9.8780385625380179E-4</v>
      </c>
      <c r="D26051" s="86">
        <v>1838.0353</v>
      </c>
      <c r="E26051" s="86">
        <f t="shared" si="4614"/>
        <v>3.7046411120062221E-4</v>
      </c>
      <c r="F26051" s="87">
        <v>2290.14</v>
      </c>
      <c r="G26051" s="87">
        <f t="shared" si="4617"/>
        <v>7.3821856805247226E-4</v>
      </c>
      <c r="H26051" s="88">
        <v>3085.4393</v>
      </c>
      <c r="I26051" s="88">
        <f t="shared" si="4618"/>
        <v>4.4914549731533016E-4</v>
      </c>
      <c r="J26051" s="89">
        <v>191.14500000000001</v>
      </c>
      <c r="K26051" s="89">
        <f t="shared" si="4602"/>
        <v>1.260520560082358E-2</v>
      </c>
      <c r="L26051" s="90">
        <v>235.494</v>
      </c>
      <c r="M26051" s="90">
        <f t="shared" si="4606"/>
        <v>1.6234390717436771E-3</v>
      </c>
      <c r="N26051" s="91">
        <v>1517.1</v>
      </c>
      <c r="O26051" s="91">
        <f t="shared" si="4597"/>
        <v>3.7046985008456867E-3</v>
      </c>
      <c r="P26051" s="92">
        <v>10118.4</v>
      </c>
      <c r="Q26051" s="92">
        <f t="shared" si="4621"/>
        <v>4.6409311651446654E-3</v>
      </c>
      <c r="R26051" s="93">
        <v>3231.35</v>
      </c>
      <c r="S26051" s="93">
        <f t="shared" si="4619"/>
        <v>1.0145408062940224E-3</v>
      </c>
      <c r="T26051" s="94">
        <v>12855.14</v>
      </c>
      <c r="U26051" s="94">
        <f t="shared" si="4598"/>
        <v>3.4208207631822719E-3</v>
      </c>
      <c r="V26051" s="95">
        <v>10243.9</v>
      </c>
      <c r="W26051" s="95">
        <f t="shared" si="4599"/>
        <v>5.4924620583460572E-3</v>
      </c>
      <c r="X26051" s="96">
        <v>1346.9169999999999</v>
      </c>
      <c r="Y26051" s="96">
        <f t="shared" si="4600"/>
        <v>-1.0468899026625838E-4</v>
      </c>
      <c r="Z26051" s="97">
        <v>16437.21</v>
      </c>
      <c r="AA26051" s="97">
        <f t="shared" si="4620"/>
        <v>6.0582687764462089E-3</v>
      </c>
      <c r="AB26051" s="98">
        <v>11808.65</v>
      </c>
      <c r="AC26051" s="98">
        <f t="shared" si="4610"/>
        <v>-1.1450178455910684E-2</v>
      </c>
      <c r="AD26051" s="99">
        <v>8690.26</v>
      </c>
      <c r="AE26051" s="99">
        <f t="shared" si="4607"/>
        <v>1.780587465249296E-3</v>
      </c>
      <c r="AF26051" s="100">
        <v>29768.65</v>
      </c>
      <c r="AG26051" s="100">
        <f t="shared" si="4611"/>
        <v>3.7070640656015679E-3</v>
      </c>
      <c r="AH26051" s="101">
        <v>7344.8</v>
      </c>
      <c r="AI26051" s="101">
        <f t="shared" si="4604"/>
        <v>4.0682794870006561E-3</v>
      </c>
      <c r="AJ26051" s="102">
        <v>24706.37</v>
      </c>
      <c r="AK26051" s="102">
        <f t="shared" si="4612"/>
        <v>-5.3329584449426969E-3</v>
      </c>
      <c r="AL26051" s="103">
        <v>2096.1419999999998</v>
      </c>
      <c r="AM26051" s="103">
        <f t="shared" si="4622"/>
        <v>-5.2802577453828249E-3</v>
      </c>
      <c r="AN26051" s="104">
        <v>3086.41</v>
      </c>
      <c r="AO26051" s="104">
        <f t="shared" si="4615"/>
        <v>-6.8017078147120233E-4</v>
      </c>
      <c r="AP26051" s="105">
        <v>7502.68</v>
      </c>
      <c r="AQ26051" s="105">
        <f t="shared" si="4605"/>
        <v>-7.1548821797282947E-4</v>
      </c>
      <c r="AR26051" s="106">
        <v>591.19000000000005</v>
      </c>
      <c r="AS26051" s="106">
        <f t="shared" si="4608"/>
        <v>-9.307599903642848E-4</v>
      </c>
      <c r="AT26051" s="107">
        <v>676.15</v>
      </c>
      <c r="AU26051" s="107">
        <f t="shared" si="4609"/>
        <v>5.4871856498105356E-3</v>
      </c>
      <c r="AV26051" s="90">
        <v>109.913</v>
      </c>
      <c r="AW26051" s="90">
        <f t="shared" si="4623"/>
        <v>-2.0013827802332351E-4</v>
      </c>
      <c r="AX26051" s="108">
        <v>2332.69</v>
      </c>
      <c r="AY26051" s="108">
        <f t="shared" si="4601"/>
        <v>-4.6716255320348988E-4</v>
      </c>
      <c r="AZ26051" s="109">
        <v>2380.81</v>
      </c>
      <c r="BA26051" s="109">
        <f t="shared" si="4603"/>
        <v>8.9084993810473775E-4</v>
      </c>
      <c r="BB26051" s="110">
        <v>351.27969999999999</v>
      </c>
      <c r="BC26051" s="110">
        <f t="shared" si="4613"/>
        <v>8.8145265677944996E-4</v>
      </c>
      <c r="BD26051" s="111">
        <v>3830.6889999999999</v>
      </c>
      <c r="BE26051" s="111">
        <f t="shared" si="4624"/>
        <v>-1.1495237760874987E-3</v>
      </c>
      <c r="BF26051" s="112">
        <v>211.47</v>
      </c>
      <c r="BG26051" s="112">
        <f t="shared" ref="BG26051:BG26114" si="4625">LN(BF26052/BF26051)</f>
        <v>0</v>
      </c>
    </row>
    <row r="26052" spans="1:59" ht="25" x14ac:dyDescent="0.2">
      <c r="A26052" s="83">
        <v>44313</v>
      </c>
      <c r="B26052" s="84">
        <v>2381.12</v>
      </c>
      <c r="C26052" s="85">
        <f t="shared" si="4616"/>
        <v>3.9064879700204135E-4</v>
      </c>
      <c r="D26052" s="86">
        <v>1837.9590000000001</v>
      </c>
      <c r="E26052" s="86">
        <f t="shared" si="4614"/>
        <v>-4.1512577977066508E-5</v>
      </c>
      <c r="F26052" s="87">
        <v>2291.38</v>
      </c>
      <c r="G26052" s="87">
        <f t="shared" si="4617"/>
        <v>5.4130508227748112E-4</v>
      </c>
      <c r="H26052" s="88">
        <v>3086.9292999999998</v>
      </c>
      <c r="I26052" s="88">
        <f t="shared" si="4618"/>
        <v>4.8279684040328068E-4</v>
      </c>
      <c r="J26052" s="89">
        <v>192.32589999999999</v>
      </c>
      <c r="K26052" s="89">
        <f t="shared" si="4602"/>
        <v>6.1590265805348309E-3</v>
      </c>
      <c r="L26052" s="90">
        <v>234.97499999999999</v>
      </c>
      <c r="M26052" s="90">
        <f t="shared" si="4606"/>
        <v>-2.2063099185386905E-3</v>
      </c>
      <c r="N26052" s="91">
        <v>1515.52</v>
      </c>
      <c r="O26052" s="91">
        <f t="shared" si="4597"/>
        <v>-1.0420033785701484E-3</v>
      </c>
      <c r="P26052" s="92">
        <v>10082.780000000001</v>
      </c>
      <c r="Q26052" s="92">
        <f t="shared" si="4621"/>
        <v>-3.5265303230227066E-3</v>
      </c>
      <c r="R26052" s="93">
        <v>3234.63</v>
      </c>
      <c r="S26052" s="93">
        <f t="shared" si="4619"/>
        <v>2.2789604468061234E-3</v>
      </c>
      <c r="T26052" s="94">
        <v>12837.87</v>
      </c>
      <c r="U26052" s="94">
        <f t="shared" si="4598"/>
        <v>-1.3443347121191434E-3</v>
      </c>
      <c r="V26052" s="95">
        <v>10210.540000000001</v>
      </c>
      <c r="W26052" s="95">
        <f t="shared" si="4599"/>
        <v>-3.2618863756644157E-3</v>
      </c>
      <c r="X26052" s="96">
        <v>1346.7760000000001</v>
      </c>
      <c r="Y26052" s="96">
        <f t="shared" si="4600"/>
        <v>-2.4060347030629132E-4</v>
      </c>
      <c r="Z26052" s="97">
        <v>16360</v>
      </c>
      <c r="AA26052" s="97">
        <f t="shared" si="4620"/>
        <v>-4.7083360221986939E-3</v>
      </c>
      <c r="AB26052" s="98">
        <v>11825.42</v>
      </c>
      <c r="AC26052" s="98">
        <f t="shared" si="4610"/>
        <v>-1.4191379491132082E-3</v>
      </c>
      <c r="AD26052" s="99">
        <v>8688.4500000000007</v>
      </c>
      <c r="AE26052" s="99">
        <f t="shared" si="4607"/>
        <v>-2.0830084701848917E-4</v>
      </c>
      <c r="AF26052" s="100">
        <v>29861.68</v>
      </c>
      <c r="AG26052" s="100">
        <f t="shared" si="4611"/>
        <v>3.1202267529591579E-3</v>
      </c>
      <c r="AH26052" s="101">
        <v>7326.18</v>
      </c>
      <c r="AI26052" s="101">
        <f t="shared" si="4604"/>
        <v>-2.5383457679986321E-3</v>
      </c>
      <c r="AJ26052" s="102">
        <v>24697.13</v>
      </c>
      <c r="AK26052" s="102">
        <f t="shared" si="4612"/>
        <v>-3.7406257077893734E-4</v>
      </c>
      <c r="AL26052" s="103">
        <v>2085.1030000000001</v>
      </c>
      <c r="AM26052" s="103">
        <f t="shared" si="4622"/>
        <v>-6.6287898239902983E-3</v>
      </c>
      <c r="AN26052" s="104">
        <v>3080.52</v>
      </c>
      <c r="AO26052" s="104">
        <f t="shared" si="4615"/>
        <v>-1.9101892808784484E-3</v>
      </c>
      <c r="AP26052" s="105">
        <v>7520.22</v>
      </c>
      <c r="AQ26052" s="105">
        <f t="shared" si="4605"/>
        <v>2.3351028057214587E-3</v>
      </c>
      <c r="AR26052" s="106">
        <v>590.64</v>
      </c>
      <c r="AS26052" s="106">
        <f t="shared" si="4608"/>
        <v>3.3855842148900248E-4</v>
      </c>
      <c r="AT26052" s="107">
        <v>675.74</v>
      </c>
      <c r="AU26052" s="107">
        <f t="shared" si="4609"/>
        <v>-6.0655824448777409E-4</v>
      </c>
      <c r="AV26052" s="90">
        <v>109.90600000000001</v>
      </c>
      <c r="AW26052" s="90">
        <f t="shared" si="4623"/>
        <v>-6.3688762139370105E-5</v>
      </c>
      <c r="AX26052" s="108">
        <v>2327.41</v>
      </c>
      <c r="AY26052" s="108">
        <f t="shared" si="4601"/>
        <v>-2.2660467626814318E-3</v>
      </c>
      <c r="AZ26052" s="109">
        <v>2381.4899999999998</v>
      </c>
      <c r="BA26052" s="109">
        <f t="shared" si="4603"/>
        <v>2.8557629910804498E-4</v>
      </c>
      <c r="BB26052" s="110">
        <v>351.21</v>
      </c>
      <c r="BC26052" s="110">
        <f t="shared" si="4613"/>
        <v>-1.9843707382106136E-4</v>
      </c>
      <c r="BD26052" s="111">
        <v>3797.808</v>
      </c>
      <c r="BE26052" s="111">
        <f t="shared" si="4624"/>
        <v>-8.6206243849849002E-3</v>
      </c>
      <c r="BF26052" s="112">
        <v>211.47</v>
      </c>
      <c r="BG26052" s="112">
        <f t="shared" si="4625"/>
        <v>0</v>
      </c>
    </row>
    <row r="26053" spans="1:59" ht="25" x14ac:dyDescent="0.2">
      <c r="A26053" s="83">
        <v>44314</v>
      </c>
      <c r="B26053" s="84">
        <v>2378.94</v>
      </c>
      <c r="C26053" s="85">
        <f t="shared" si="4616"/>
        <v>-9.1595490494372214E-4</v>
      </c>
      <c r="D26053" s="86">
        <v>1838.8526999999999</v>
      </c>
      <c r="E26053" s="86">
        <f t="shared" si="4614"/>
        <v>4.8612770547916889E-4</v>
      </c>
      <c r="F26053" s="87">
        <v>2289.25</v>
      </c>
      <c r="G26053" s="87">
        <f t="shared" si="4617"/>
        <v>-9.3000314520963869E-4</v>
      </c>
      <c r="H26053" s="88">
        <v>3086.3085000000001</v>
      </c>
      <c r="I26053" s="88">
        <f t="shared" si="4618"/>
        <v>-2.0112622328992348E-4</v>
      </c>
      <c r="J26053" s="89">
        <v>192.5651</v>
      </c>
      <c r="K26053" s="89">
        <f t="shared" si="4602"/>
        <v>1.2429494625516508E-3</v>
      </c>
      <c r="L26053" s="90">
        <v>234.98099999999999</v>
      </c>
      <c r="M26053" s="90">
        <f t="shared" si="4606"/>
        <v>2.5534305340654928E-5</v>
      </c>
      <c r="N26053" s="91">
        <v>1516.02</v>
      </c>
      <c r="O26053" s="91">
        <f t="shared" ref="O26053:O26116" si="4626">LN(N26053/N26052)</f>
        <v>3.2986535195572231E-4</v>
      </c>
      <c r="P26053" s="92">
        <v>10094.61</v>
      </c>
      <c r="Q26053" s="92">
        <f t="shared" si="4621"/>
        <v>1.1725997619624542E-3</v>
      </c>
      <c r="R26053" s="93">
        <v>3242.01</v>
      </c>
      <c r="S26053" s="93">
        <f t="shared" si="4619"/>
        <v>-2.3136472901651519E-4</v>
      </c>
      <c r="T26053" s="94">
        <v>12838.4</v>
      </c>
      <c r="U26053" s="94">
        <f t="shared" ref="U26053:U26116" si="4627">LN(T26053/T26052)</f>
        <v>4.1283254933397944E-5</v>
      </c>
      <c r="V26053" s="95">
        <v>10233.94</v>
      </c>
      <c r="W26053" s="95">
        <f t="shared" ref="W26053:W26116" si="4628">LN(V26053/V26052)</f>
        <v>2.289127453298183E-3</v>
      </c>
      <c r="X26053" s="96">
        <v>1346.452</v>
      </c>
      <c r="Y26053" s="96">
        <f t="shared" si="4600"/>
        <v>-1.5921143917350417E-3</v>
      </c>
      <c r="Z26053" s="97">
        <v>16291.26</v>
      </c>
      <c r="AA26053" s="97">
        <f t="shared" si="4620"/>
        <v>-4.2105634855563378E-3</v>
      </c>
      <c r="AB26053" s="98">
        <v>11840.29</v>
      </c>
      <c r="AC26053" s="98">
        <f t="shared" si="4610"/>
        <v>-1.2566706814981195E-3</v>
      </c>
      <c r="AD26053" s="99">
        <v>8681.17</v>
      </c>
      <c r="AE26053" s="99">
        <f t="shared" si="4607"/>
        <v>-8.3824521506832843E-4</v>
      </c>
      <c r="AF26053" s="100">
        <v>30038.07</v>
      </c>
      <c r="AG26053" s="100">
        <f t="shared" si="4611"/>
        <v>5.8895240752176456E-3</v>
      </c>
      <c r="AH26053" s="101">
        <v>7309.16</v>
      </c>
      <c r="AI26053" s="101">
        <f t="shared" si="4604"/>
        <v>-2.325878001162897E-3</v>
      </c>
      <c r="AJ26053" s="102">
        <v>24636.83</v>
      </c>
      <c r="AK26053" s="102">
        <f t="shared" si="4612"/>
        <v>-2.4445647594021642E-3</v>
      </c>
      <c r="AL26053" s="103">
        <v>2071.3270000000002</v>
      </c>
      <c r="AM26053" s="103">
        <f t="shared" si="4622"/>
        <v>-3.6623256628852048E-3</v>
      </c>
      <c r="AN26053" s="104">
        <v>3060.43</v>
      </c>
      <c r="AO26053" s="104">
        <f t="shared" si="4615"/>
        <v>-6.5429849362445523E-3</v>
      </c>
      <c r="AP26053" s="105">
        <v>7526.08</v>
      </c>
      <c r="AQ26053" s="105">
        <f t="shared" si="4605"/>
        <v>7.7892907841609614E-4</v>
      </c>
      <c r="AR26053" s="106">
        <v>590.84</v>
      </c>
      <c r="AS26053" s="106">
        <f t="shared" si="4608"/>
        <v>2.7381070094244552E-3</v>
      </c>
      <c r="AT26053" s="107">
        <v>675.24</v>
      </c>
      <c r="AU26053" s="107">
        <f t="shared" si="4609"/>
        <v>-7.4020344169305641E-4</v>
      </c>
      <c r="AV26053" s="90">
        <v>109.934</v>
      </c>
      <c r="AW26053" s="90">
        <f t="shared" si="4623"/>
        <v>2.5473071462336211E-4</v>
      </c>
      <c r="AX26053" s="108">
        <v>2328.75</v>
      </c>
      <c r="AY26053" s="108">
        <f t="shared" si="4601"/>
        <v>5.755816110247586E-4</v>
      </c>
      <c r="AZ26053" s="109">
        <v>2381.56</v>
      </c>
      <c r="BA26053" s="109">
        <f t="shared" si="4603"/>
        <v>2.9392931002262536E-5</v>
      </c>
      <c r="BB26053" s="110">
        <v>352.4862</v>
      </c>
      <c r="BC26053" s="110">
        <f t="shared" si="4613"/>
        <v>3.6271373901228857E-3</v>
      </c>
      <c r="BD26053" s="111">
        <v>3800.6770000000001</v>
      </c>
      <c r="BE26053" s="111">
        <f t="shared" si="4624"/>
        <v>7.5515056918273036E-4</v>
      </c>
      <c r="BF26053" s="112">
        <v>211.47</v>
      </c>
      <c r="BG26053" s="112">
        <f t="shared" si="4625"/>
        <v>0</v>
      </c>
    </row>
    <row r="26054" spans="1:59" ht="25" x14ac:dyDescent="0.2">
      <c r="A26054" s="83">
        <v>44315</v>
      </c>
      <c r="B26054" s="84">
        <v>2380.5500000000002</v>
      </c>
      <c r="C26054" s="85">
        <f t="shared" si="4616"/>
        <v>6.7654310079849492E-4</v>
      </c>
      <c r="D26054" s="86">
        <v>1838.7238</v>
      </c>
      <c r="E26054" s="86">
        <f t="shared" si="4614"/>
        <v>-7.0100513233477577E-5</v>
      </c>
      <c r="F26054" s="87">
        <v>2290.85</v>
      </c>
      <c r="G26054" s="87">
        <f t="shared" si="4617"/>
        <v>6.9867472984690344E-4</v>
      </c>
      <c r="H26054" s="88">
        <v>3094.6662000000001</v>
      </c>
      <c r="I26054" s="88">
        <f t="shared" si="4618"/>
        <v>2.7043324068644053E-3</v>
      </c>
      <c r="J26054" s="89">
        <v>192.518</v>
      </c>
      <c r="K26054" s="89">
        <f t="shared" si="4602"/>
        <v>-2.4462252555288236E-4</v>
      </c>
      <c r="L26054" s="90">
        <v>234.59200000000001</v>
      </c>
      <c r="M26054" s="90">
        <f t="shared" si="4606"/>
        <v>-1.6568247705295639E-3</v>
      </c>
      <c r="N26054" s="91">
        <v>1521.25</v>
      </c>
      <c r="O26054" s="91">
        <f t="shared" si="4626"/>
        <v>3.443885574304543E-3</v>
      </c>
      <c r="P26054" s="92">
        <v>10097.77</v>
      </c>
      <c r="Q26054" s="92">
        <f t="shared" si="4621"/>
        <v>3.1298935794566975E-4</v>
      </c>
      <c r="R26054" s="93">
        <v>3241.26</v>
      </c>
      <c r="S26054" s="93">
        <f t="shared" si="4619"/>
        <v>-1.2408289522813098E-2</v>
      </c>
      <c r="T26054" s="94">
        <v>12889.72</v>
      </c>
      <c r="U26054" s="94">
        <f t="shared" si="4627"/>
        <v>3.9894145444723042E-3</v>
      </c>
      <c r="V26054" s="95">
        <v>10237.94</v>
      </c>
      <c r="W26054" s="95">
        <f t="shared" si="4628"/>
        <v>3.9077994311255708E-4</v>
      </c>
      <c r="X26054" s="96">
        <v>1344.31</v>
      </c>
      <c r="Y26054" s="96">
        <f t="shared" si="4600"/>
        <v>1.115807835589338E-5</v>
      </c>
      <c r="Z26054" s="97">
        <v>16372.07</v>
      </c>
      <c r="AA26054" s="97">
        <f t="shared" si="4620"/>
        <v>4.948066524446554E-3</v>
      </c>
      <c r="AB26054" s="98">
        <v>11796.11</v>
      </c>
      <c r="AC26054" s="98">
        <f t="shared" si="4610"/>
        <v>3.7383062946164856E-3</v>
      </c>
      <c r="AD26054" s="99">
        <v>8740.35</v>
      </c>
      <c r="AE26054" s="99">
        <f t="shared" si="4607"/>
        <v>6.793922416947153E-3</v>
      </c>
      <c r="AF26054" s="100">
        <v>30394.23</v>
      </c>
      <c r="AG26054" s="100">
        <f t="shared" si="4611"/>
        <v>1.1787210603607691E-2</v>
      </c>
      <c r="AH26054" s="101">
        <v>7339.85</v>
      </c>
      <c r="AI26054" s="101">
        <f t="shared" si="4604"/>
        <v>4.1900503721128629E-3</v>
      </c>
      <c r="AJ26054" s="102">
        <v>24832.03</v>
      </c>
      <c r="AK26054" s="102">
        <f t="shared" si="4612"/>
        <v>7.8918743271739599E-3</v>
      </c>
      <c r="AL26054" s="103">
        <v>2063.7550000000001</v>
      </c>
      <c r="AM26054" s="103">
        <f t="shared" si="4622"/>
        <v>-5.8847412170606565E-3</v>
      </c>
      <c r="AN26054" s="104">
        <v>3068.37</v>
      </c>
      <c r="AO26054" s="104">
        <f t="shared" si="4615"/>
        <v>2.591047004997799E-3</v>
      </c>
      <c r="AP26054" s="105">
        <v>7598.78</v>
      </c>
      <c r="AQ26054" s="105">
        <f t="shared" si="4605"/>
        <v>9.6133861593827048E-3</v>
      </c>
      <c r="AR26054" s="106">
        <v>592.46</v>
      </c>
      <c r="AS26054" s="106">
        <f t="shared" si="4608"/>
        <v>-8.8667942683068809E-3</v>
      </c>
      <c r="AT26054" s="107">
        <v>679.35</v>
      </c>
      <c r="AU26054" s="107">
        <f t="shared" si="4609"/>
        <v>6.0682754371446474E-3</v>
      </c>
      <c r="AV26054" s="90">
        <v>109.93600000000001</v>
      </c>
      <c r="AW26054" s="90">
        <f t="shared" si="4623"/>
        <v>1.8192568336533808E-5</v>
      </c>
      <c r="AX26054" s="108">
        <v>2327.36</v>
      </c>
      <c r="AY26054" s="108">
        <f t="shared" si="4601"/>
        <v>-5.9706494962229694E-4</v>
      </c>
      <c r="AZ26054" s="109">
        <v>2382.86</v>
      </c>
      <c r="BA26054" s="109">
        <f t="shared" si="4603"/>
        <v>5.4571176859392878E-4</v>
      </c>
      <c r="BB26054" s="110">
        <v>352.23739999999998</v>
      </c>
      <c r="BC26054" s="110">
        <f t="shared" si="4613"/>
        <v>-7.0609246046814079E-4</v>
      </c>
      <c r="BD26054" s="111">
        <v>3788.2379999999998</v>
      </c>
      <c r="BE26054" s="111">
        <f t="shared" si="4624"/>
        <v>-3.2782054192929209E-3</v>
      </c>
      <c r="BF26054" s="112">
        <v>211.47</v>
      </c>
      <c r="BG26054" s="112">
        <f t="shared" si="4625"/>
        <v>0</v>
      </c>
    </row>
    <row r="26055" spans="1:59" ht="25" x14ac:dyDescent="0.2">
      <c r="A26055" s="83">
        <v>44316</v>
      </c>
      <c r="B26055" s="84">
        <v>2378.1799999999998</v>
      </c>
      <c r="C26055" s="85">
        <f t="shared" si="4616"/>
        <v>-9.9606415827275196E-4</v>
      </c>
      <c r="D26055" s="86">
        <v>1839.3223</v>
      </c>
      <c r="E26055" s="86">
        <f t="shared" si="4614"/>
        <v>3.2544453713221645E-4</v>
      </c>
      <c r="F26055" s="87">
        <v>2289.0500000000002</v>
      </c>
      <c r="G26055" s="87">
        <f t="shared" si="4617"/>
        <v>-7.8604340386443045E-4</v>
      </c>
      <c r="H26055" s="88">
        <v>3083.3815</v>
      </c>
      <c r="I26055" s="88">
        <f t="shared" si="4618"/>
        <v>-3.6531645911699133E-3</v>
      </c>
      <c r="J26055" s="89">
        <v>192.93299999999999</v>
      </c>
      <c r="K26055" s="89">
        <f t="shared" si="4602"/>
        <v>2.1533225253322131E-3</v>
      </c>
      <c r="L26055" s="90">
        <v>233.58799999999999</v>
      </c>
      <c r="M26055" s="90">
        <f t="shared" si="4606"/>
        <v>-4.288955269594494E-3</v>
      </c>
      <c r="N26055" s="91">
        <v>1508.07</v>
      </c>
      <c r="O26055" s="91">
        <f t="shared" si="4626"/>
        <v>-8.7016777130253849E-3</v>
      </c>
      <c r="P26055" s="92">
        <v>9997.3799999999992</v>
      </c>
      <c r="Q26055" s="92">
        <f t="shared" si="4621"/>
        <v>-9.9915487237968136E-3</v>
      </c>
      <c r="R26055" s="93">
        <v>3201.29</v>
      </c>
      <c r="S26055" s="93">
        <f t="shared" si="4619"/>
        <v>0</v>
      </c>
      <c r="T26055" s="94">
        <v>12784.97</v>
      </c>
      <c r="U26055" s="94">
        <f t="shared" si="4627"/>
        <v>-8.1598322092497743E-3</v>
      </c>
      <c r="V26055" s="95">
        <v>10137.52</v>
      </c>
      <c r="W26055" s="95">
        <f t="shared" si="4628"/>
        <v>-9.8570351860043075E-3</v>
      </c>
      <c r="X26055" s="96">
        <v>1344.325</v>
      </c>
      <c r="Y26055" s="96">
        <f t="shared" ref="Y26055:Y26118" si="4629">LN(X26056/X26055)</f>
        <v>0</v>
      </c>
      <c r="Z26055" s="97">
        <v>16244.98</v>
      </c>
      <c r="AA26055" s="97">
        <f t="shared" si="4620"/>
        <v>-7.7928962412309871E-3</v>
      </c>
      <c r="AB26055" s="98">
        <v>11647.24</v>
      </c>
      <c r="AC26055" s="98">
        <f t="shared" si="4610"/>
        <v>1.2700574031643548E-2</v>
      </c>
      <c r="AD26055" s="99">
        <v>8678.16</v>
      </c>
      <c r="AE26055" s="99">
        <f t="shared" si="4607"/>
        <v>-7.1407099980537415E-3</v>
      </c>
      <c r="AF26055" s="100">
        <v>30153.05</v>
      </c>
      <c r="AG26055" s="100">
        <f t="shared" si="4611"/>
        <v>-7.966708846663749E-3</v>
      </c>
      <c r="AH26055" s="101">
        <v>7284.6</v>
      </c>
      <c r="AI26055" s="101">
        <f t="shared" si="4604"/>
        <v>-7.5558756544570503E-3</v>
      </c>
      <c r="AJ26055" s="102">
        <v>24786.28</v>
      </c>
      <c r="AK26055" s="102">
        <f t="shared" si="4612"/>
        <v>-1.8440778400100068E-3</v>
      </c>
      <c r="AL26055" s="103">
        <v>2051.6460000000002</v>
      </c>
      <c r="AM26055" s="103">
        <f t="shared" si="4622"/>
        <v>0</v>
      </c>
      <c r="AN26055" s="104">
        <v>3039.13</v>
      </c>
      <c r="AO26055" s="104">
        <f t="shared" si="4615"/>
        <v>-9.5751857236013333E-3</v>
      </c>
      <c r="AP26055" s="105">
        <v>7548.1</v>
      </c>
      <c r="AQ26055" s="105">
        <f t="shared" si="4605"/>
        <v>-6.6918321295648207E-3</v>
      </c>
      <c r="AR26055" s="106">
        <v>587.23</v>
      </c>
      <c r="AS26055" s="106">
        <f t="shared" si="4608"/>
        <v>0</v>
      </c>
      <c r="AT26055" s="107">
        <v>679.84</v>
      </c>
      <c r="AU26055" s="107">
        <f t="shared" si="4609"/>
        <v>7.2101769616892048E-4</v>
      </c>
      <c r="AV26055" s="90">
        <v>109.937</v>
      </c>
      <c r="AW26055" s="90">
        <f t="shared" si="4623"/>
        <v>9.0961600561169746E-6</v>
      </c>
      <c r="AX26055" s="108">
        <v>2329.61</v>
      </c>
      <c r="AY26055" s="108">
        <f t="shared" si="4601"/>
        <v>9.6629360939545219E-4</v>
      </c>
      <c r="AZ26055" s="109">
        <v>2383.5300000000002</v>
      </c>
      <c r="BA26055" s="109">
        <f t="shared" si="4603"/>
        <v>2.8113520060807617E-4</v>
      </c>
      <c r="BB26055" s="110">
        <v>351.96370000000002</v>
      </c>
      <c r="BC26055" s="110">
        <f t="shared" si="4613"/>
        <v>-7.7733480899674641E-4</v>
      </c>
      <c r="BD26055" s="111">
        <v>3798.4940000000001</v>
      </c>
      <c r="BE26055" s="111">
        <f t="shared" si="4624"/>
        <v>2.7036690494574873E-3</v>
      </c>
      <c r="BF26055" s="112">
        <v>211.47</v>
      </c>
      <c r="BG26055" s="112">
        <f t="shared" si="4625"/>
        <v>0</v>
      </c>
    </row>
    <row r="26056" spans="1:59" ht="25" x14ac:dyDescent="0.2">
      <c r="A26056" s="83">
        <v>44317</v>
      </c>
      <c r="B26056" s="84">
        <v>2378.1799999999998</v>
      </c>
      <c r="C26056" s="85">
        <f t="shared" si="4616"/>
        <v>0</v>
      </c>
      <c r="D26056" s="86">
        <v>1839.3223</v>
      </c>
      <c r="E26056" s="86">
        <f t="shared" si="4614"/>
        <v>0</v>
      </c>
      <c r="F26056" s="87">
        <v>2289.0500000000002</v>
      </c>
      <c r="G26056" s="87">
        <f t="shared" si="4617"/>
        <v>0</v>
      </c>
      <c r="H26056" s="88">
        <v>3083.3815</v>
      </c>
      <c r="I26056" s="88">
        <f t="shared" si="4618"/>
        <v>0</v>
      </c>
      <c r="J26056" s="89">
        <v>192.93299999999999</v>
      </c>
      <c r="K26056" s="89">
        <f t="shared" si="4602"/>
        <v>0</v>
      </c>
      <c r="L26056" s="90">
        <v>233.58799999999999</v>
      </c>
      <c r="M26056" s="90">
        <f t="shared" si="4606"/>
        <v>0</v>
      </c>
      <c r="N26056" s="91">
        <v>1508.07</v>
      </c>
      <c r="O26056" s="91">
        <f t="shared" si="4626"/>
        <v>0</v>
      </c>
      <c r="P26056" s="92">
        <v>9997.3799999999992</v>
      </c>
      <c r="Q26056" s="92">
        <f t="shared" si="4621"/>
        <v>0</v>
      </c>
      <c r="R26056" s="93">
        <v>3201.29</v>
      </c>
      <c r="S26056" s="93">
        <f t="shared" si="4619"/>
        <v>0</v>
      </c>
      <c r="T26056" s="94">
        <v>12784.97</v>
      </c>
      <c r="U26056" s="94">
        <f t="shared" si="4627"/>
        <v>0</v>
      </c>
      <c r="V26056" s="95">
        <v>10137.52</v>
      </c>
      <c r="W26056" s="95">
        <f t="shared" si="4628"/>
        <v>0</v>
      </c>
      <c r="X26056" s="96">
        <v>1344.325</v>
      </c>
      <c r="Y26056" s="96">
        <f t="shared" si="4629"/>
        <v>0</v>
      </c>
      <c r="Z26056" s="97">
        <v>16244.98</v>
      </c>
      <c r="AA26056" s="97">
        <f t="shared" si="4620"/>
        <v>0</v>
      </c>
      <c r="AB26056" s="98">
        <v>11647.24</v>
      </c>
      <c r="AC26056" s="98">
        <f t="shared" si="4610"/>
        <v>0</v>
      </c>
      <c r="AD26056" s="99">
        <v>8678.16</v>
      </c>
      <c r="AE26056" s="99">
        <f t="shared" si="4607"/>
        <v>0</v>
      </c>
      <c r="AF26056" s="100">
        <v>30153.05</v>
      </c>
      <c r="AG26056" s="100">
        <f t="shared" si="4611"/>
        <v>0</v>
      </c>
      <c r="AH26056" s="101">
        <v>7284.6</v>
      </c>
      <c r="AI26056" s="101">
        <f t="shared" si="4604"/>
        <v>0</v>
      </c>
      <c r="AJ26056" s="102">
        <v>24786.28</v>
      </c>
      <c r="AK26056" s="102">
        <f t="shared" si="4612"/>
        <v>0</v>
      </c>
      <c r="AL26056" s="103">
        <v>2051.6460000000002</v>
      </c>
      <c r="AM26056" s="103">
        <f t="shared" si="4622"/>
        <v>0</v>
      </c>
      <c r="AN26056" s="104">
        <v>3039.13</v>
      </c>
      <c r="AO26056" s="104">
        <f t="shared" si="4615"/>
        <v>0</v>
      </c>
      <c r="AP26056" s="105">
        <v>7548.1</v>
      </c>
      <c r="AQ26056" s="105">
        <f t="shared" si="4605"/>
        <v>0</v>
      </c>
      <c r="AR26056" s="106">
        <v>587.23</v>
      </c>
      <c r="AS26056" s="106">
        <f t="shared" si="4608"/>
        <v>0</v>
      </c>
      <c r="AT26056" s="107">
        <v>679.84</v>
      </c>
      <c r="AU26056" s="107">
        <f t="shared" si="4609"/>
        <v>0</v>
      </c>
      <c r="AV26056" s="90">
        <v>109.937</v>
      </c>
      <c r="AW26056" s="90">
        <f t="shared" si="4623"/>
        <v>0</v>
      </c>
      <c r="AX26056" s="108">
        <v>2329.61</v>
      </c>
      <c r="AY26056" s="108">
        <f t="shared" si="4601"/>
        <v>0</v>
      </c>
      <c r="AZ26056" s="109">
        <v>2383.5300000000002</v>
      </c>
      <c r="BA26056" s="109">
        <f t="shared" si="4603"/>
        <v>0</v>
      </c>
      <c r="BB26056" s="110">
        <v>351.96370000000002</v>
      </c>
      <c r="BC26056" s="110">
        <f t="shared" si="4613"/>
        <v>0</v>
      </c>
      <c r="BD26056" s="111">
        <v>3798.4940000000001</v>
      </c>
      <c r="BE26056" s="111">
        <f t="shared" si="4624"/>
        <v>0</v>
      </c>
      <c r="BF26056" s="112">
        <v>211.47</v>
      </c>
      <c r="BG26056" s="112">
        <f t="shared" si="4625"/>
        <v>0</v>
      </c>
    </row>
    <row r="26057" spans="1:59" ht="25" x14ac:dyDescent="0.2">
      <c r="A26057" s="83">
        <v>44318</v>
      </c>
      <c r="B26057" s="84">
        <v>2378.1799999999998</v>
      </c>
      <c r="C26057" s="85">
        <f t="shared" si="4616"/>
        <v>0</v>
      </c>
      <c r="D26057" s="86">
        <v>1839.3223</v>
      </c>
      <c r="E26057" s="86">
        <f t="shared" si="4614"/>
        <v>0</v>
      </c>
      <c r="F26057" s="87">
        <v>2289.0500000000002</v>
      </c>
      <c r="G26057" s="87">
        <f t="shared" si="4617"/>
        <v>0</v>
      </c>
      <c r="H26057" s="88">
        <v>3083.3815</v>
      </c>
      <c r="I26057" s="88">
        <f t="shared" si="4618"/>
        <v>0</v>
      </c>
      <c r="J26057" s="89">
        <v>192.93299999999999</v>
      </c>
      <c r="K26057" s="89">
        <f t="shared" si="4602"/>
        <v>0</v>
      </c>
      <c r="L26057" s="90">
        <v>233.58799999999999</v>
      </c>
      <c r="M26057" s="90">
        <f t="shared" si="4606"/>
        <v>0</v>
      </c>
      <c r="N26057" s="91">
        <v>1508.07</v>
      </c>
      <c r="O26057" s="91">
        <f t="shared" si="4626"/>
        <v>0</v>
      </c>
      <c r="P26057" s="92">
        <v>9997.3799999999992</v>
      </c>
      <c r="Q26057" s="92">
        <f t="shared" si="4621"/>
        <v>0</v>
      </c>
      <c r="R26057" s="93">
        <v>3201.29</v>
      </c>
      <c r="S26057" s="93">
        <f t="shared" si="4619"/>
        <v>-6.4242599606318474E-3</v>
      </c>
      <c r="T26057" s="94">
        <v>12784.97</v>
      </c>
      <c r="U26057" s="94">
        <f t="shared" si="4627"/>
        <v>0</v>
      </c>
      <c r="V26057" s="95">
        <v>10137.52</v>
      </c>
      <c r="W26057" s="95">
        <f t="shared" si="4628"/>
        <v>0</v>
      </c>
      <c r="X26057" s="96">
        <v>1344.325</v>
      </c>
      <c r="Y26057" s="96">
        <f t="shared" si="4629"/>
        <v>2.4172779708438034E-4</v>
      </c>
      <c r="Z26057" s="97">
        <v>16244.98</v>
      </c>
      <c r="AA26057" s="97">
        <f t="shared" si="4620"/>
        <v>0</v>
      </c>
      <c r="AB26057" s="98">
        <v>11647.24</v>
      </c>
      <c r="AC26057" s="98">
        <f t="shared" si="4610"/>
        <v>0</v>
      </c>
      <c r="AD26057" s="99">
        <v>8678.16</v>
      </c>
      <c r="AE26057" s="99">
        <f t="shared" si="4607"/>
        <v>0</v>
      </c>
      <c r="AF26057" s="100">
        <v>30153.05</v>
      </c>
      <c r="AG26057" s="100">
        <f t="shared" si="4611"/>
        <v>0</v>
      </c>
      <c r="AH26057" s="101">
        <v>7284.6</v>
      </c>
      <c r="AI26057" s="101">
        <f t="shared" si="4604"/>
        <v>0</v>
      </c>
      <c r="AJ26057" s="102">
        <v>24786.28</v>
      </c>
      <c r="AK26057" s="102">
        <f t="shared" si="4612"/>
        <v>0</v>
      </c>
      <c r="AL26057" s="103">
        <v>2051.6460000000002</v>
      </c>
      <c r="AM26057" s="103">
        <f t="shared" si="4622"/>
        <v>-5.3936150397662962E-3</v>
      </c>
      <c r="AN26057" s="104">
        <v>3039.13</v>
      </c>
      <c r="AO26057" s="104">
        <f t="shared" si="4615"/>
        <v>0</v>
      </c>
      <c r="AP26057" s="105">
        <v>7548.1</v>
      </c>
      <c r="AQ26057" s="105">
        <f t="shared" si="4605"/>
        <v>0</v>
      </c>
      <c r="AR26057" s="106">
        <v>587.23</v>
      </c>
      <c r="AS26057" s="106">
        <f t="shared" si="4608"/>
        <v>2.1263755024398152E-3</v>
      </c>
      <c r="AT26057" s="107">
        <v>679.84</v>
      </c>
      <c r="AU26057" s="107">
        <f t="shared" si="4609"/>
        <v>0</v>
      </c>
      <c r="AV26057" s="90">
        <v>109.937</v>
      </c>
      <c r="AW26057" s="90">
        <f t="shared" si="4623"/>
        <v>0</v>
      </c>
      <c r="AX26057" s="108">
        <v>2329.61</v>
      </c>
      <c r="AY26057" s="108">
        <f t="shared" si="4601"/>
        <v>0</v>
      </c>
      <c r="AZ26057" s="109">
        <v>2383.5300000000002</v>
      </c>
      <c r="BA26057" s="109">
        <f t="shared" si="4603"/>
        <v>0</v>
      </c>
      <c r="BB26057" s="110">
        <v>351.96370000000002</v>
      </c>
      <c r="BC26057" s="110">
        <f t="shared" si="4613"/>
        <v>0</v>
      </c>
      <c r="BD26057" s="111">
        <v>3798.4940000000001</v>
      </c>
      <c r="BE26057" s="111">
        <f t="shared" si="4624"/>
        <v>0</v>
      </c>
      <c r="BF26057" s="112">
        <v>211.47</v>
      </c>
      <c r="BG26057" s="112">
        <f t="shared" si="4625"/>
        <v>0</v>
      </c>
    </row>
    <row r="26058" spans="1:59" ht="25" x14ac:dyDescent="0.2">
      <c r="A26058" s="83">
        <v>44319</v>
      </c>
      <c r="B26058" s="84">
        <v>2379.15</v>
      </c>
      <c r="C26058" s="85">
        <f t="shared" si="4616"/>
        <v>4.0779177120046369E-4</v>
      </c>
      <c r="D26058" s="86">
        <v>1838.4286999999999</v>
      </c>
      <c r="E26058" s="86">
        <f t="shared" si="4614"/>
        <v>-4.8594916707795266E-4</v>
      </c>
      <c r="F26058" s="87">
        <v>2289.33</v>
      </c>
      <c r="G26058" s="87">
        <f t="shared" si="4617"/>
        <v>1.2231400641650334E-4</v>
      </c>
      <c r="H26058" s="88">
        <v>3089.5909999999999</v>
      </c>
      <c r="I26058" s="88">
        <f t="shared" si="4618"/>
        <v>2.0118353335942941E-3</v>
      </c>
      <c r="J26058" s="89">
        <v>194.22319999999999</v>
      </c>
      <c r="K26058" s="89">
        <f t="shared" si="4602"/>
        <v>6.6650348163140149E-3</v>
      </c>
      <c r="L26058" s="90">
        <v>234.30699999999999</v>
      </c>
      <c r="M26058" s="90">
        <f t="shared" si="4606"/>
        <v>3.07334152294195E-3</v>
      </c>
      <c r="N26058" s="91">
        <v>1511.3</v>
      </c>
      <c r="O26058" s="91">
        <f t="shared" si="4626"/>
        <v>2.1395199873633676E-3</v>
      </c>
      <c r="P26058" s="92">
        <v>10061.450000000001</v>
      </c>
      <c r="Q26058" s="92">
        <f t="shared" si="4621"/>
        <v>6.3882308079321855E-3</v>
      </c>
      <c r="R26058" s="93">
        <v>3180.79</v>
      </c>
      <c r="S26058" s="93">
        <f t="shared" si="4619"/>
        <v>-2.89655418358227E-3</v>
      </c>
      <c r="T26058" s="94">
        <v>12828.39</v>
      </c>
      <c r="U26058" s="94">
        <f t="shared" si="4627"/>
        <v>3.3904213732660832E-3</v>
      </c>
      <c r="V26058" s="95">
        <v>10203.11</v>
      </c>
      <c r="W26058" s="95">
        <f t="shared" si="4628"/>
        <v>6.4491834652715503E-3</v>
      </c>
      <c r="X26058" s="96">
        <v>1344.65</v>
      </c>
      <c r="Y26058" s="96">
        <f t="shared" si="4629"/>
        <v>4.8848365461918856E-4</v>
      </c>
      <c r="Z26058" s="97">
        <v>16173.62</v>
      </c>
      <c r="AA26058" s="97">
        <f t="shared" si="4620"/>
        <v>-4.4024180719711521E-3</v>
      </c>
      <c r="AB26058" s="98">
        <v>11703.92</v>
      </c>
      <c r="AC26058" s="98">
        <f t="shared" si="4610"/>
        <v>-4.8545863515811203E-3</v>
      </c>
      <c r="AD26058" s="99">
        <v>8702.02</v>
      </c>
      <c r="AE26058" s="99">
        <f t="shared" si="4607"/>
        <v>2.7456579839017078E-3</v>
      </c>
      <c r="AF26058" s="100">
        <v>30472.22</v>
      </c>
      <c r="AG26058" s="100">
        <f t="shared" si="4611"/>
        <v>1.0529369973821021E-2</v>
      </c>
      <c r="AH26058" s="101">
        <v>7268.75</v>
      </c>
      <c r="AI26058" s="101">
        <f t="shared" si="4604"/>
        <v>-2.1781935110101285E-3</v>
      </c>
      <c r="AJ26058" s="102">
        <v>25021.01</v>
      </c>
      <c r="AK26058" s="102">
        <f t="shared" si="4612"/>
        <v>9.4255976512214769E-3</v>
      </c>
      <c r="AL26058" s="103">
        <v>2040.61</v>
      </c>
      <c r="AM26058" s="103">
        <f t="shared" si="4622"/>
        <v>-1.6366586071576754E-2</v>
      </c>
      <c r="AN26058" s="104">
        <v>3055.47</v>
      </c>
      <c r="AO26058" s="104">
        <f t="shared" si="4615"/>
        <v>5.3621366952106807E-3</v>
      </c>
      <c r="AP26058" s="105">
        <v>7608.97</v>
      </c>
      <c r="AQ26058" s="105">
        <f t="shared" si="4605"/>
        <v>8.0319385259754548E-3</v>
      </c>
      <c r="AR26058" s="106">
        <v>588.48</v>
      </c>
      <c r="AS26058" s="106">
        <f t="shared" si="4608"/>
        <v>-8.4470771292459342E-3</v>
      </c>
      <c r="AT26058" s="107">
        <v>679.74</v>
      </c>
      <c r="AU26058" s="107">
        <f t="shared" si="4609"/>
        <v>-1.4710425304929466E-4</v>
      </c>
      <c r="AV26058" s="90">
        <v>109.962</v>
      </c>
      <c r="AW26058" s="90">
        <f t="shared" si="4623"/>
        <v>2.2737711501849211E-4</v>
      </c>
      <c r="AX26058" s="108">
        <v>2330.83</v>
      </c>
      <c r="AY26058" s="108">
        <f t="shared" si="4601"/>
        <v>5.235557277286809E-4</v>
      </c>
      <c r="AZ26058" s="109">
        <v>2386.0100000000002</v>
      </c>
      <c r="BA26058" s="109">
        <f t="shared" si="4603"/>
        <v>1.0399326658343312E-3</v>
      </c>
      <c r="BB26058" s="110">
        <v>352.87670000000003</v>
      </c>
      <c r="BC26058" s="110">
        <f t="shared" si="4613"/>
        <v>2.5906588516614376E-3</v>
      </c>
      <c r="BD26058" s="111">
        <v>3800.2339999999999</v>
      </c>
      <c r="BE26058" s="111">
        <f t="shared" si="4624"/>
        <v>4.5797139479435687E-4</v>
      </c>
      <c r="BF26058" s="112">
        <v>211.47</v>
      </c>
      <c r="BG26058" s="112">
        <f t="shared" si="4625"/>
        <v>0</v>
      </c>
    </row>
    <row r="26059" spans="1:59" ht="25" x14ac:dyDescent="0.2">
      <c r="A26059" s="83">
        <v>44320</v>
      </c>
      <c r="B26059" s="84">
        <v>2376.91</v>
      </c>
      <c r="C26059" s="85">
        <f t="shared" si="4616"/>
        <v>-9.4195622663550483E-4</v>
      </c>
      <c r="D26059" s="86">
        <v>1837.9285</v>
      </c>
      <c r="E26059" s="86">
        <f t="shared" si="4614"/>
        <v>-2.7211719420871779E-4</v>
      </c>
      <c r="F26059" s="87">
        <v>2287.77</v>
      </c>
      <c r="G26059" s="87">
        <f t="shared" si="4617"/>
        <v>-6.8165434900040775E-4</v>
      </c>
      <c r="H26059" s="88">
        <v>3079.8669</v>
      </c>
      <c r="I26059" s="88">
        <f t="shared" si="4618"/>
        <v>-3.1523379234191084E-3</v>
      </c>
      <c r="J26059" s="89">
        <v>195.69280000000001</v>
      </c>
      <c r="K26059" s="89">
        <f t="shared" si="4602"/>
        <v>7.5380695270501072E-3</v>
      </c>
      <c r="L26059" s="90">
        <v>234.172</v>
      </c>
      <c r="M26059" s="90">
        <f t="shared" si="4606"/>
        <v>-5.7633321338539675E-4</v>
      </c>
      <c r="N26059" s="91">
        <v>1499.1</v>
      </c>
      <c r="O26059" s="91">
        <f t="shared" si="4626"/>
        <v>-8.1052795578059351E-3</v>
      </c>
      <c r="P26059" s="92">
        <v>9945.9599999999991</v>
      </c>
      <c r="Q26059" s="92">
        <f t="shared" si="4621"/>
        <v>-1.154485090679541E-2</v>
      </c>
      <c r="R26059" s="93">
        <v>3171.59</v>
      </c>
      <c r="S26059" s="93">
        <f t="shared" si="4619"/>
        <v>-1.3882799865855915E-3</v>
      </c>
      <c r="T26059" s="94">
        <v>12715.17</v>
      </c>
      <c r="U26059" s="94">
        <f t="shared" si="4627"/>
        <v>-8.8649147937623508E-3</v>
      </c>
      <c r="V26059" s="95">
        <v>10092.92</v>
      </c>
      <c r="W26059" s="95">
        <f t="shared" si="4628"/>
        <v>-1.0858387838088346E-2</v>
      </c>
      <c r="X26059" s="96">
        <v>1345.307</v>
      </c>
      <c r="Y26059" s="96">
        <f t="shared" si="4629"/>
        <v>1.9324576387381951E-4</v>
      </c>
      <c r="Z26059" s="97">
        <v>15874.7</v>
      </c>
      <c r="AA26059" s="97">
        <f t="shared" si="4620"/>
        <v>-1.8654872937891542E-2</v>
      </c>
      <c r="AB26059" s="98">
        <v>11554.18</v>
      </c>
      <c r="AC26059" s="98">
        <f t="shared" si="4610"/>
        <v>1.287655216649466E-2</v>
      </c>
      <c r="AD26059" s="99">
        <v>8643.91</v>
      </c>
      <c r="AE26059" s="99">
        <f t="shared" si="4607"/>
        <v>-6.7001558740036431E-3</v>
      </c>
      <c r="AF26059" s="100">
        <v>30599.759999999998</v>
      </c>
      <c r="AG26059" s="100">
        <f t="shared" si="4611"/>
        <v>4.1767168973673146E-3</v>
      </c>
      <c r="AH26059" s="101">
        <v>7167.95</v>
      </c>
      <c r="AI26059" s="101">
        <f t="shared" si="4604"/>
        <v>-1.3964637082965263E-2</v>
      </c>
      <c r="AJ26059" s="102">
        <v>24984.16</v>
      </c>
      <c r="AK26059" s="102">
        <f t="shared" si="4612"/>
        <v>-1.4738478709519971E-3</v>
      </c>
      <c r="AL26059" s="103">
        <v>2007.4839999999999</v>
      </c>
      <c r="AM26059" s="103">
        <f t="shared" si="4622"/>
        <v>9.8034903594361781E-4</v>
      </c>
      <c r="AN26059" s="104">
        <v>3034.76</v>
      </c>
      <c r="AO26059" s="104">
        <f t="shared" si="4615"/>
        <v>-6.8010829896055346E-3</v>
      </c>
      <c r="AP26059" s="105">
        <v>7616.59</v>
      </c>
      <c r="AQ26059" s="105">
        <f t="shared" si="4605"/>
        <v>1.000948488752487E-3</v>
      </c>
      <c r="AR26059" s="106">
        <v>583.53</v>
      </c>
      <c r="AS26059" s="106">
        <f t="shared" si="4608"/>
        <v>2.7039994569681481E-3</v>
      </c>
      <c r="AT26059" s="107">
        <v>677.22</v>
      </c>
      <c r="AU26059" s="107">
        <f t="shared" si="4609"/>
        <v>-3.7141889178621992E-3</v>
      </c>
      <c r="AV26059" s="90">
        <v>109.96</v>
      </c>
      <c r="AW26059" s="90">
        <f t="shared" si="4623"/>
        <v>-1.8188266749761737E-5</v>
      </c>
      <c r="AX26059" s="108">
        <v>2332.84</v>
      </c>
      <c r="AY26059" s="108">
        <f t="shared" ref="AY26059:AY26122" si="4630">LN(AX26059/AX26058)</f>
        <v>8.6198214044080402E-4</v>
      </c>
      <c r="AZ26059" s="109">
        <v>2384.75</v>
      </c>
      <c r="BA26059" s="109">
        <f t="shared" si="4603"/>
        <v>-5.2821773859786873E-4</v>
      </c>
      <c r="BB26059" s="110">
        <v>353.64980000000003</v>
      </c>
      <c r="BC26059" s="110">
        <f t="shared" si="4613"/>
        <v>2.1884538189368202E-3</v>
      </c>
      <c r="BD26059" s="111">
        <v>3823.4369999999999</v>
      </c>
      <c r="BE26059" s="111">
        <f t="shared" si="4624"/>
        <v>6.0871125327683646E-3</v>
      </c>
      <c r="BF26059" s="112">
        <v>211.47</v>
      </c>
      <c r="BG26059" s="112">
        <f t="shared" si="4625"/>
        <v>0</v>
      </c>
    </row>
    <row r="26060" spans="1:59" ht="25" x14ac:dyDescent="0.2">
      <c r="A26060" s="83">
        <v>44321</v>
      </c>
      <c r="B26060" s="84">
        <v>2376.6999999999998</v>
      </c>
      <c r="C26060" s="85">
        <f t="shared" si="4616"/>
        <v>-8.835390372232061E-5</v>
      </c>
      <c r="D26060" s="86">
        <v>1838.0317</v>
      </c>
      <c r="E26060" s="86">
        <f t="shared" si="4614"/>
        <v>5.6148594877198816E-5</v>
      </c>
      <c r="F26060" s="87">
        <v>2287.36</v>
      </c>
      <c r="G26060" s="87">
        <f t="shared" si="4617"/>
        <v>-1.7922988028643743E-4</v>
      </c>
      <c r="H26060" s="88">
        <v>3081.3402000000001</v>
      </c>
      <c r="I26060" s="88">
        <f t="shared" si="4618"/>
        <v>4.7825044805974653E-4</v>
      </c>
      <c r="J26060" s="89">
        <v>196.9134</v>
      </c>
      <c r="K26060" s="89">
        <f t="shared" ref="K26060:K26123" si="4631">LN(J26060/J26059)</f>
        <v>6.217955461049216E-3</v>
      </c>
      <c r="L26060" s="90">
        <v>233.83799999999999</v>
      </c>
      <c r="M26060" s="90">
        <f t="shared" si="4606"/>
        <v>-1.4273201713778019E-3</v>
      </c>
      <c r="N26060" s="91">
        <v>1503.57</v>
      </c>
      <c r="O26060" s="91">
        <f t="shared" si="4626"/>
        <v>2.9773523577836091E-3</v>
      </c>
      <c r="P26060" s="92">
        <v>10057.1</v>
      </c>
      <c r="Q26060" s="92">
        <f t="shared" si="4621"/>
        <v>1.1112414168781233E-2</v>
      </c>
      <c r="R26060" s="93">
        <v>3167.19</v>
      </c>
      <c r="S26060" s="93">
        <f t="shared" si="4619"/>
        <v>5.8900642339127897E-3</v>
      </c>
      <c r="T26060" s="94">
        <v>12761.28</v>
      </c>
      <c r="U26060" s="94">
        <f t="shared" si="4627"/>
        <v>3.6198175451109863E-3</v>
      </c>
      <c r="V26060" s="95">
        <v>10206.530000000001</v>
      </c>
      <c r="W26060" s="95">
        <f t="shared" si="4628"/>
        <v>1.1193523590802229E-2</v>
      </c>
      <c r="X26060" s="96">
        <v>1345.567</v>
      </c>
      <c r="Y26060" s="96">
        <f t="shared" si="4629"/>
        <v>1.3004824064912683E-4</v>
      </c>
      <c r="Z26060" s="97">
        <v>15826.3</v>
      </c>
      <c r="AA26060" s="97">
        <f t="shared" si="4620"/>
        <v>-3.0535338069507447E-3</v>
      </c>
      <c r="AB26060" s="98">
        <v>11518.99</v>
      </c>
      <c r="AC26060" s="98">
        <f t="shared" si="4610"/>
        <v>3.0502984448966108E-3</v>
      </c>
      <c r="AD26060" s="99">
        <v>8650.0400000000009</v>
      </c>
      <c r="AE26060" s="99">
        <f t="shared" si="4607"/>
        <v>7.0891846648437435E-4</v>
      </c>
      <c r="AF26060" s="100">
        <v>30667.31</v>
      </c>
      <c r="AG26060" s="100">
        <f t="shared" si="4611"/>
        <v>2.2051006314369273E-3</v>
      </c>
      <c r="AH26060" s="101">
        <v>7155.81</v>
      </c>
      <c r="AI26060" s="101">
        <f t="shared" si="4604"/>
        <v>-1.6950860537788802E-3</v>
      </c>
      <c r="AJ26060" s="102">
        <v>25033.5</v>
      </c>
      <c r="AK26060" s="102">
        <f t="shared" si="4612"/>
        <v>1.9729038105358522E-3</v>
      </c>
      <c r="AL26060" s="103">
        <v>2009.453</v>
      </c>
      <c r="AM26060" s="103">
        <f t="shared" si="4622"/>
        <v>7.2645877734651169E-3</v>
      </c>
      <c r="AN26060" s="104">
        <v>3039.42</v>
      </c>
      <c r="AO26060" s="104">
        <f t="shared" si="4615"/>
        <v>1.534363787125954E-3</v>
      </c>
      <c r="AP26060" s="105">
        <v>7641.24</v>
      </c>
      <c r="AQ26060" s="105">
        <f t="shared" si="4605"/>
        <v>3.2311306976048342E-3</v>
      </c>
      <c r="AR26060" s="106">
        <v>585.11</v>
      </c>
      <c r="AS26060" s="106">
        <f t="shared" si="4608"/>
        <v>5.8960023571686332E-3</v>
      </c>
      <c r="AT26060" s="107">
        <v>668</v>
      </c>
      <c r="AU26060" s="107">
        <f t="shared" si="4609"/>
        <v>-1.3708009658944273E-2</v>
      </c>
      <c r="AV26060" s="90">
        <v>109.979</v>
      </c>
      <c r="AW26060" s="90">
        <f t="shared" si="4623"/>
        <v>1.7277517900200084E-4</v>
      </c>
      <c r="AX26060" s="108">
        <v>2334.7800000000002</v>
      </c>
      <c r="AY26060" s="108">
        <f t="shared" si="4630"/>
        <v>8.3125880500566453E-4</v>
      </c>
      <c r="AZ26060" s="109">
        <v>2387.3200000000002</v>
      </c>
      <c r="BA26060" s="109">
        <f t="shared" si="4603"/>
        <v>1.0771008172406236E-3</v>
      </c>
      <c r="BB26060" s="110">
        <v>355.30939999999998</v>
      </c>
      <c r="BC26060" s="110">
        <f t="shared" si="4613"/>
        <v>4.6818012416874558E-3</v>
      </c>
      <c r="BD26060" s="111">
        <v>3830.893</v>
      </c>
      <c r="BE26060" s="111">
        <f t="shared" si="4624"/>
        <v>1.9481789675150048E-3</v>
      </c>
      <c r="BF26060" s="112">
        <v>211.47</v>
      </c>
      <c r="BG26060" s="112">
        <f t="shared" si="4625"/>
        <v>0</v>
      </c>
    </row>
    <row r="26061" spans="1:59" ht="25" x14ac:dyDescent="0.2">
      <c r="A26061" s="83">
        <v>44322</v>
      </c>
      <c r="B26061" s="84">
        <v>2381.48</v>
      </c>
      <c r="C26061" s="85">
        <f t="shared" si="4616"/>
        <v>2.0091722498861227E-3</v>
      </c>
      <c r="D26061" s="86">
        <v>1839.1419000000001</v>
      </c>
      <c r="E26061" s="86">
        <f t="shared" si="4614"/>
        <v>6.038333538199355E-4</v>
      </c>
      <c r="F26061" s="87">
        <v>2291.34</v>
      </c>
      <c r="G26061" s="87">
        <f t="shared" si="4617"/>
        <v>1.7384851605940831E-3</v>
      </c>
      <c r="H26061" s="88">
        <v>3093.4270000000001</v>
      </c>
      <c r="I26061" s="88">
        <f t="shared" si="4618"/>
        <v>3.9149056299138049E-3</v>
      </c>
      <c r="J26061" s="89">
        <v>198.29239999999999</v>
      </c>
      <c r="K26061" s="89">
        <f t="shared" si="4631"/>
        <v>6.9786708426310953E-3</v>
      </c>
      <c r="L26061" s="90">
        <v>233.846</v>
      </c>
      <c r="M26061" s="90">
        <f t="shared" si="4606"/>
        <v>3.4211134016945092E-5</v>
      </c>
      <c r="N26061" s="91">
        <v>1513.68</v>
      </c>
      <c r="O26061" s="91">
        <f t="shared" si="4626"/>
        <v>6.7014916474528391E-3</v>
      </c>
      <c r="P26061" s="92">
        <v>10129.51</v>
      </c>
      <c r="Q26061" s="92">
        <f t="shared" si="4621"/>
        <v>7.1740931799730498E-3</v>
      </c>
      <c r="R26061" s="93">
        <v>3185.9</v>
      </c>
      <c r="S26061" s="93">
        <f t="shared" si="4619"/>
        <v>5.7931623872386805E-3</v>
      </c>
      <c r="T26061" s="94">
        <v>12848.51</v>
      </c>
      <c r="U26061" s="94">
        <f t="shared" si="4627"/>
        <v>6.8122649455242849E-3</v>
      </c>
      <c r="V26061" s="95">
        <v>10277.49</v>
      </c>
      <c r="W26061" s="95">
        <f t="shared" si="4628"/>
        <v>6.9283552595857719E-3</v>
      </c>
      <c r="X26061" s="96">
        <v>1345.742</v>
      </c>
      <c r="Y26061" s="96">
        <f t="shared" si="4629"/>
        <v>8.8091008307376276E-4</v>
      </c>
      <c r="Z26061" s="97">
        <v>15957.48</v>
      </c>
      <c r="AA26061" s="97">
        <f t="shared" si="4620"/>
        <v>8.2545716626875477E-3</v>
      </c>
      <c r="AB26061" s="98">
        <v>11520.35</v>
      </c>
      <c r="AC26061" s="98">
        <f t="shared" si="4610"/>
        <v>-1.1805893758937139E-4</v>
      </c>
      <c r="AD26061" s="99">
        <v>8722.0400000000009</v>
      </c>
      <c r="AE26061" s="99">
        <f t="shared" si="4607"/>
        <v>8.2892103036104944E-3</v>
      </c>
      <c r="AF26061" s="100">
        <v>31089.45</v>
      </c>
      <c r="AG26061" s="100">
        <f t="shared" si="4611"/>
        <v>1.3671266916674923E-2</v>
      </c>
      <c r="AH26061" s="101">
        <v>7212.17</v>
      </c>
      <c r="AI26061" s="101">
        <f t="shared" si="4604"/>
        <v>7.8452627399029674E-3</v>
      </c>
      <c r="AJ26061" s="102">
        <v>25225.81</v>
      </c>
      <c r="AK26061" s="102">
        <f t="shared" si="4612"/>
        <v>7.6527488556863118E-3</v>
      </c>
      <c r="AL26061" s="103">
        <v>2024.104</v>
      </c>
      <c r="AM26061" s="103">
        <f t="shared" si="4622"/>
        <v>9.384199634371683E-3</v>
      </c>
      <c r="AN26061" s="104">
        <v>3059.49</v>
      </c>
      <c r="AO26061" s="104">
        <f t="shared" si="4615"/>
        <v>6.5815276653712297E-3</v>
      </c>
      <c r="AP26061" s="105">
        <v>7708.42</v>
      </c>
      <c r="AQ26061" s="105">
        <f t="shared" si="4605"/>
        <v>8.7533442368819322E-3</v>
      </c>
      <c r="AR26061" s="106">
        <v>588.57000000000005</v>
      </c>
      <c r="AS26061" s="106">
        <f t="shared" si="4608"/>
        <v>9.6042401394561463E-3</v>
      </c>
      <c r="AT26061" s="107">
        <v>673.73</v>
      </c>
      <c r="AU26061" s="107">
        <f t="shared" si="4609"/>
        <v>8.5412636448515891E-3</v>
      </c>
      <c r="AV26061" s="90">
        <v>109.973</v>
      </c>
      <c r="AW26061" s="90">
        <f t="shared" si="4623"/>
        <v>-5.4557357982590673E-5</v>
      </c>
      <c r="AX26061" s="108">
        <v>2336.14</v>
      </c>
      <c r="AY26061" s="108">
        <f t="shared" si="4630"/>
        <v>5.8232641039953649E-4</v>
      </c>
      <c r="AZ26061" s="109">
        <v>2388.4</v>
      </c>
      <c r="BA26061" s="109">
        <f t="shared" ref="BA26061:BA26124" si="4632">LN(AZ26061/AZ26060)</f>
        <v>4.5228783027937482E-4</v>
      </c>
      <c r="BB26061" s="110">
        <v>354.89269999999999</v>
      </c>
      <c r="BC26061" s="110">
        <f t="shared" si="4613"/>
        <v>-1.1734689261474703E-3</v>
      </c>
      <c r="BD26061" s="111">
        <v>3835.5659999999998</v>
      </c>
      <c r="BE26061" s="111">
        <f t="shared" si="4624"/>
        <v>1.219076650310314E-3</v>
      </c>
      <c r="BF26061" s="112">
        <v>211.47</v>
      </c>
      <c r="BG26061" s="112">
        <f t="shared" si="4625"/>
        <v>0</v>
      </c>
    </row>
    <row r="26062" spans="1:59" ht="25" x14ac:dyDescent="0.2">
      <c r="A26062" s="83">
        <v>44323</v>
      </c>
      <c r="B26062" s="84">
        <v>2386.9699999999998</v>
      </c>
      <c r="C26062" s="85">
        <f t="shared" si="4616"/>
        <v>2.3026360455599935E-3</v>
      </c>
      <c r="D26062" s="86">
        <v>1839.5463</v>
      </c>
      <c r="E26062" s="86">
        <f t="shared" si="4614"/>
        <v>2.1986098285184532E-4</v>
      </c>
      <c r="F26062" s="87">
        <v>2295.9899999999998</v>
      </c>
      <c r="G26062" s="87">
        <f t="shared" si="4617"/>
        <v>2.0273237777271363E-3</v>
      </c>
      <c r="H26062" s="88">
        <v>3106.4504999999999</v>
      </c>
      <c r="I26062" s="88">
        <f t="shared" si="4618"/>
        <v>4.2012182194395E-3</v>
      </c>
      <c r="J26062" s="89">
        <v>200.13749999999999</v>
      </c>
      <c r="K26062" s="89">
        <f t="shared" si="4631"/>
        <v>9.2619213059106E-3</v>
      </c>
      <c r="L26062" s="90">
        <v>235.001</v>
      </c>
      <c r="M26062" s="90">
        <f t="shared" si="4606"/>
        <v>4.9269904104765703E-3</v>
      </c>
      <c r="N26062" s="91">
        <v>1527.37</v>
      </c>
      <c r="O26062" s="91">
        <f t="shared" si="4626"/>
        <v>9.0035300175124421E-3</v>
      </c>
      <c r="P26062" s="92">
        <v>10260.08</v>
      </c>
      <c r="Q26062" s="92">
        <f t="shared" si="4621"/>
        <v>1.2807691067239467E-2</v>
      </c>
      <c r="R26062" s="93">
        <v>3204.41</v>
      </c>
      <c r="S26062" s="93">
        <f t="shared" si="4619"/>
        <v>0</v>
      </c>
      <c r="T26062" s="94">
        <v>12970.77</v>
      </c>
      <c r="U26062" s="94">
        <f t="shared" si="4627"/>
        <v>9.4705130272058104E-3</v>
      </c>
      <c r="V26062" s="95">
        <v>10409.49</v>
      </c>
      <c r="W26062" s="95">
        <f t="shared" si="4628"/>
        <v>1.2761823282142254E-2</v>
      </c>
      <c r="X26062" s="96">
        <v>1346.9280000000001</v>
      </c>
      <c r="Y26062" s="96">
        <f t="shared" si="4629"/>
        <v>0</v>
      </c>
      <c r="Z26062" s="97">
        <v>16085.1</v>
      </c>
      <c r="AA26062" s="97">
        <f t="shared" si="4620"/>
        <v>7.9656928258646231E-3</v>
      </c>
      <c r="AB26062" s="98">
        <v>11676.38</v>
      </c>
      <c r="AC26062" s="98">
        <f t="shared" si="4610"/>
        <v>-1.3452961103868368E-2</v>
      </c>
      <c r="AD26062" s="99">
        <v>8787.82</v>
      </c>
      <c r="AE26062" s="99">
        <f t="shared" si="4607"/>
        <v>7.5135163223280042E-3</v>
      </c>
      <c r="AF26062" s="100">
        <v>31322.91</v>
      </c>
      <c r="AG26062" s="100">
        <f t="shared" si="4611"/>
        <v>7.481245345521274E-3</v>
      </c>
      <c r="AH26062" s="101">
        <v>7262.7</v>
      </c>
      <c r="AI26062" s="101">
        <f t="shared" ref="AI26062:AI26125" si="4633">LN(AH26062/AH26061)</f>
        <v>6.9817836371833739E-3</v>
      </c>
      <c r="AJ26062" s="102">
        <v>25315.4</v>
      </c>
      <c r="AK26062" s="102">
        <f t="shared" si="4612"/>
        <v>3.5452294804751037E-3</v>
      </c>
      <c r="AL26062" s="103">
        <v>2043.1880000000001</v>
      </c>
      <c r="AM26062" s="103">
        <f t="shared" si="4622"/>
        <v>0</v>
      </c>
      <c r="AN26062" s="104">
        <v>3085.74</v>
      </c>
      <c r="AO26062" s="104">
        <f t="shared" si="4615"/>
        <v>8.5432635262268318E-3</v>
      </c>
      <c r="AP26062" s="105">
        <v>7770.88</v>
      </c>
      <c r="AQ26062" s="105">
        <f t="shared" ref="AQ26062:AQ26125" si="4634">LN(AP26062/AP26061)</f>
        <v>8.0701761694052156E-3</v>
      </c>
      <c r="AR26062" s="106">
        <v>594.25</v>
      </c>
      <c r="AS26062" s="106">
        <f t="shared" si="4608"/>
        <v>0</v>
      </c>
      <c r="AT26062" s="107">
        <v>681.28</v>
      </c>
      <c r="AU26062" s="107">
        <f t="shared" si="4609"/>
        <v>1.1143944523617338E-2</v>
      </c>
      <c r="AV26062" s="90">
        <v>109.997</v>
      </c>
      <c r="AW26062" s="90">
        <f t="shared" si="4623"/>
        <v>2.1821157517145772E-4</v>
      </c>
      <c r="AX26062" s="108">
        <v>2336.08</v>
      </c>
      <c r="AY26062" s="108">
        <f t="shared" si="4630"/>
        <v>-2.5683722086354202E-5</v>
      </c>
      <c r="AZ26062" s="109">
        <v>2390.52</v>
      </c>
      <c r="BA26062" s="109">
        <f t="shared" si="4632"/>
        <v>8.8722980885544379E-4</v>
      </c>
      <c r="BB26062" s="110">
        <v>355.52080000000001</v>
      </c>
      <c r="BC26062" s="110">
        <f t="shared" si="4613"/>
        <v>1.768266407268868E-3</v>
      </c>
      <c r="BD26062" s="111">
        <v>3818.212</v>
      </c>
      <c r="BE26062" s="111">
        <f t="shared" si="4624"/>
        <v>-4.5347617187364185E-3</v>
      </c>
      <c r="BF26062" s="112">
        <v>211.47</v>
      </c>
      <c r="BG26062" s="112">
        <f t="shared" si="4625"/>
        <v>0</v>
      </c>
    </row>
    <row r="26063" spans="1:59" ht="25" x14ac:dyDescent="0.2">
      <c r="A26063" s="83">
        <v>44324</v>
      </c>
      <c r="B26063" s="84">
        <v>2386.9699999999998</v>
      </c>
      <c r="C26063" s="85">
        <f t="shared" si="4616"/>
        <v>0</v>
      </c>
      <c r="D26063" s="86">
        <v>1839.5463</v>
      </c>
      <c r="E26063" s="86">
        <f t="shared" si="4614"/>
        <v>0</v>
      </c>
      <c r="F26063" s="87">
        <v>2295.9899999999998</v>
      </c>
      <c r="G26063" s="87">
        <f t="shared" si="4617"/>
        <v>0</v>
      </c>
      <c r="H26063" s="88">
        <v>3106.4504999999999</v>
      </c>
      <c r="I26063" s="88">
        <f t="shared" si="4618"/>
        <v>0</v>
      </c>
      <c r="J26063" s="89">
        <v>200.13749999999999</v>
      </c>
      <c r="K26063" s="89">
        <f t="shared" si="4631"/>
        <v>0</v>
      </c>
      <c r="L26063" s="90">
        <v>235.001</v>
      </c>
      <c r="M26063" s="90">
        <f t="shared" si="4606"/>
        <v>0</v>
      </c>
      <c r="N26063" s="91">
        <v>1527.37</v>
      </c>
      <c r="O26063" s="91">
        <f t="shared" si="4626"/>
        <v>0</v>
      </c>
      <c r="P26063" s="92">
        <v>10260.08</v>
      </c>
      <c r="Q26063" s="92">
        <f t="shared" si="4621"/>
        <v>0</v>
      </c>
      <c r="R26063" s="93">
        <v>3204.41</v>
      </c>
      <c r="S26063" s="93">
        <f t="shared" si="4619"/>
        <v>0</v>
      </c>
      <c r="T26063" s="94">
        <v>12970.77</v>
      </c>
      <c r="U26063" s="94">
        <f t="shared" si="4627"/>
        <v>0</v>
      </c>
      <c r="V26063" s="95">
        <v>10409.49</v>
      </c>
      <c r="W26063" s="95">
        <f t="shared" si="4628"/>
        <v>0</v>
      </c>
      <c r="X26063" s="96">
        <v>1346.9280000000001</v>
      </c>
      <c r="Y26063" s="96">
        <f t="shared" si="4629"/>
        <v>0</v>
      </c>
      <c r="Z26063" s="97">
        <v>16085.1</v>
      </c>
      <c r="AA26063" s="97">
        <f t="shared" si="4620"/>
        <v>0</v>
      </c>
      <c r="AB26063" s="98">
        <v>11676.38</v>
      </c>
      <c r="AC26063" s="98">
        <f t="shared" si="4610"/>
        <v>0</v>
      </c>
      <c r="AD26063" s="99">
        <v>8787.82</v>
      </c>
      <c r="AE26063" s="99">
        <f t="shared" si="4607"/>
        <v>0</v>
      </c>
      <c r="AF26063" s="100">
        <v>31322.91</v>
      </c>
      <c r="AG26063" s="100">
        <f t="shared" si="4611"/>
        <v>0</v>
      </c>
      <c r="AH26063" s="101">
        <v>7262.7</v>
      </c>
      <c r="AI26063" s="101">
        <f t="shared" si="4633"/>
        <v>0</v>
      </c>
      <c r="AJ26063" s="102">
        <v>25315.4</v>
      </c>
      <c r="AK26063" s="102">
        <f t="shared" si="4612"/>
        <v>0</v>
      </c>
      <c r="AL26063" s="103">
        <v>2043.1880000000001</v>
      </c>
      <c r="AM26063" s="103">
        <f t="shared" si="4622"/>
        <v>0</v>
      </c>
      <c r="AN26063" s="104">
        <v>3085.74</v>
      </c>
      <c r="AO26063" s="104">
        <f t="shared" si="4615"/>
        <v>0</v>
      </c>
      <c r="AP26063" s="105">
        <v>7770.88</v>
      </c>
      <c r="AQ26063" s="105">
        <f t="shared" si="4634"/>
        <v>0</v>
      </c>
      <c r="AR26063" s="106">
        <v>594.25</v>
      </c>
      <c r="AS26063" s="106">
        <f t="shared" si="4608"/>
        <v>0</v>
      </c>
      <c r="AT26063" s="107">
        <v>681.28</v>
      </c>
      <c r="AU26063" s="107">
        <f t="shared" si="4609"/>
        <v>0</v>
      </c>
      <c r="AV26063" s="90">
        <v>109.997</v>
      </c>
      <c r="AW26063" s="90">
        <f t="shared" si="4623"/>
        <v>0</v>
      </c>
      <c r="AX26063" s="108">
        <v>2336.08</v>
      </c>
      <c r="AY26063" s="108">
        <f t="shared" si="4630"/>
        <v>0</v>
      </c>
      <c r="AZ26063" s="109">
        <v>2390.52</v>
      </c>
      <c r="BA26063" s="109">
        <f t="shared" si="4632"/>
        <v>0</v>
      </c>
      <c r="BB26063" s="110">
        <v>355.52080000000001</v>
      </c>
      <c r="BC26063" s="110">
        <f t="shared" si="4613"/>
        <v>0</v>
      </c>
      <c r="BD26063" s="111">
        <v>3818.212</v>
      </c>
      <c r="BE26063" s="111">
        <f t="shared" si="4624"/>
        <v>0</v>
      </c>
      <c r="BF26063" s="112">
        <v>211.47</v>
      </c>
      <c r="BG26063" s="112">
        <f t="shared" si="4625"/>
        <v>0</v>
      </c>
    </row>
    <row r="26064" spans="1:59" ht="25" x14ac:dyDescent="0.2">
      <c r="A26064" s="83">
        <v>44325</v>
      </c>
      <c r="B26064" s="84">
        <v>2386.9699999999998</v>
      </c>
      <c r="C26064" s="85">
        <f t="shared" si="4616"/>
        <v>0</v>
      </c>
      <c r="D26064" s="86">
        <v>1839.5463</v>
      </c>
      <c r="E26064" s="86">
        <f t="shared" si="4614"/>
        <v>0</v>
      </c>
      <c r="F26064" s="87">
        <v>2295.9899999999998</v>
      </c>
      <c r="G26064" s="87">
        <f t="shared" si="4617"/>
        <v>0</v>
      </c>
      <c r="H26064" s="88">
        <v>3106.4504999999999</v>
      </c>
      <c r="I26064" s="88">
        <f t="shared" si="4618"/>
        <v>0</v>
      </c>
      <c r="J26064" s="89">
        <v>200.13749999999999</v>
      </c>
      <c r="K26064" s="89">
        <f t="shared" si="4631"/>
        <v>0</v>
      </c>
      <c r="L26064" s="90">
        <v>235.001</v>
      </c>
      <c r="M26064" s="90">
        <f t="shared" si="4606"/>
        <v>0</v>
      </c>
      <c r="N26064" s="91">
        <v>1527.37</v>
      </c>
      <c r="O26064" s="91">
        <f t="shared" si="4626"/>
        <v>0</v>
      </c>
      <c r="P26064" s="92">
        <v>10260.08</v>
      </c>
      <c r="Q26064" s="92">
        <f t="shared" si="4621"/>
        <v>0</v>
      </c>
      <c r="R26064" s="93">
        <v>3204.41</v>
      </c>
      <c r="S26064" s="93">
        <f t="shared" si="4619"/>
        <v>-1.5490660294999773E-3</v>
      </c>
      <c r="T26064" s="94">
        <v>12970.77</v>
      </c>
      <c r="U26064" s="94">
        <f t="shared" si="4627"/>
        <v>0</v>
      </c>
      <c r="V26064" s="95">
        <v>10409.49</v>
      </c>
      <c r="W26064" s="95">
        <f t="shared" si="4628"/>
        <v>0</v>
      </c>
      <c r="X26064" s="96">
        <v>1346.9280000000001</v>
      </c>
      <c r="Y26064" s="96">
        <f t="shared" si="4629"/>
        <v>3.7634127694293737E-4</v>
      </c>
      <c r="Z26064" s="97">
        <v>16085.1</v>
      </c>
      <c r="AA26064" s="97">
        <f t="shared" si="4620"/>
        <v>0</v>
      </c>
      <c r="AB26064" s="98">
        <v>11676.38</v>
      </c>
      <c r="AC26064" s="98">
        <f t="shared" si="4610"/>
        <v>0</v>
      </c>
      <c r="AD26064" s="99">
        <v>8787.82</v>
      </c>
      <c r="AE26064" s="99">
        <f t="shared" si="4607"/>
        <v>0</v>
      </c>
      <c r="AF26064" s="100">
        <v>31322.91</v>
      </c>
      <c r="AG26064" s="100">
        <f t="shared" si="4611"/>
        <v>0</v>
      </c>
      <c r="AH26064" s="101">
        <v>7262.7</v>
      </c>
      <c r="AI26064" s="101">
        <f t="shared" si="4633"/>
        <v>0</v>
      </c>
      <c r="AJ26064" s="102">
        <v>25315.4</v>
      </c>
      <c r="AK26064" s="102">
        <f t="shared" si="4612"/>
        <v>0</v>
      </c>
      <c r="AL26064" s="103">
        <v>2043.1880000000001</v>
      </c>
      <c r="AM26064" s="103">
        <f t="shared" si="4622"/>
        <v>-2.6127981615314162E-2</v>
      </c>
      <c r="AN26064" s="104">
        <v>3085.74</v>
      </c>
      <c r="AO26064" s="104">
        <f t="shared" si="4615"/>
        <v>0</v>
      </c>
      <c r="AP26064" s="105">
        <v>7770.88</v>
      </c>
      <c r="AQ26064" s="105">
        <f t="shared" si="4634"/>
        <v>0</v>
      </c>
      <c r="AR26064" s="106">
        <v>594.25</v>
      </c>
      <c r="AS26064" s="106">
        <f t="shared" si="4608"/>
        <v>-5.5179303543693775E-3</v>
      </c>
      <c r="AT26064" s="107">
        <v>681.28</v>
      </c>
      <c r="AU26064" s="107">
        <f t="shared" si="4609"/>
        <v>0</v>
      </c>
      <c r="AV26064" s="90">
        <v>109.997</v>
      </c>
      <c r="AW26064" s="90">
        <f t="shared" si="4623"/>
        <v>0</v>
      </c>
      <c r="AX26064" s="108">
        <v>2336.08</v>
      </c>
      <c r="AY26064" s="108">
        <f t="shared" si="4630"/>
        <v>0</v>
      </c>
      <c r="AZ26064" s="109">
        <v>2390.52</v>
      </c>
      <c r="BA26064" s="109">
        <f t="shared" si="4632"/>
        <v>0</v>
      </c>
      <c r="BB26064" s="110">
        <v>355.52080000000001</v>
      </c>
      <c r="BC26064" s="110">
        <f t="shared" si="4613"/>
        <v>0</v>
      </c>
      <c r="BD26064" s="111">
        <v>3818.212</v>
      </c>
      <c r="BE26064" s="111">
        <f t="shared" si="4624"/>
        <v>0</v>
      </c>
      <c r="BF26064" s="112">
        <v>211.47</v>
      </c>
      <c r="BG26064" s="112">
        <f t="shared" si="4625"/>
        <v>0</v>
      </c>
    </row>
    <row r="26065" spans="1:59" ht="25" x14ac:dyDescent="0.2">
      <c r="A26065" s="83">
        <v>44326</v>
      </c>
      <c r="B26065" s="84">
        <v>2380</v>
      </c>
      <c r="C26065" s="85">
        <f t="shared" si="4616"/>
        <v>-2.9242915172464829E-3</v>
      </c>
      <c r="D26065" s="86">
        <v>1839.1478999999999</v>
      </c>
      <c r="E26065" s="86">
        <f t="shared" si="4614"/>
        <v>-2.1659859716402282E-4</v>
      </c>
      <c r="F26065" s="87">
        <v>2290.14</v>
      </c>
      <c r="G26065" s="87">
        <f t="shared" si="4617"/>
        <v>-2.5511719785015858E-3</v>
      </c>
      <c r="H26065" s="88">
        <v>3090.6790999999998</v>
      </c>
      <c r="I26065" s="88">
        <f t="shared" si="4618"/>
        <v>-5.0899158376302139E-3</v>
      </c>
      <c r="J26065" s="89">
        <v>198.90020000000001</v>
      </c>
      <c r="K26065" s="89">
        <f t="shared" si="4631"/>
        <v>-6.2014389383344996E-3</v>
      </c>
      <c r="L26065" s="90">
        <v>234.08</v>
      </c>
      <c r="M26065" s="90">
        <f t="shared" si="4606"/>
        <v>-3.926832182439847E-3</v>
      </c>
      <c r="N26065" s="91">
        <v>1519.29</v>
      </c>
      <c r="O26065" s="91">
        <f t="shared" si="4626"/>
        <v>-5.3041815915011829E-3</v>
      </c>
      <c r="P26065" s="92">
        <v>10316.870000000001</v>
      </c>
      <c r="Q26065" s="92">
        <f t="shared" si="4621"/>
        <v>5.5197824934922765E-3</v>
      </c>
      <c r="R26065" s="93">
        <v>3199.45</v>
      </c>
      <c r="S26065" s="93">
        <f t="shared" si="4619"/>
        <v>-1.2568297864878569E-2</v>
      </c>
      <c r="T26065" s="94">
        <v>12895.12</v>
      </c>
      <c r="U26065" s="94">
        <f t="shared" si="4627"/>
        <v>-5.8494191153969652E-3</v>
      </c>
      <c r="V26065" s="95">
        <v>10461.620000000001</v>
      </c>
      <c r="W26065" s="95">
        <f t="shared" si="4628"/>
        <v>4.995432289493419E-3</v>
      </c>
      <c r="X26065" s="96">
        <v>1347.4349999999999</v>
      </c>
      <c r="Y26065" s="96">
        <f t="shared" si="4629"/>
        <v>-5.6419375612724485E-4</v>
      </c>
      <c r="Z26065" s="97">
        <v>15662.39</v>
      </c>
      <c r="AA26065" s="97">
        <f t="shared" si="4620"/>
        <v>-2.6631080590927884E-2</v>
      </c>
      <c r="AB26065" s="98">
        <v>11373.77</v>
      </c>
      <c r="AC26065" s="98">
        <f t="shared" si="4610"/>
        <v>2.6258170732325687E-2</v>
      </c>
      <c r="AD26065" s="99">
        <v>8696.2900000000009</v>
      </c>
      <c r="AE26065" s="99">
        <f t="shared" si="4607"/>
        <v>-1.047017390758378E-2</v>
      </c>
      <c r="AF26065" s="100">
        <v>31401.94</v>
      </c>
      <c r="AG26065" s="100">
        <f t="shared" si="4611"/>
        <v>2.5198957612241717E-3</v>
      </c>
      <c r="AH26065" s="101">
        <v>7118.14</v>
      </c>
      <c r="AI26065" s="101">
        <f t="shared" si="4633"/>
        <v>-2.0105205184407313E-2</v>
      </c>
      <c r="AJ26065" s="102">
        <v>25431.21</v>
      </c>
      <c r="AK26065" s="102">
        <f t="shared" si="4612"/>
        <v>4.5642536930076954E-3</v>
      </c>
      <c r="AL26065" s="103">
        <v>1990.4949999999999</v>
      </c>
      <c r="AM26065" s="103">
        <f t="shared" si="4622"/>
        <v>-1.1531417601148863E-3</v>
      </c>
      <c r="AN26065" s="104">
        <v>3055.4</v>
      </c>
      <c r="AO26065" s="104">
        <f t="shared" si="4615"/>
        <v>-9.8809819839318219E-3</v>
      </c>
      <c r="AP26065" s="105">
        <v>7767.02</v>
      </c>
      <c r="AQ26065" s="105">
        <f t="shared" si="4634"/>
        <v>-4.9684964884655965E-4</v>
      </c>
      <c r="AR26065" s="106">
        <v>590.98</v>
      </c>
      <c r="AS26065" s="106">
        <f t="shared" si="4608"/>
        <v>-1.133339791938491E-2</v>
      </c>
      <c r="AT26065" s="107">
        <v>683.15</v>
      </c>
      <c r="AU26065" s="107">
        <f t="shared" si="4609"/>
        <v>2.7410730793821611E-3</v>
      </c>
      <c r="AV26065" s="90">
        <v>109.995</v>
      </c>
      <c r="AW26065" s="90">
        <f t="shared" si="4623"/>
        <v>-1.8182479363307098E-5</v>
      </c>
      <c r="AX26065" s="108">
        <v>2331.52</v>
      </c>
      <c r="AY26065" s="108">
        <f t="shared" si="4630"/>
        <v>-1.953895556915222E-3</v>
      </c>
      <c r="AZ26065" s="109">
        <v>2391.58</v>
      </c>
      <c r="BA26065" s="109">
        <f t="shared" si="4632"/>
        <v>4.4331988764772194E-4</v>
      </c>
      <c r="BB26065" s="110">
        <v>355.92869999999999</v>
      </c>
      <c r="BC26065" s="110">
        <f t="shared" si="4613"/>
        <v>1.1466732205006388E-3</v>
      </c>
      <c r="BD26065" s="111">
        <v>3781.1309999999999</v>
      </c>
      <c r="BE26065" s="111">
        <f t="shared" si="4624"/>
        <v>-9.7590789882503297E-3</v>
      </c>
      <c r="BF26065" s="112">
        <v>211.47</v>
      </c>
      <c r="BG26065" s="112">
        <f t="shared" si="4625"/>
        <v>0</v>
      </c>
    </row>
    <row r="26066" spans="1:59" ht="25" x14ac:dyDescent="0.2">
      <c r="A26066" s="83">
        <v>44327</v>
      </c>
      <c r="B26066" s="84">
        <v>2373.62</v>
      </c>
      <c r="C26066" s="85">
        <f t="shared" si="4616"/>
        <v>-2.6842717048586617E-3</v>
      </c>
      <c r="D26066" s="86">
        <v>1837.4358</v>
      </c>
      <c r="E26066" s="86">
        <f t="shared" si="4614"/>
        <v>-9.3135381292097554E-4</v>
      </c>
      <c r="F26066" s="87">
        <v>2285.4899999999998</v>
      </c>
      <c r="G26066" s="87">
        <f t="shared" si="4617"/>
        <v>-2.0325076987415189E-3</v>
      </c>
      <c r="H26066" s="88">
        <v>3074.3242</v>
      </c>
      <c r="I26066" s="88">
        <f t="shared" si="4618"/>
        <v>-5.3057354785134422E-3</v>
      </c>
      <c r="J26066" s="89">
        <v>200.41569999999999</v>
      </c>
      <c r="K26066" s="89">
        <f t="shared" si="4631"/>
        <v>7.590518065567587E-3</v>
      </c>
      <c r="L26066" s="90">
        <v>233.05799999999999</v>
      </c>
      <c r="M26066" s="90">
        <f t="shared" si="4606"/>
        <v>-4.3755876446817847E-3</v>
      </c>
      <c r="N26066" s="91">
        <v>1502.02</v>
      </c>
      <c r="O26066" s="91">
        <f t="shared" si="4626"/>
        <v>-1.1432251634860452E-2</v>
      </c>
      <c r="P26066" s="92">
        <v>10112.26</v>
      </c>
      <c r="Q26066" s="92">
        <f t="shared" si="4621"/>
        <v>-2.0031870377402634E-2</v>
      </c>
      <c r="R26066" s="93">
        <v>3159.49</v>
      </c>
      <c r="S26066" s="93">
        <f t="shared" si="4619"/>
        <v>-1.0445280017013307E-2</v>
      </c>
      <c r="T26066" s="94">
        <v>12750.62</v>
      </c>
      <c r="U26066" s="94">
        <f t="shared" si="4627"/>
        <v>-1.1269047349400761E-2</v>
      </c>
      <c r="V26066" s="95">
        <v>10269.33</v>
      </c>
      <c r="W26066" s="95">
        <f t="shared" si="4628"/>
        <v>-1.8551539108358321E-2</v>
      </c>
      <c r="X26066" s="96">
        <v>1346.675</v>
      </c>
      <c r="Y26066" s="96">
        <f t="shared" si="4629"/>
        <v>-1.4312128663216117E-3</v>
      </c>
      <c r="Z26066" s="97">
        <v>15653.67</v>
      </c>
      <c r="AA26066" s="97">
        <f t="shared" si="4620"/>
        <v>-5.569027665273794E-4</v>
      </c>
      <c r="AB26066" s="98">
        <v>11345</v>
      </c>
      <c r="AC26066" s="98">
        <f t="shared" si="4610"/>
        <v>2.5327088904053218E-3</v>
      </c>
      <c r="AD26066" s="99">
        <v>8620.98</v>
      </c>
      <c r="AE26066" s="99">
        <f t="shared" si="4607"/>
        <v>-8.6977306202934788E-3</v>
      </c>
      <c r="AF26066" s="100">
        <v>30933.81</v>
      </c>
      <c r="AG26066" s="100">
        <f t="shared" si="4611"/>
        <v>-1.5019913957100978E-2</v>
      </c>
      <c r="AH26066" s="101">
        <v>7088.71</v>
      </c>
      <c r="AI26066" s="101">
        <f t="shared" si="4633"/>
        <v>-4.143077754376198E-3</v>
      </c>
      <c r="AJ26066" s="102">
        <v>25149.85</v>
      </c>
      <c r="AK26066" s="102">
        <f t="shared" si="4612"/>
        <v>-1.1125227585349038E-2</v>
      </c>
      <c r="AL26066" s="103">
        <v>1988.201</v>
      </c>
      <c r="AM26066" s="103">
        <f t="shared" si="4622"/>
        <v>-2.9892088670965784E-2</v>
      </c>
      <c r="AN26066" s="104">
        <v>3038.87</v>
      </c>
      <c r="AO26066" s="104">
        <f t="shared" si="4615"/>
        <v>-5.4247811591529695E-3</v>
      </c>
      <c r="AP26066" s="105">
        <v>7663.73</v>
      </c>
      <c r="AQ26066" s="105">
        <f t="shared" si="4634"/>
        <v>-1.3387754028089336E-2</v>
      </c>
      <c r="AR26066" s="106">
        <v>584.32000000000005</v>
      </c>
      <c r="AS26066" s="106">
        <f t="shared" si="4608"/>
        <v>-1.7767118204377867E-2</v>
      </c>
      <c r="AT26066" s="107">
        <v>675.15</v>
      </c>
      <c r="AU26066" s="107">
        <f t="shared" si="4609"/>
        <v>-1.1779566377445528E-2</v>
      </c>
      <c r="AV26066" s="90">
        <v>109.973</v>
      </c>
      <c r="AW26066" s="90">
        <f t="shared" si="4623"/>
        <v>-2.0002909580807583E-4</v>
      </c>
      <c r="AX26066" s="108">
        <v>2327.0100000000002</v>
      </c>
      <c r="AY26066" s="108">
        <f t="shared" si="4630"/>
        <v>-1.9362337084871529E-3</v>
      </c>
      <c r="AZ26066" s="109">
        <v>2386.69</v>
      </c>
      <c r="BA26066" s="109">
        <f t="shared" si="4632"/>
        <v>-2.0467665942362667E-3</v>
      </c>
      <c r="BB26066" s="110">
        <v>355.1533</v>
      </c>
      <c r="BC26066" s="110">
        <f t="shared" si="4613"/>
        <v>-2.1809026450917476E-3</v>
      </c>
      <c r="BD26066" s="111">
        <v>3759.433</v>
      </c>
      <c r="BE26066" s="111">
        <f t="shared" si="4624"/>
        <v>-5.7550230690893078E-3</v>
      </c>
      <c r="BF26066" s="112">
        <v>211.47</v>
      </c>
      <c r="BG26066" s="112">
        <f t="shared" si="4625"/>
        <v>0</v>
      </c>
    </row>
    <row r="26067" spans="1:59" ht="25" x14ac:dyDescent="0.2">
      <c r="A26067" s="83">
        <v>44328</v>
      </c>
      <c r="B26067" s="84">
        <v>2355.81</v>
      </c>
      <c r="C26067" s="85">
        <f t="shared" si="4616"/>
        <v>-7.5315986024705357E-3</v>
      </c>
      <c r="D26067" s="86">
        <v>1833.0524</v>
      </c>
      <c r="E26067" s="86">
        <f t="shared" si="4614"/>
        <v>-2.388457254183169E-3</v>
      </c>
      <c r="F26067" s="87">
        <v>2270.65</v>
      </c>
      <c r="G26067" s="87">
        <f t="shared" si="4617"/>
        <v>-6.5143092527567168E-3</v>
      </c>
      <c r="H26067" s="88">
        <v>3035.8933999999999</v>
      </c>
      <c r="I26067" s="88">
        <f t="shared" si="4618"/>
        <v>-1.2579357819790729E-2</v>
      </c>
      <c r="J26067" s="89">
        <v>200.4417</v>
      </c>
      <c r="K26067" s="89">
        <f t="shared" si="4631"/>
        <v>1.2972194120131067E-4</v>
      </c>
      <c r="L26067" s="90">
        <v>230.47200000000001</v>
      </c>
      <c r="M26067" s="90">
        <f t="shared" si="4606"/>
        <v>-1.1157969623351076E-2</v>
      </c>
      <c r="N26067" s="91">
        <v>1477.08</v>
      </c>
      <c r="O26067" s="91">
        <f t="shared" si="4626"/>
        <v>-1.6743702904451561E-2</v>
      </c>
      <c r="P26067" s="92">
        <v>10023.120000000001</v>
      </c>
      <c r="Q26067" s="92">
        <f t="shared" si="4621"/>
        <v>-8.8541246648754287E-3</v>
      </c>
      <c r="R26067" s="93">
        <v>3126.66</v>
      </c>
      <c r="S26067" s="93">
        <f t="shared" si="4619"/>
        <v>-1.716788669512366E-2</v>
      </c>
      <c r="T26067" s="94">
        <v>12527.45</v>
      </c>
      <c r="U26067" s="94">
        <f t="shared" si="4627"/>
        <v>-1.7657661248679176E-2</v>
      </c>
      <c r="V26067" s="95">
        <v>10180.86</v>
      </c>
      <c r="W26067" s="95">
        <f t="shared" si="4628"/>
        <v>-8.6522963279181027E-3</v>
      </c>
      <c r="X26067" s="96">
        <v>1344.749</v>
      </c>
      <c r="Y26067" s="96">
        <f t="shared" si="4629"/>
        <v>-1.0560148982285904E-4</v>
      </c>
      <c r="Z26067" s="97">
        <v>15244.41</v>
      </c>
      <c r="AA26067" s="97">
        <f t="shared" si="4620"/>
        <v>-2.6492515808749444E-2</v>
      </c>
      <c r="AB26067" s="98">
        <v>10975.75</v>
      </c>
      <c r="AC26067" s="98">
        <f t="shared" si="4610"/>
        <v>3.3088824475604711E-2</v>
      </c>
      <c r="AD26067" s="99">
        <v>8437.24</v>
      </c>
      <c r="AE26067" s="99">
        <f t="shared" si="4607"/>
        <v>-2.1543526399566654E-2</v>
      </c>
      <c r="AF26067" s="100">
        <v>30350.43</v>
      </c>
      <c r="AG26067" s="100">
        <f t="shared" si="4611"/>
        <v>-1.9039075043398707E-2</v>
      </c>
      <c r="AH26067" s="101">
        <v>6909.86</v>
      </c>
      <c r="AI26067" s="101">
        <f t="shared" si="4633"/>
        <v>-2.5554000504104796E-2</v>
      </c>
      <c r="AJ26067" s="102">
        <v>24737.24</v>
      </c>
      <c r="AK26067" s="102">
        <f t="shared" si="4612"/>
        <v>-1.6542131798567488E-2</v>
      </c>
      <c r="AL26067" s="103">
        <v>1929.6489999999999</v>
      </c>
      <c r="AM26067" s="103">
        <f t="shared" si="4622"/>
        <v>6.924384950914431E-3</v>
      </c>
      <c r="AN26067" s="104">
        <v>2972.2</v>
      </c>
      <c r="AO26067" s="104">
        <f t="shared" si="4615"/>
        <v>-2.2183316448000531E-2</v>
      </c>
      <c r="AP26067" s="105">
        <v>7531.43</v>
      </c>
      <c r="AQ26067" s="105">
        <f t="shared" si="4634"/>
        <v>-1.7413879582630985E-2</v>
      </c>
      <c r="AR26067" s="106">
        <v>574.03</v>
      </c>
      <c r="AS26067" s="106">
        <f t="shared" si="4608"/>
        <v>2.5054384571841213E-3</v>
      </c>
      <c r="AT26067" s="107">
        <v>660.87</v>
      </c>
      <c r="AU26067" s="107">
        <f t="shared" si="4609"/>
        <v>-2.1377739607312898E-2</v>
      </c>
      <c r="AV26067" s="90">
        <v>109.93899999999999</v>
      </c>
      <c r="AW26067" s="90">
        <f t="shared" si="4623"/>
        <v>-3.0921459739268196E-4</v>
      </c>
      <c r="AX26067" s="108">
        <v>2319.5300000000002</v>
      </c>
      <c r="AY26067" s="108">
        <f t="shared" si="4630"/>
        <v>-3.2196027415555303E-3</v>
      </c>
      <c r="AZ26067" s="109">
        <v>2382.7800000000002</v>
      </c>
      <c r="BA26067" s="109">
        <f t="shared" si="4632"/>
        <v>-1.6395955424519035E-3</v>
      </c>
      <c r="BB26067" s="110">
        <v>354.45119999999997</v>
      </c>
      <c r="BC26067" s="110">
        <f t="shared" si="4613"/>
        <v>-1.9788494269965006E-3</v>
      </c>
      <c r="BD26067" s="111">
        <v>3720.3670000000002</v>
      </c>
      <c r="BE26067" s="111">
        <f t="shared" si="4624"/>
        <v>-1.0445828825461311E-2</v>
      </c>
      <c r="BF26067" s="112">
        <v>211.47</v>
      </c>
      <c r="BG26067" s="112">
        <f t="shared" si="4625"/>
        <v>0</v>
      </c>
    </row>
    <row r="26068" spans="1:59" ht="25" x14ac:dyDescent="0.2">
      <c r="A26068" s="83">
        <v>44329</v>
      </c>
      <c r="B26068" s="84">
        <v>2367.08</v>
      </c>
      <c r="C26068" s="85">
        <f t="shared" si="4616"/>
        <v>4.7725106412630936E-3</v>
      </c>
      <c r="D26068" s="86">
        <v>1836.2401</v>
      </c>
      <c r="E26068" s="86">
        <f t="shared" si="4614"/>
        <v>1.7375016038915123E-3</v>
      </c>
      <c r="F26068" s="87">
        <v>2279.61</v>
      </c>
      <c r="G26068" s="87">
        <f t="shared" si="4617"/>
        <v>3.9382415864623868E-3</v>
      </c>
      <c r="H26068" s="88">
        <v>3061.8072999999999</v>
      </c>
      <c r="I26068" s="88">
        <f t="shared" si="4618"/>
        <v>8.4996156039517743E-3</v>
      </c>
      <c r="J26068" s="89">
        <v>195.79509999999999</v>
      </c>
      <c r="K26068" s="89">
        <f t="shared" si="4631"/>
        <v>-2.3454727149602679E-2</v>
      </c>
      <c r="L26068" s="90">
        <v>231.55500000000001</v>
      </c>
      <c r="M26068" s="90">
        <f t="shared" si="4606"/>
        <v>4.6880462981330178E-3</v>
      </c>
      <c r="N26068" s="91">
        <v>1481.28</v>
      </c>
      <c r="O26068" s="91">
        <f t="shared" si="4626"/>
        <v>2.839412932700939E-3</v>
      </c>
      <c r="P26068" s="92">
        <v>9960.74</v>
      </c>
      <c r="Q26068" s="92">
        <f t="shared" si="4621"/>
        <v>-6.2430584090317357E-3</v>
      </c>
      <c r="R26068" s="93">
        <v>3073.44</v>
      </c>
      <c r="S26068" s="93">
        <f t="shared" si="4619"/>
        <v>1.135570713073677E-2</v>
      </c>
      <c r="T26068" s="94">
        <v>12599.46</v>
      </c>
      <c r="U26068" s="94">
        <f t="shared" si="4627"/>
        <v>5.7317192717211574E-3</v>
      </c>
      <c r="V26068" s="95">
        <v>10124.1</v>
      </c>
      <c r="W26068" s="95">
        <f t="shared" si="4628"/>
        <v>-5.5907667726493139E-3</v>
      </c>
      <c r="X26068" s="96">
        <v>1344.607</v>
      </c>
      <c r="Y26068" s="96">
        <f t="shared" si="4629"/>
        <v>2.8260646456845954E-5</v>
      </c>
      <c r="Z26068" s="97">
        <v>15371.03</v>
      </c>
      <c r="AA26068" s="97">
        <f t="shared" si="4620"/>
        <v>8.2716904903750183E-3</v>
      </c>
      <c r="AB26068" s="98">
        <v>11161.34</v>
      </c>
      <c r="AC26068" s="98">
        <f t="shared" si="4610"/>
        <v>-1.6767727673524621E-2</v>
      </c>
      <c r="AD26068" s="99">
        <v>8541.39</v>
      </c>
      <c r="AE26068" s="99">
        <f t="shared" si="4607"/>
        <v>1.2268517112937498E-2</v>
      </c>
      <c r="AF26068" s="100">
        <v>30861.05</v>
      </c>
      <c r="AG26068" s="100">
        <f t="shared" si="4611"/>
        <v>1.6684185538859267E-2</v>
      </c>
      <c r="AH26068" s="101">
        <v>6984.83</v>
      </c>
      <c r="AI26068" s="101">
        <f t="shared" si="4633"/>
        <v>1.0791277463605581E-2</v>
      </c>
      <c r="AJ26068" s="102">
        <v>25078.58</v>
      </c>
      <c r="AK26068" s="102">
        <f t="shared" si="4612"/>
        <v>1.3704294827354406E-2</v>
      </c>
      <c r="AL26068" s="103">
        <v>1943.057</v>
      </c>
      <c r="AM26068" s="103">
        <f t="shared" si="4622"/>
        <v>1.9635532772986703E-2</v>
      </c>
      <c r="AN26068" s="104">
        <v>3012.63</v>
      </c>
      <c r="AO26068" s="104">
        <f t="shared" si="4615"/>
        <v>1.3511032070325887E-2</v>
      </c>
      <c r="AP26068" s="105">
        <v>7635.96</v>
      </c>
      <c r="AQ26068" s="105">
        <f t="shared" si="4634"/>
        <v>1.3783736684842037E-2</v>
      </c>
      <c r="AR26068" s="106">
        <v>575.47</v>
      </c>
      <c r="AS26068" s="106">
        <f t="shared" si="4608"/>
        <v>1.5809174970286461E-2</v>
      </c>
      <c r="AT26068" s="107">
        <v>664.46</v>
      </c>
      <c r="AU26068" s="107">
        <f t="shared" si="4609"/>
        <v>5.4175319059152332E-3</v>
      </c>
      <c r="AV26068" s="90">
        <v>109.96299999999999</v>
      </c>
      <c r="AW26068" s="90">
        <f t="shared" si="4623"/>
        <v>2.1827905244412902E-4</v>
      </c>
      <c r="AX26068" s="108">
        <v>2322.6</v>
      </c>
      <c r="AY26068" s="108">
        <f t="shared" si="4630"/>
        <v>1.3226688815556607E-3</v>
      </c>
      <c r="AZ26068" s="109">
        <v>2382.16</v>
      </c>
      <c r="BA26068" s="109">
        <f t="shared" si="4632"/>
        <v>-2.6023412823642341E-4</v>
      </c>
      <c r="BB26068" s="110">
        <v>354.44970000000001</v>
      </c>
      <c r="BC26068" s="110">
        <f t="shared" si="4613"/>
        <v>-4.2319032179520576E-6</v>
      </c>
      <c r="BD26068" s="111">
        <v>3724.8049999999998</v>
      </c>
      <c r="BE26068" s="111">
        <f t="shared" si="4624"/>
        <v>1.1921821351186361E-3</v>
      </c>
      <c r="BF26068" s="112">
        <v>211.47</v>
      </c>
      <c r="BG26068" s="112">
        <f t="shared" si="4625"/>
        <v>0</v>
      </c>
    </row>
    <row r="26069" spans="1:59" ht="25" x14ac:dyDescent="0.2">
      <c r="A26069" s="83">
        <v>44330</v>
      </c>
      <c r="B26069" s="84">
        <v>2382.35</v>
      </c>
      <c r="C26069" s="85">
        <f t="shared" si="4616"/>
        <v>6.4302674702969194E-3</v>
      </c>
      <c r="D26069" s="86">
        <v>1839.1284000000001</v>
      </c>
      <c r="E26069" s="86">
        <f t="shared" si="4614"/>
        <v>1.5717066708122974E-3</v>
      </c>
      <c r="F26069" s="87">
        <v>2292.4299999999998</v>
      </c>
      <c r="G26069" s="87">
        <f t="shared" si="4617"/>
        <v>5.6080146275542574E-3</v>
      </c>
      <c r="H26069" s="88">
        <v>3090.2251000000001</v>
      </c>
      <c r="I26069" s="88">
        <f t="shared" si="4618"/>
        <v>9.2385736213800827E-3</v>
      </c>
      <c r="J26069" s="89">
        <v>196.3963</v>
      </c>
      <c r="K26069" s="89">
        <f t="shared" si="4631"/>
        <v>3.0658523920331438E-3</v>
      </c>
      <c r="L26069" s="90">
        <v>232.46299999999999</v>
      </c>
      <c r="M26069" s="90">
        <f t="shared" si="4606"/>
        <v>3.9136462764711747E-3</v>
      </c>
      <c r="N26069" s="91">
        <v>1504.16</v>
      </c>
      <c r="O26069" s="91">
        <f t="shared" si="4626"/>
        <v>1.5328023987335059E-2</v>
      </c>
      <c r="P26069" s="92">
        <v>10128.99</v>
      </c>
      <c r="Q26069" s="92">
        <f t="shared" si="4621"/>
        <v>1.6750243414519608E-2</v>
      </c>
      <c r="R26069" s="93">
        <v>3108.54</v>
      </c>
      <c r="S26069" s="93">
        <f t="shared" si="4619"/>
        <v>0</v>
      </c>
      <c r="T26069" s="94">
        <v>12801.36</v>
      </c>
      <c r="U26069" s="94">
        <f t="shared" si="4627"/>
        <v>1.5897459385258626E-2</v>
      </c>
      <c r="V26069" s="95">
        <v>10292.379999999999</v>
      </c>
      <c r="W26069" s="95">
        <f t="shared" si="4628"/>
        <v>1.648509546611179E-2</v>
      </c>
      <c r="X26069" s="96">
        <v>1344.645</v>
      </c>
      <c r="Y26069" s="96">
        <f t="shared" si="4629"/>
        <v>0</v>
      </c>
      <c r="Z26069" s="97">
        <v>15705.44</v>
      </c>
      <c r="AA26069" s="97">
        <f t="shared" si="4620"/>
        <v>2.1522580185221466E-2</v>
      </c>
      <c r="AB26069" s="98">
        <v>11438.73</v>
      </c>
      <c r="AC26069" s="98">
        <f t="shared" si="4610"/>
        <v>-2.4548944373404224E-2</v>
      </c>
      <c r="AD26069" s="99">
        <v>8669.49</v>
      </c>
      <c r="AE26069" s="99">
        <f t="shared" si="4607"/>
        <v>1.4886207510882285E-2</v>
      </c>
      <c r="AF26069" s="100">
        <v>31369</v>
      </c>
      <c r="AG26069" s="100">
        <f t="shared" si="4611"/>
        <v>1.6325273120891923E-2</v>
      </c>
      <c r="AH26069" s="101">
        <v>7111.13</v>
      </c>
      <c r="AI26069" s="101">
        <f t="shared" si="4633"/>
        <v>1.7920507724027691E-2</v>
      </c>
      <c r="AJ26069" s="102">
        <v>25208.9</v>
      </c>
      <c r="AK26069" s="102">
        <f t="shared" si="4612"/>
        <v>5.183011427044951E-3</v>
      </c>
      <c r="AL26069" s="103">
        <v>1981.587</v>
      </c>
      <c r="AM26069" s="103">
        <f t="shared" si="4622"/>
        <v>0</v>
      </c>
      <c r="AN26069" s="104">
        <v>3055.24</v>
      </c>
      <c r="AO26069" s="104">
        <f t="shared" si="4615"/>
        <v>1.4044697863380447E-2</v>
      </c>
      <c r="AP26069" s="105">
        <v>7726.35</v>
      </c>
      <c r="AQ26069" s="105">
        <f t="shared" si="4634"/>
        <v>1.1767897291989805E-2</v>
      </c>
      <c r="AR26069" s="106">
        <v>584.64</v>
      </c>
      <c r="AS26069" s="106">
        <f t="shared" si="4608"/>
        <v>0</v>
      </c>
      <c r="AT26069" s="107">
        <v>671.03</v>
      </c>
      <c r="AU26069" s="107">
        <f t="shared" si="4609"/>
        <v>9.8391646555648742E-3</v>
      </c>
      <c r="AV26069" s="90">
        <v>109.97199999999999</v>
      </c>
      <c r="AW26069" s="90">
        <f t="shared" si="4623"/>
        <v>8.184236256178102E-5</v>
      </c>
      <c r="AX26069" s="108">
        <v>2327.41</v>
      </c>
      <c r="AY26069" s="108">
        <f t="shared" si="4630"/>
        <v>2.0688134931159735E-3</v>
      </c>
      <c r="AZ26069" s="109">
        <v>2384.16</v>
      </c>
      <c r="BA26069" s="109">
        <f t="shared" si="4632"/>
        <v>8.3922192273386384E-4</v>
      </c>
      <c r="BB26069" s="110">
        <v>355.61430000000001</v>
      </c>
      <c r="BC26069" s="110">
        <f t="shared" si="4613"/>
        <v>3.2802706355338968E-3</v>
      </c>
      <c r="BD26069" s="111">
        <v>3757.6320000000001</v>
      </c>
      <c r="BE26069" s="111">
        <f t="shared" si="4624"/>
        <v>8.7744703004987018E-3</v>
      </c>
      <c r="BF26069" s="112">
        <v>211.47</v>
      </c>
      <c r="BG26069" s="112">
        <f t="shared" si="4625"/>
        <v>0</v>
      </c>
    </row>
    <row r="26070" spans="1:59" ht="25" x14ac:dyDescent="0.2">
      <c r="A26070" s="83">
        <v>44331</v>
      </c>
      <c r="B26070" s="84">
        <v>2382.35</v>
      </c>
      <c r="C26070" s="85">
        <f t="shared" si="4616"/>
        <v>0</v>
      </c>
      <c r="D26070" s="86">
        <v>1839.1284000000001</v>
      </c>
      <c r="E26070" s="86">
        <f t="shared" si="4614"/>
        <v>0</v>
      </c>
      <c r="F26070" s="87">
        <v>2292.4299999999998</v>
      </c>
      <c r="G26070" s="87">
        <f t="shared" si="4617"/>
        <v>0</v>
      </c>
      <c r="H26070" s="88">
        <v>3090.2251000000001</v>
      </c>
      <c r="I26070" s="88">
        <f t="shared" si="4618"/>
        <v>0</v>
      </c>
      <c r="J26070" s="89">
        <v>196.3963</v>
      </c>
      <c r="K26070" s="89">
        <f t="shared" si="4631"/>
        <v>0</v>
      </c>
      <c r="L26070" s="90">
        <v>232.46299999999999</v>
      </c>
      <c r="M26070" s="90">
        <f t="shared" si="4606"/>
        <v>0</v>
      </c>
      <c r="N26070" s="91">
        <v>1504.16</v>
      </c>
      <c r="O26070" s="91">
        <f t="shared" si="4626"/>
        <v>0</v>
      </c>
      <c r="P26070" s="92">
        <v>10128.99</v>
      </c>
      <c r="Q26070" s="92">
        <f t="shared" si="4621"/>
        <v>0</v>
      </c>
      <c r="R26070" s="93">
        <v>3108.54</v>
      </c>
      <c r="S26070" s="93">
        <f t="shared" si="4619"/>
        <v>0</v>
      </c>
      <c r="T26070" s="94">
        <v>12801.36</v>
      </c>
      <c r="U26070" s="94">
        <f t="shared" si="4627"/>
        <v>0</v>
      </c>
      <c r="V26070" s="95">
        <v>10292.379999999999</v>
      </c>
      <c r="W26070" s="95">
        <f t="shared" si="4628"/>
        <v>0</v>
      </c>
      <c r="X26070" s="96">
        <v>1344.645</v>
      </c>
      <c r="Y26070" s="96">
        <f t="shared" si="4629"/>
        <v>0</v>
      </c>
      <c r="Z26070" s="97">
        <v>15705.44</v>
      </c>
      <c r="AA26070" s="97">
        <f t="shared" si="4620"/>
        <v>0</v>
      </c>
      <c r="AB26070" s="98">
        <v>11438.73</v>
      </c>
      <c r="AC26070" s="98">
        <f t="shared" si="4610"/>
        <v>0</v>
      </c>
      <c r="AD26070" s="99">
        <v>8669.49</v>
      </c>
      <c r="AE26070" s="99">
        <f t="shared" si="4607"/>
        <v>0</v>
      </c>
      <c r="AF26070" s="100">
        <v>31369</v>
      </c>
      <c r="AG26070" s="100">
        <f t="shared" si="4611"/>
        <v>0</v>
      </c>
      <c r="AH26070" s="101">
        <v>7111.13</v>
      </c>
      <c r="AI26070" s="101">
        <f t="shared" si="4633"/>
        <v>0</v>
      </c>
      <c r="AJ26070" s="102">
        <v>25208.9</v>
      </c>
      <c r="AK26070" s="102">
        <f t="shared" si="4612"/>
        <v>0</v>
      </c>
      <c r="AL26070" s="103">
        <v>1981.587</v>
      </c>
      <c r="AM26070" s="103">
        <f t="shared" si="4622"/>
        <v>0</v>
      </c>
      <c r="AN26070" s="104">
        <v>3055.24</v>
      </c>
      <c r="AO26070" s="104">
        <f t="shared" si="4615"/>
        <v>0</v>
      </c>
      <c r="AP26070" s="105">
        <v>7726.35</v>
      </c>
      <c r="AQ26070" s="105">
        <f t="shared" si="4634"/>
        <v>0</v>
      </c>
      <c r="AR26070" s="106">
        <v>584.64</v>
      </c>
      <c r="AS26070" s="106">
        <f t="shared" si="4608"/>
        <v>0</v>
      </c>
      <c r="AT26070" s="107">
        <v>671.03</v>
      </c>
      <c r="AU26070" s="107">
        <f t="shared" si="4609"/>
        <v>0</v>
      </c>
      <c r="AV26070" s="90">
        <v>109.97199999999999</v>
      </c>
      <c r="AW26070" s="90">
        <f t="shared" si="4623"/>
        <v>0</v>
      </c>
      <c r="AX26070" s="108">
        <v>2327.41</v>
      </c>
      <c r="AY26070" s="108">
        <f t="shared" si="4630"/>
        <v>0</v>
      </c>
      <c r="AZ26070" s="109">
        <v>2384.16</v>
      </c>
      <c r="BA26070" s="109">
        <f t="shared" si="4632"/>
        <v>0</v>
      </c>
      <c r="BB26070" s="110">
        <v>355.61430000000001</v>
      </c>
      <c r="BC26070" s="110">
        <f t="shared" si="4613"/>
        <v>0</v>
      </c>
      <c r="BD26070" s="111">
        <v>3757.6320000000001</v>
      </c>
      <c r="BE26070" s="111">
        <f t="shared" si="4624"/>
        <v>0</v>
      </c>
      <c r="BF26070" s="112">
        <v>211.47</v>
      </c>
      <c r="BG26070" s="112">
        <f t="shared" si="4625"/>
        <v>0</v>
      </c>
    </row>
    <row r="26071" spans="1:59" ht="25" x14ac:dyDescent="0.2">
      <c r="A26071" s="83">
        <v>44332</v>
      </c>
      <c r="B26071" s="84">
        <v>2382.35</v>
      </c>
      <c r="C26071" s="85">
        <f t="shared" si="4616"/>
        <v>0</v>
      </c>
      <c r="D26071" s="86">
        <v>1839.1284000000001</v>
      </c>
      <c r="E26071" s="86">
        <f t="shared" si="4614"/>
        <v>0</v>
      </c>
      <c r="F26071" s="87">
        <v>2292.4299999999998</v>
      </c>
      <c r="G26071" s="87">
        <f t="shared" si="4617"/>
        <v>0</v>
      </c>
      <c r="H26071" s="88">
        <v>3090.2251000000001</v>
      </c>
      <c r="I26071" s="88">
        <f t="shared" si="4618"/>
        <v>0</v>
      </c>
      <c r="J26071" s="89">
        <v>196.3963</v>
      </c>
      <c r="K26071" s="89">
        <f t="shared" si="4631"/>
        <v>0</v>
      </c>
      <c r="L26071" s="90">
        <v>232.46299999999999</v>
      </c>
      <c r="M26071" s="90">
        <f t="shared" ref="M26071:M26134" si="4635">LN(L26071/L26070)</f>
        <v>0</v>
      </c>
      <c r="N26071" s="91">
        <v>1504.16</v>
      </c>
      <c r="O26071" s="91">
        <f t="shared" si="4626"/>
        <v>0</v>
      </c>
      <c r="P26071" s="92">
        <v>10128.99</v>
      </c>
      <c r="Q26071" s="92">
        <f t="shared" si="4621"/>
        <v>0</v>
      </c>
      <c r="R26071" s="93">
        <v>3108.54</v>
      </c>
      <c r="S26071" s="93">
        <f t="shared" si="4619"/>
        <v>3.0835076176755076E-3</v>
      </c>
      <c r="T26071" s="94">
        <v>12801.36</v>
      </c>
      <c r="U26071" s="94">
        <f t="shared" si="4627"/>
        <v>0</v>
      </c>
      <c r="V26071" s="95">
        <v>10292.379999999999</v>
      </c>
      <c r="W26071" s="95">
        <f t="shared" si="4628"/>
        <v>0</v>
      </c>
      <c r="X26071" s="96">
        <v>1344.645</v>
      </c>
      <c r="Y26071" s="96">
        <f t="shared" si="4629"/>
        <v>3.2791383521367751E-4</v>
      </c>
      <c r="Z26071" s="97">
        <v>15705.44</v>
      </c>
      <c r="AA26071" s="97">
        <f t="shared" si="4620"/>
        <v>0</v>
      </c>
      <c r="AB26071" s="98">
        <v>11438.73</v>
      </c>
      <c r="AC26071" s="98">
        <f t="shared" si="4610"/>
        <v>0</v>
      </c>
      <c r="AD26071" s="99">
        <v>8669.49</v>
      </c>
      <c r="AE26071" s="99">
        <f t="shared" si="4607"/>
        <v>0</v>
      </c>
      <c r="AF26071" s="100">
        <v>31369</v>
      </c>
      <c r="AG26071" s="100">
        <f t="shared" si="4611"/>
        <v>0</v>
      </c>
      <c r="AH26071" s="101">
        <v>7111.13</v>
      </c>
      <c r="AI26071" s="101">
        <f t="shared" si="4633"/>
        <v>0</v>
      </c>
      <c r="AJ26071" s="102">
        <v>25208.9</v>
      </c>
      <c r="AK26071" s="102">
        <f t="shared" si="4612"/>
        <v>0</v>
      </c>
      <c r="AL26071" s="103">
        <v>1981.587</v>
      </c>
      <c r="AM26071" s="103">
        <f t="shared" si="4622"/>
        <v>-5.4356540220708554E-3</v>
      </c>
      <c r="AN26071" s="104">
        <v>3055.24</v>
      </c>
      <c r="AO26071" s="104">
        <f t="shared" si="4615"/>
        <v>0</v>
      </c>
      <c r="AP26071" s="105">
        <v>7726.35</v>
      </c>
      <c r="AQ26071" s="105">
        <f t="shared" si="4634"/>
        <v>0</v>
      </c>
      <c r="AR26071" s="106">
        <v>584.64</v>
      </c>
      <c r="AS26071" s="106">
        <f t="shared" si="4608"/>
        <v>-6.5018395651765147E-4</v>
      </c>
      <c r="AT26071" s="107">
        <v>671.03</v>
      </c>
      <c r="AU26071" s="107">
        <f t="shared" si="4609"/>
        <v>0</v>
      </c>
      <c r="AV26071" s="90">
        <v>109.97199999999999</v>
      </c>
      <c r="AW26071" s="90">
        <f t="shared" si="4623"/>
        <v>0</v>
      </c>
      <c r="AX26071" s="108">
        <v>2327.41</v>
      </c>
      <c r="AY26071" s="108">
        <f t="shared" si="4630"/>
        <v>0</v>
      </c>
      <c r="AZ26071" s="109">
        <v>2384.16</v>
      </c>
      <c r="BA26071" s="109">
        <f t="shared" si="4632"/>
        <v>0</v>
      </c>
      <c r="BB26071" s="110">
        <v>355.61430000000001</v>
      </c>
      <c r="BC26071" s="110">
        <f t="shared" si="4613"/>
        <v>0</v>
      </c>
      <c r="BD26071" s="111">
        <v>3757.6320000000001</v>
      </c>
      <c r="BE26071" s="111">
        <f t="shared" si="4624"/>
        <v>0</v>
      </c>
      <c r="BF26071" s="112">
        <v>211.47</v>
      </c>
      <c r="BG26071" s="112">
        <f t="shared" si="4625"/>
        <v>0</v>
      </c>
    </row>
    <row r="26072" spans="1:59" ht="25" x14ac:dyDescent="0.2">
      <c r="A26072" s="83">
        <v>44333</v>
      </c>
      <c r="B26072" s="84">
        <v>2378.13</v>
      </c>
      <c r="C26072" s="85">
        <f t="shared" si="4616"/>
        <v>-1.7729309251958065E-3</v>
      </c>
      <c r="D26072" s="86">
        <v>1839.2405000000001</v>
      </c>
      <c r="E26072" s="86">
        <f t="shared" si="4614"/>
        <v>6.0950928567702429E-5</v>
      </c>
      <c r="F26072" s="87">
        <v>2289.25</v>
      </c>
      <c r="G26072" s="87">
        <f t="shared" si="4617"/>
        <v>-1.3881373254504656E-3</v>
      </c>
      <c r="H26072" s="88">
        <v>3083.0774000000001</v>
      </c>
      <c r="I26072" s="88">
        <f t="shared" si="4618"/>
        <v>-2.3156821471356946E-3</v>
      </c>
      <c r="J26072" s="89">
        <v>199.10390000000001</v>
      </c>
      <c r="K26072" s="89">
        <f t="shared" si="4631"/>
        <v>1.3692242385927591E-2</v>
      </c>
      <c r="L26072" s="90">
        <v>232.512</v>
      </c>
      <c r="M26072" s="90">
        <f t="shared" si="4635"/>
        <v>2.1076402035106974E-4</v>
      </c>
      <c r="N26072" s="91">
        <v>1502.86</v>
      </c>
      <c r="O26072" s="91">
        <f t="shared" si="4626"/>
        <v>-8.6464345497611398E-4</v>
      </c>
      <c r="P26072" s="92">
        <v>10137.61</v>
      </c>
      <c r="Q26072" s="92">
        <f t="shared" si="4621"/>
        <v>8.5066074425949577E-4</v>
      </c>
      <c r="R26072" s="93">
        <v>3118.14</v>
      </c>
      <c r="S26072" s="93">
        <f t="shared" si="4619"/>
        <v>1.6485453917133238E-2</v>
      </c>
      <c r="T26072" s="94">
        <v>12783.09</v>
      </c>
      <c r="U26072" s="94">
        <f t="shared" si="4627"/>
        <v>-1.4282115195424082E-3</v>
      </c>
      <c r="V26072" s="95">
        <v>10307.68</v>
      </c>
      <c r="W26072" s="95">
        <f t="shared" si="4628"/>
        <v>1.4854328398366406E-3</v>
      </c>
      <c r="X26072" s="96">
        <v>1345.086</v>
      </c>
      <c r="Y26072" s="96">
        <f t="shared" si="4629"/>
        <v>2.1557635909603767E-4</v>
      </c>
      <c r="Z26072" s="97">
        <v>15611.49</v>
      </c>
      <c r="AA26072" s="97">
        <f t="shared" si="4620"/>
        <v>-5.9999675476991015E-3</v>
      </c>
      <c r="AB26072" s="98">
        <v>11451.78</v>
      </c>
      <c r="AC26072" s="98">
        <f t="shared" si="4610"/>
        <v>-1.1402106299806323E-3</v>
      </c>
      <c r="AD26072" s="99">
        <v>8647.57</v>
      </c>
      <c r="AE26072" s="99">
        <f t="shared" ref="AE26072:AE26135" si="4636">LN(AD26072/AD26071)</f>
        <v>-2.5316089113492654E-3</v>
      </c>
      <c r="AF26072" s="100">
        <v>31559.81</v>
      </c>
      <c r="AG26072" s="100">
        <f t="shared" si="4611"/>
        <v>6.0643315762861456E-3</v>
      </c>
      <c r="AH26072" s="101">
        <v>7077.13</v>
      </c>
      <c r="AI26072" s="101">
        <f t="shared" si="4633"/>
        <v>-4.7927039794412813E-3</v>
      </c>
      <c r="AJ26072" s="102">
        <v>25102.93</v>
      </c>
      <c r="AK26072" s="102">
        <f t="shared" si="4612"/>
        <v>-4.2125343763894435E-3</v>
      </c>
      <c r="AL26072" s="103">
        <v>1970.845</v>
      </c>
      <c r="AM26072" s="103">
        <f t="shared" si="4622"/>
        <v>-7.3972273804112842E-3</v>
      </c>
      <c r="AN26072" s="104">
        <v>3044.31</v>
      </c>
      <c r="AO26072" s="104">
        <f t="shared" si="4615"/>
        <v>-3.5838747772819427E-3</v>
      </c>
      <c r="AP26072" s="105">
        <v>7724.76</v>
      </c>
      <c r="AQ26072" s="105">
        <f t="shared" si="4634"/>
        <v>-2.0581045706264181E-4</v>
      </c>
      <c r="AR26072" s="106">
        <v>584.26</v>
      </c>
      <c r="AS26072" s="106">
        <f t="shared" si="4608"/>
        <v>1.2144746324810082E-3</v>
      </c>
      <c r="AT26072" s="107">
        <v>671.84</v>
      </c>
      <c r="AU26072" s="107">
        <f t="shared" si="4609"/>
        <v>1.2063715746646279E-3</v>
      </c>
      <c r="AV26072" s="90">
        <v>109.97799999999999</v>
      </c>
      <c r="AW26072" s="90">
        <f t="shared" si="4623"/>
        <v>5.4557854071182313E-5</v>
      </c>
      <c r="AX26072" s="108">
        <v>2326.16</v>
      </c>
      <c r="AY26072" s="108">
        <f t="shared" si="4630"/>
        <v>-5.3722197369473373E-4</v>
      </c>
      <c r="AZ26072" s="109">
        <v>2384.5300000000002</v>
      </c>
      <c r="BA26072" s="109">
        <f t="shared" si="4632"/>
        <v>1.5517888591748291E-4</v>
      </c>
      <c r="BB26072" s="110">
        <v>356.30169999999998</v>
      </c>
      <c r="BC26072" s="110">
        <f t="shared" si="4613"/>
        <v>1.9311273060979425E-3</v>
      </c>
      <c r="BD26072" s="111">
        <v>3750.2809999999999</v>
      </c>
      <c r="BE26072" s="111">
        <f t="shared" si="4624"/>
        <v>-1.9582012601857984E-3</v>
      </c>
      <c r="BF26072" s="112">
        <v>211.47</v>
      </c>
      <c r="BG26072" s="112">
        <f t="shared" si="4625"/>
        <v>0</v>
      </c>
    </row>
    <row r="26073" spans="1:59" ht="25" x14ac:dyDescent="0.2">
      <c r="A26073" s="83">
        <v>44334</v>
      </c>
      <c r="B26073" s="84">
        <v>2370.61</v>
      </c>
      <c r="C26073" s="85">
        <f t="shared" si="4616"/>
        <v>-3.1671585667041738E-3</v>
      </c>
      <c r="D26073" s="86">
        <v>1837.3135</v>
      </c>
      <c r="E26073" s="86">
        <f t="shared" si="4614"/>
        <v>-1.0482643129727039E-3</v>
      </c>
      <c r="F26073" s="87">
        <v>2283.2600000000002</v>
      </c>
      <c r="G26073" s="87">
        <f t="shared" si="4617"/>
        <v>-2.6200067037563625E-3</v>
      </c>
      <c r="H26073" s="88">
        <v>3070.3152</v>
      </c>
      <c r="I26073" s="88">
        <f t="shared" si="4618"/>
        <v>-4.1480266671090529E-3</v>
      </c>
      <c r="J26073" s="89">
        <v>198.8929</v>
      </c>
      <c r="K26073" s="89">
        <f t="shared" si="4631"/>
        <v>-1.060310131982007E-3</v>
      </c>
      <c r="L26073" s="90">
        <v>232.63200000000001</v>
      </c>
      <c r="M26073" s="90">
        <f t="shared" si="4635"/>
        <v>5.1596925967976773E-4</v>
      </c>
      <c r="N26073" s="91">
        <v>1503.7</v>
      </c>
      <c r="O26073" s="91">
        <f t="shared" si="4626"/>
        <v>5.5877815300972838E-4</v>
      </c>
      <c r="P26073" s="92">
        <v>10246.43</v>
      </c>
      <c r="Q26073" s="92">
        <f t="shared" si="4621"/>
        <v>1.0677082049365232E-2</v>
      </c>
      <c r="R26073" s="93">
        <v>3169.97</v>
      </c>
      <c r="S26073" s="93">
        <f t="shared" si="4619"/>
        <v>-4.2392970817497445E-3</v>
      </c>
      <c r="T26073" s="94">
        <v>12760.83</v>
      </c>
      <c r="U26073" s="94">
        <f t="shared" si="4627"/>
        <v>-1.7428809387761228E-3</v>
      </c>
      <c r="V26073" s="95">
        <v>10410.83</v>
      </c>
      <c r="W26073" s="95">
        <f t="shared" si="4628"/>
        <v>9.9573620175747151E-3</v>
      </c>
      <c r="X26073" s="96">
        <v>1345.376</v>
      </c>
      <c r="Y26073" s="96">
        <f t="shared" si="4629"/>
        <v>1.0628434044027458E-4</v>
      </c>
      <c r="Z26073" s="97">
        <v>15499.81</v>
      </c>
      <c r="AA26073" s="97">
        <f t="shared" si="4620"/>
        <v>-7.1794158201375149E-3</v>
      </c>
      <c r="AB26073" s="98">
        <v>11368.55</v>
      </c>
      <c r="AC26073" s="98">
        <f t="shared" si="4610"/>
        <v>7.2944053871194375E-3</v>
      </c>
      <c r="AD26073" s="99">
        <v>8574.98</v>
      </c>
      <c r="AE26073" s="99">
        <f t="shared" si="4636"/>
        <v>-8.4296959337501511E-3</v>
      </c>
      <c r="AF26073" s="100">
        <v>31233.16</v>
      </c>
      <c r="AG26073" s="100">
        <f t="shared" si="4611"/>
        <v>-1.0404124746317477E-2</v>
      </c>
      <c r="AH26073" s="101">
        <v>7021.13</v>
      </c>
      <c r="AI26073" s="101">
        <f t="shared" si="4633"/>
        <v>-7.9442845458596797E-3</v>
      </c>
      <c r="AJ26073" s="102">
        <v>24990.94</v>
      </c>
      <c r="AK26073" s="102">
        <f t="shared" si="4612"/>
        <v>-4.4712132072416725E-3</v>
      </c>
      <c r="AL26073" s="103">
        <v>1956.32</v>
      </c>
      <c r="AM26073" s="103">
        <f t="shared" si="4622"/>
        <v>-5.256145157889583E-4</v>
      </c>
      <c r="AN26073" s="104">
        <v>3022.59</v>
      </c>
      <c r="AO26073" s="104">
        <f t="shared" si="4615"/>
        <v>-7.1601947603238984E-3</v>
      </c>
      <c r="AP26073" s="105">
        <v>7656.1</v>
      </c>
      <c r="AQ26073" s="105">
        <f t="shared" si="4634"/>
        <v>-8.9280386236817375E-3</v>
      </c>
      <c r="AR26073" s="106">
        <v>584.97</v>
      </c>
      <c r="AS26073" s="106">
        <f t="shared" si="4608"/>
        <v>-6.0699774848392276E-3</v>
      </c>
      <c r="AT26073" s="107">
        <v>674.65</v>
      </c>
      <c r="AU26073" s="107">
        <f t="shared" si="4609"/>
        <v>4.173820940913126E-3</v>
      </c>
      <c r="AV26073" s="90">
        <v>109.98099999999999</v>
      </c>
      <c r="AW26073" s="90">
        <f t="shared" si="4623"/>
        <v>2.7277810866508117E-5</v>
      </c>
      <c r="AX26073" s="108">
        <v>2325.59</v>
      </c>
      <c r="AY26073" s="108">
        <f t="shared" si="4630"/>
        <v>-2.4506906125763486E-4</v>
      </c>
      <c r="AZ26073" s="109">
        <v>2384.3200000000002</v>
      </c>
      <c r="BA26073" s="109">
        <f t="shared" si="4632"/>
        <v>-8.807154770464656E-5</v>
      </c>
      <c r="BB26073" s="110">
        <v>355.94779999999997</v>
      </c>
      <c r="BC26073" s="110">
        <f t="shared" si="4613"/>
        <v>-9.9375297314875134E-4</v>
      </c>
      <c r="BD26073" s="111">
        <v>3742.1840000000002</v>
      </c>
      <c r="BE26073" s="111">
        <f t="shared" si="4624"/>
        <v>-2.1613722992672568E-3</v>
      </c>
      <c r="BF26073" s="112">
        <v>211.47</v>
      </c>
      <c r="BG26073" s="112">
        <f t="shared" si="4625"/>
        <v>4.7286913355596037E-5</v>
      </c>
    </row>
    <row r="26074" spans="1:59" ht="25" x14ac:dyDescent="0.2">
      <c r="A26074" s="83">
        <v>44335</v>
      </c>
      <c r="B26074" s="84">
        <v>2367.88</v>
      </c>
      <c r="C26074" s="85">
        <f t="shared" si="4616"/>
        <v>-1.1522659336858821E-3</v>
      </c>
      <c r="D26074" s="86">
        <v>1837.5369000000001</v>
      </c>
      <c r="E26074" s="86">
        <f t="shared" si="4614"/>
        <v>1.2158318078748809E-4</v>
      </c>
      <c r="F26074" s="87">
        <v>2280.8200000000002</v>
      </c>
      <c r="G26074" s="87">
        <f t="shared" si="4617"/>
        <v>-1.0692188710349352E-3</v>
      </c>
      <c r="H26074" s="88">
        <v>3063.1595000000002</v>
      </c>
      <c r="I26074" s="88">
        <f t="shared" si="4618"/>
        <v>-2.3333277127731622E-3</v>
      </c>
      <c r="J26074" s="89">
        <v>195.2414</v>
      </c>
      <c r="K26074" s="89">
        <f t="shared" si="4631"/>
        <v>-1.8529747237996077E-2</v>
      </c>
      <c r="L26074" s="90">
        <v>232.34899999999999</v>
      </c>
      <c r="M26074" s="90">
        <f t="shared" si="4635"/>
        <v>-1.2172541886383717E-3</v>
      </c>
      <c r="N26074" s="91">
        <v>1495.07</v>
      </c>
      <c r="O26074" s="91">
        <f t="shared" si="4626"/>
        <v>-5.7557090571631287E-3</v>
      </c>
      <c r="P26074" s="92">
        <v>10114.91</v>
      </c>
      <c r="Q26074" s="92">
        <f t="shared" si="4621"/>
        <v>-1.2918779330100227E-2</v>
      </c>
      <c r="R26074" s="93">
        <v>3156.56</v>
      </c>
      <c r="S26074" s="93">
        <f t="shared" si="4619"/>
        <v>1.396115480672965E-3</v>
      </c>
      <c r="T26074" s="94">
        <v>12684.86</v>
      </c>
      <c r="U26074" s="94">
        <f t="shared" si="4627"/>
        <v>-5.9711664902501582E-3</v>
      </c>
      <c r="V26074" s="95">
        <v>10280.040000000001</v>
      </c>
      <c r="W26074" s="95">
        <f t="shared" si="4628"/>
        <v>-1.2642459406353185E-2</v>
      </c>
      <c r="X26074" s="96">
        <v>1345.519</v>
      </c>
      <c r="Y26074" s="96">
        <f t="shared" si="4629"/>
        <v>1.5607238637575393E-5</v>
      </c>
      <c r="Z26074" s="97">
        <v>15527.16</v>
      </c>
      <c r="AA26074" s="97">
        <f t="shared" si="4620"/>
        <v>1.7629827910296901E-3</v>
      </c>
      <c r="AB26074" s="98">
        <v>11280.17</v>
      </c>
      <c r="AC26074" s="98">
        <f t="shared" si="4610"/>
        <v>7.8044541676567953E-3</v>
      </c>
      <c r="AD26074" s="99">
        <v>8550.9500000000007</v>
      </c>
      <c r="AE26074" s="99">
        <f t="shared" si="4636"/>
        <v>-2.8062728003698202E-3</v>
      </c>
      <c r="AF26074" s="100">
        <v>30924.15</v>
      </c>
      <c r="AG26074" s="100">
        <f t="shared" si="4611"/>
        <v>-9.942918886461297E-3</v>
      </c>
      <c r="AH26074" s="101">
        <v>7024.25</v>
      </c>
      <c r="AI26074" s="101">
        <f t="shared" si="4633"/>
        <v>4.4427420992798958E-4</v>
      </c>
      <c r="AJ26074" s="102">
        <v>24898.34</v>
      </c>
      <c r="AK26074" s="102">
        <f t="shared" si="4612"/>
        <v>-3.7122246037770206E-3</v>
      </c>
      <c r="AL26074" s="103">
        <v>1955.2919999999999</v>
      </c>
      <c r="AM26074" s="103">
        <f t="shared" si="4622"/>
        <v>1.8476114662540143E-2</v>
      </c>
      <c r="AN26074" s="104">
        <v>3026.74</v>
      </c>
      <c r="AO26074" s="104">
        <f t="shared" si="4615"/>
        <v>1.3720529880303452E-3</v>
      </c>
      <c r="AP26074" s="105">
        <v>7609.09</v>
      </c>
      <c r="AQ26074" s="105">
        <f t="shared" si="4634"/>
        <v>-6.1591304936042804E-3</v>
      </c>
      <c r="AR26074" s="106">
        <v>581.42999999999995</v>
      </c>
      <c r="AS26074" s="106">
        <f t="shared" si="4608"/>
        <v>9.0912051714729485E-3</v>
      </c>
      <c r="AT26074" s="107">
        <v>672.05</v>
      </c>
      <c r="AU26074" s="107">
        <f t="shared" si="4609"/>
        <v>-3.8612953596390814E-3</v>
      </c>
      <c r="AV26074" s="90">
        <v>109.96</v>
      </c>
      <c r="AW26074" s="90">
        <f t="shared" si="4623"/>
        <v>-1.9096030357059851E-4</v>
      </c>
      <c r="AX26074" s="108">
        <v>2321.84</v>
      </c>
      <c r="AY26074" s="108">
        <f t="shared" si="4630"/>
        <v>-1.6137955015373684E-3</v>
      </c>
      <c r="AZ26074" s="109">
        <v>2379.69</v>
      </c>
      <c r="BA26074" s="109">
        <f t="shared" si="4632"/>
        <v>-1.9437412842242426E-3</v>
      </c>
      <c r="BB26074" s="110">
        <v>353.57749999999999</v>
      </c>
      <c r="BC26074" s="110">
        <f t="shared" si="4613"/>
        <v>-6.681393370216334E-3</v>
      </c>
      <c r="BD26074" s="111">
        <v>3732.7820000000002</v>
      </c>
      <c r="BE26074" s="111">
        <f t="shared" si="4624"/>
        <v>-2.5155980530669033E-3</v>
      </c>
      <c r="BF26074" s="112">
        <v>211.48</v>
      </c>
      <c r="BG26074" s="112">
        <f t="shared" si="4625"/>
        <v>0</v>
      </c>
    </row>
    <row r="26075" spans="1:59" ht="25" x14ac:dyDescent="0.2">
      <c r="A26075" s="83">
        <v>44336</v>
      </c>
      <c r="B26075" s="84">
        <v>2375.5</v>
      </c>
      <c r="C26075" s="85">
        <f t="shared" si="4616"/>
        <v>3.2129015828108259E-3</v>
      </c>
      <c r="D26075" s="86">
        <v>1839.0726999999999</v>
      </c>
      <c r="E26075" s="86">
        <f t="shared" si="4614"/>
        <v>8.3544365946707064E-4</v>
      </c>
      <c r="F26075" s="87">
        <v>2287.09</v>
      </c>
      <c r="G26075" s="87">
        <f t="shared" si="4617"/>
        <v>2.7452396994413915E-3</v>
      </c>
      <c r="H26075" s="88">
        <v>3080.2714999999998</v>
      </c>
      <c r="I26075" s="88">
        <f t="shared" si="4618"/>
        <v>5.5708428254094286E-3</v>
      </c>
      <c r="J26075" s="89">
        <v>194.06129999999999</v>
      </c>
      <c r="K26075" s="89">
        <f t="shared" si="4631"/>
        <v>-6.0626531211870607E-3</v>
      </c>
      <c r="L26075" s="90">
        <v>233.40799999999999</v>
      </c>
      <c r="M26075" s="90">
        <f t="shared" si="4635"/>
        <v>4.5474435164367241E-3</v>
      </c>
      <c r="N26075" s="91">
        <v>1509.63</v>
      </c>
      <c r="O26075" s="91">
        <f t="shared" si="4626"/>
        <v>9.6915591997579417E-3</v>
      </c>
      <c r="P26075" s="92">
        <v>10206.76</v>
      </c>
      <c r="Q26075" s="92">
        <f t="shared" si="4621"/>
        <v>9.0396729663103272E-3</v>
      </c>
      <c r="R26075" s="93">
        <v>3160.97</v>
      </c>
      <c r="S26075" s="93">
        <f t="shared" si="4619"/>
        <v>5.9141563535482927E-4</v>
      </c>
      <c r="T26075" s="94">
        <v>12823.8</v>
      </c>
      <c r="U26075" s="94">
        <f t="shared" si="4627"/>
        <v>1.0893663094811422E-2</v>
      </c>
      <c r="V26075" s="95">
        <v>10375.67</v>
      </c>
      <c r="W26075" s="95">
        <f t="shared" si="4628"/>
        <v>9.2594912748928081E-3</v>
      </c>
      <c r="X26075" s="96">
        <v>1345.54</v>
      </c>
      <c r="Y26075" s="96">
        <f t="shared" si="4629"/>
        <v>1.092438505901925E-4</v>
      </c>
      <c r="Z26075" s="97">
        <v>15828.29</v>
      </c>
      <c r="AA26075" s="97">
        <f t="shared" si="4620"/>
        <v>1.9208096739830764E-2</v>
      </c>
      <c r="AB26075" s="98">
        <v>11353.5</v>
      </c>
      <c r="AC26075" s="98">
        <f t="shared" si="4610"/>
        <v>-6.479749556861307E-3</v>
      </c>
      <c r="AD26075" s="99">
        <v>8641.98</v>
      </c>
      <c r="AE26075" s="99">
        <f t="shared" si="4636"/>
        <v>1.0589335340563699E-2</v>
      </c>
      <c r="AF26075" s="100">
        <v>30957.84</v>
      </c>
      <c r="AG26075" s="100">
        <f t="shared" si="4611"/>
        <v>1.0888467978658891E-3</v>
      </c>
      <c r="AH26075" s="101">
        <v>7135.32</v>
      </c>
      <c r="AI26075" s="101">
        <f t="shared" si="4633"/>
        <v>1.5688651302814546E-2</v>
      </c>
      <c r="AJ26075" s="102">
        <v>25154.080000000002</v>
      </c>
      <c r="AK26075" s="102">
        <f t="shared" si="4612"/>
        <v>1.0218975446914512E-2</v>
      </c>
      <c r="AL26075" s="103">
        <v>1991.7539999999999</v>
      </c>
      <c r="AM26075" s="103">
        <f t="shared" si="4622"/>
        <v>-4.1925259672584755E-3</v>
      </c>
      <c r="AN26075" s="104">
        <v>3067.57</v>
      </c>
      <c r="AO26075" s="104">
        <f t="shared" si="4615"/>
        <v>1.3399584501997748E-2</v>
      </c>
      <c r="AP26075" s="105">
        <v>7649.44</v>
      </c>
      <c r="AQ26075" s="105">
        <f t="shared" si="4634"/>
        <v>5.288857321884285E-3</v>
      </c>
      <c r="AR26075" s="106">
        <v>586.74</v>
      </c>
      <c r="AS26075" s="106">
        <f t="shared" si="4608"/>
        <v>7.83685748067235E-4</v>
      </c>
      <c r="AT26075" s="107">
        <v>678.23</v>
      </c>
      <c r="AU26075" s="107">
        <f t="shared" si="4609"/>
        <v>9.153720935068884E-3</v>
      </c>
      <c r="AV26075" s="90">
        <v>109.99</v>
      </c>
      <c r="AW26075" s="90">
        <f t="shared" si="4623"/>
        <v>2.7278927198036163E-4</v>
      </c>
      <c r="AX26075" s="108">
        <v>2327.73</v>
      </c>
      <c r="AY26075" s="108">
        <f t="shared" si="4630"/>
        <v>2.5335689754729142E-3</v>
      </c>
      <c r="AZ26075" s="109">
        <v>2380.61</v>
      </c>
      <c r="BA26075" s="109">
        <f t="shared" si="4632"/>
        <v>3.865302655103065E-4</v>
      </c>
      <c r="BB26075" s="110">
        <v>353.77109999999999</v>
      </c>
      <c r="BC26075" s="110">
        <f t="shared" si="4613"/>
        <v>5.4739630454973527E-4</v>
      </c>
      <c r="BD26075" s="111">
        <v>3763.6</v>
      </c>
      <c r="BE26075" s="111">
        <f t="shared" si="4624"/>
        <v>8.2221459945167746E-3</v>
      </c>
      <c r="BF26075" s="112">
        <v>211.48</v>
      </c>
      <c r="BG26075" s="112">
        <f t="shared" si="4625"/>
        <v>0</v>
      </c>
    </row>
    <row r="26076" spans="1:59" ht="25" x14ac:dyDescent="0.2">
      <c r="A26076" s="83">
        <v>44337</v>
      </c>
      <c r="B26076" s="84">
        <v>2377.46</v>
      </c>
      <c r="C26076" s="85">
        <f t="shared" si="4616"/>
        <v>8.2474925566432863E-4</v>
      </c>
      <c r="D26076" s="86">
        <v>1839.2399</v>
      </c>
      <c r="E26076" s="86">
        <f t="shared" si="4614"/>
        <v>9.0911251053156641E-5</v>
      </c>
      <c r="F26076" s="87">
        <v>2288.7800000000002</v>
      </c>
      <c r="G26076" s="87">
        <f t="shared" si="4617"/>
        <v>7.3865738180543252E-4</v>
      </c>
      <c r="H26076" s="88">
        <v>3081.9989</v>
      </c>
      <c r="I26076" s="88">
        <f t="shared" si="4618"/>
        <v>5.6063753555686752E-4</v>
      </c>
      <c r="J26076" s="89">
        <v>194.07429999999999</v>
      </c>
      <c r="K26076" s="89">
        <f t="shared" si="4631"/>
        <v>6.6986898418422406E-5</v>
      </c>
      <c r="L26076" s="90">
        <v>233.80500000000001</v>
      </c>
      <c r="M26076" s="90">
        <f t="shared" si="4635"/>
        <v>1.6994394229089738E-3</v>
      </c>
      <c r="N26076" s="91">
        <v>1510.21</v>
      </c>
      <c r="O26076" s="91">
        <f t="shared" si="4626"/>
        <v>3.8412631605104031E-4</v>
      </c>
      <c r="P26076" s="92">
        <v>10238.620000000001</v>
      </c>
      <c r="Q26076" s="92">
        <f t="shared" si="4621"/>
        <v>3.1165990349423986E-3</v>
      </c>
      <c r="R26076" s="93">
        <v>3162.84</v>
      </c>
      <c r="S26076" s="93">
        <f t="shared" si="4619"/>
        <v>0</v>
      </c>
      <c r="T26076" s="94">
        <v>12828.31</v>
      </c>
      <c r="U26076" s="94">
        <f t="shared" si="4627"/>
        <v>3.5162799835713223E-4</v>
      </c>
      <c r="V26076" s="95">
        <v>10405.19</v>
      </c>
      <c r="W26076" s="95">
        <f t="shared" si="4628"/>
        <v>2.8410777856581492E-3</v>
      </c>
      <c r="X26076" s="96">
        <v>1345.6869999999999</v>
      </c>
      <c r="Y26076" s="96">
        <f t="shared" si="4629"/>
        <v>0</v>
      </c>
      <c r="Z26076" s="97">
        <v>15731.69</v>
      </c>
      <c r="AA26076" s="97">
        <f t="shared" si="4620"/>
        <v>-6.121696000749419E-3</v>
      </c>
      <c r="AB26076" s="98">
        <v>11392.32</v>
      </c>
      <c r="AC26076" s="98">
        <f t="shared" si="4610"/>
        <v>-3.4133777275520993E-3</v>
      </c>
      <c r="AD26076" s="99">
        <v>8635.5499999999993</v>
      </c>
      <c r="AE26076" s="99">
        <f t="shared" si="4636"/>
        <v>-7.4431939019731696E-4</v>
      </c>
      <c r="AF26076" s="100">
        <v>31085.19</v>
      </c>
      <c r="AG26076" s="100">
        <f t="shared" si="4611"/>
        <v>4.1052211296166603E-3</v>
      </c>
      <c r="AH26076" s="101">
        <v>7101.55</v>
      </c>
      <c r="AI26076" s="101">
        <f t="shared" si="4633"/>
        <v>-4.7440291770710387E-3</v>
      </c>
      <c r="AJ26076" s="102">
        <v>25142.75</v>
      </c>
      <c r="AK26076" s="102">
        <f t="shared" si="4612"/>
        <v>-4.505254184664283E-4</v>
      </c>
      <c r="AL26076" s="103">
        <v>1983.421</v>
      </c>
      <c r="AM26076" s="103">
        <f t="shared" si="4622"/>
        <v>0</v>
      </c>
      <c r="AN26076" s="104">
        <v>3068.11</v>
      </c>
      <c r="AO26076" s="104">
        <f t="shared" si="4615"/>
        <v>1.7601961034277894E-4</v>
      </c>
      <c r="AP26076" s="105">
        <v>7675.64</v>
      </c>
      <c r="AQ26076" s="105">
        <f t="shared" si="4634"/>
        <v>3.4192350742331076E-3</v>
      </c>
      <c r="AR26076" s="106">
        <v>587.20000000000005</v>
      </c>
      <c r="AS26076" s="106">
        <f t="shared" si="4608"/>
        <v>0</v>
      </c>
      <c r="AT26076" s="107">
        <v>676.46</v>
      </c>
      <c r="AU26076" s="107">
        <f t="shared" si="4609"/>
        <v>-2.6131454535102253E-3</v>
      </c>
      <c r="AV26076" s="90">
        <v>109.97199999999999</v>
      </c>
      <c r="AW26076" s="90">
        <f t="shared" si="4623"/>
        <v>-1.6366463334738926E-4</v>
      </c>
      <c r="AX26076" s="108">
        <v>2329.13</v>
      </c>
      <c r="AY26076" s="108">
        <f t="shared" si="4630"/>
        <v>6.0126353043785162E-4</v>
      </c>
      <c r="AZ26076" s="109">
        <v>2382.0700000000002</v>
      </c>
      <c r="BA26076" s="109">
        <f t="shared" si="4632"/>
        <v>6.1310020649444567E-4</v>
      </c>
      <c r="BB26076" s="110">
        <v>354.2697</v>
      </c>
      <c r="BC26076" s="110">
        <f t="shared" si="4613"/>
        <v>1.4083936474209918E-3</v>
      </c>
      <c r="BD26076" s="111">
        <v>3774.4430000000002</v>
      </c>
      <c r="BE26076" s="111">
        <f t="shared" si="4624"/>
        <v>2.8768759951172253E-3</v>
      </c>
      <c r="BF26076" s="112">
        <v>211.48</v>
      </c>
      <c r="BG26076" s="112">
        <f t="shared" si="4625"/>
        <v>0</v>
      </c>
    </row>
    <row r="26077" spans="1:59" ht="25" x14ac:dyDescent="0.2">
      <c r="A26077" s="83">
        <v>44338</v>
      </c>
      <c r="B26077" s="84">
        <v>2377.46</v>
      </c>
      <c r="C26077" s="85">
        <f t="shared" si="4616"/>
        <v>0</v>
      </c>
      <c r="D26077" s="86">
        <v>1839.2399</v>
      </c>
      <c r="E26077" s="86">
        <f t="shared" si="4614"/>
        <v>0</v>
      </c>
      <c r="F26077" s="87">
        <v>2288.7800000000002</v>
      </c>
      <c r="G26077" s="87">
        <f t="shared" si="4617"/>
        <v>0</v>
      </c>
      <c r="H26077" s="88">
        <v>3081.9989</v>
      </c>
      <c r="I26077" s="88">
        <f t="shared" si="4618"/>
        <v>0</v>
      </c>
      <c r="J26077" s="89">
        <v>194.07429999999999</v>
      </c>
      <c r="K26077" s="89">
        <f t="shared" si="4631"/>
        <v>0</v>
      </c>
      <c r="L26077" s="90">
        <v>233.80500000000001</v>
      </c>
      <c r="M26077" s="90">
        <f t="shared" si="4635"/>
        <v>0</v>
      </c>
      <c r="N26077" s="91">
        <v>1510.21</v>
      </c>
      <c r="O26077" s="91">
        <f t="shared" si="4626"/>
        <v>0</v>
      </c>
      <c r="P26077" s="92">
        <v>10238.620000000001</v>
      </c>
      <c r="Q26077" s="92">
        <f t="shared" si="4621"/>
        <v>0</v>
      </c>
      <c r="R26077" s="93">
        <v>3162.84</v>
      </c>
      <c r="S26077" s="93">
        <f t="shared" si="4619"/>
        <v>0</v>
      </c>
      <c r="T26077" s="94">
        <v>12828.31</v>
      </c>
      <c r="U26077" s="94">
        <f t="shared" si="4627"/>
        <v>0</v>
      </c>
      <c r="V26077" s="95">
        <v>10405.19</v>
      </c>
      <c r="W26077" s="95">
        <f t="shared" si="4628"/>
        <v>0</v>
      </c>
      <c r="X26077" s="96">
        <v>1345.6869999999999</v>
      </c>
      <c r="Y26077" s="96">
        <f t="shared" si="4629"/>
        <v>0</v>
      </c>
      <c r="Z26077" s="97">
        <v>15731.69</v>
      </c>
      <c r="AA26077" s="97">
        <f t="shared" si="4620"/>
        <v>0</v>
      </c>
      <c r="AB26077" s="98">
        <v>11392.32</v>
      </c>
      <c r="AC26077" s="98">
        <f t="shared" si="4610"/>
        <v>0</v>
      </c>
      <c r="AD26077" s="99">
        <v>8635.5499999999993</v>
      </c>
      <c r="AE26077" s="99">
        <f t="shared" si="4636"/>
        <v>0</v>
      </c>
      <c r="AF26077" s="100">
        <v>31085.19</v>
      </c>
      <c r="AG26077" s="100">
        <f t="shared" si="4611"/>
        <v>0</v>
      </c>
      <c r="AH26077" s="101">
        <v>7101.55</v>
      </c>
      <c r="AI26077" s="101">
        <f t="shared" si="4633"/>
        <v>0</v>
      </c>
      <c r="AJ26077" s="102">
        <v>25142.75</v>
      </c>
      <c r="AK26077" s="102">
        <f t="shared" si="4612"/>
        <v>0</v>
      </c>
      <c r="AL26077" s="103">
        <v>1983.421</v>
      </c>
      <c r="AM26077" s="103">
        <f t="shared" si="4622"/>
        <v>0</v>
      </c>
      <c r="AN26077" s="104">
        <v>3068.11</v>
      </c>
      <c r="AO26077" s="104">
        <f t="shared" si="4615"/>
        <v>0</v>
      </c>
      <c r="AP26077" s="105">
        <v>7675.64</v>
      </c>
      <c r="AQ26077" s="105">
        <f t="shared" si="4634"/>
        <v>0</v>
      </c>
      <c r="AR26077" s="106">
        <v>587.20000000000005</v>
      </c>
      <c r="AS26077" s="106">
        <f t="shared" ref="AS26077:AS26140" si="4637">LN(AR26078/AR26077)</f>
        <v>0</v>
      </c>
      <c r="AT26077" s="107">
        <v>676.46</v>
      </c>
      <c r="AU26077" s="107">
        <f t="shared" si="4609"/>
        <v>0</v>
      </c>
      <c r="AV26077" s="90">
        <v>109.97199999999999</v>
      </c>
      <c r="AW26077" s="90">
        <f t="shared" si="4623"/>
        <v>0</v>
      </c>
      <c r="AX26077" s="108">
        <v>2329.13</v>
      </c>
      <c r="AY26077" s="108">
        <f t="shared" si="4630"/>
        <v>0</v>
      </c>
      <c r="AZ26077" s="109">
        <v>2382.0700000000002</v>
      </c>
      <c r="BA26077" s="109">
        <f t="shared" si="4632"/>
        <v>0</v>
      </c>
      <c r="BB26077" s="110">
        <v>354.2697</v>
      </c>
      <c r="BC26077" s="110">
        <f t="shared" si="4613"/>
        <v>0</v>
      </c>
      <c r="BD26077" s="111">
        <v>3774.4430000000002</v>
      </c>
      <c r="BE26077" s="111">
        <f t="shared" si="4624"/>
        <v>0</v>
      </c>
      <c r="BF26077" s="112">
        <v>211.48</v>
      </c>
      <c r="BG26077" s="112">
        <f t="shared" si="4625"/>
        <v>0</v>
      </c>
    </row>
    <row r="26078" spans="1:59" ht="25" x14ac:dyDescent="0.2">
      <c r="A26078" s="83">
        <v>44339</v>
      </c>
      <c r="B26078" s="84">
        <v>2377.46</v>
      </c>
      <c r="C26078" s="85">
        <f t="shared" si="4616"/>
        <v>0</v>
      </c>
      <c r="D26078" s="86">
        <v>1839.2399</v>
      </c>
      <c r="E26078" s="86">
        <f t="shared" si="4614"/>
        <v>0</v>
      </c>
      <c r="F26078" s="87">
        <v>2288.7800000000002</v>
      </c>
      <c r="G26078" s="87">
        <f t="shared" si="4617"/>
        <v>0</v>
      </c>
      <c r="H26078" s="88">
        <v>3081.9989</v>
      </c>
      <c r="I26078" s="88">
        <f t="shared" si="4618"/>
        <v>0</v>
      </c>
      <c r="J26078" s="89">
        <v>194.07429999999999</v>
      </c>
      <c r="K26078" s="89">
        <f t="shared" si="4631"/>
        <v>0</v>
      </c>
      <c r="L26078" s="90">
        <v>233.80500000000001</v>
      </c>
      <c r="M26078" s="90">
        <f t="shared" si="4635"/>
        <v>0</v>
      </c>
      <c r="N26078" s="91">
        <v>1510.21</v>
      </c>
      <c r="O26078" s="91">
        <f t="shared" si="4626"/>
        <v>0</v>
      </c>
      <c r="P26078" s="92">
        <v>10238.620000000001</v>
      </c>
      <c r="Q26078" s="92">
        <f t="shared" si="4621"/>
        <v>0</v>
      </c>
      <c r="R26078" s="93">
        <v>3162.84</v>
      </c>
      <c r="S26078" s="93">
        <f t="shared" si="4619"/>
        <v>-2.3233961141312541E-3</v>
      </c>
      <c r="T26078" s="94">
        <v>12828.31</v>
      </c>
      <c r="U26078" s="94">
        <f t="shared" si="4627"/>
        <v>0</v>
      </c>
      <c r="V26078" s="95">
        <v>10405.19</v>
      </c>
      <c r="W26078" s="95">
        <f t="shared" si="4628"/>
        <v>0</v>
      </c>
      <c r="X26078" s="96">
        <v>1345.6869999999999</v>
      </c>
      <c r="Y26078" s="96">
        <f t="shared" si="4629"/>
        <v>5.9431524377513668E-4</v>
      </c>
      <c r="Z26078" s="97">
        <v>15731.69</v>
      </c>
      <c r="AA26078" s="97">
        <f t="shared" si="4620"/>
        <v>0</v>
      </c>
      <c r="AB26078" s="98">
        <v>11392.32</v>
      </c>
      <c r="AC26078" s="98">
        <f t="shared" si="4610"/>
        <v>0</v>
      </c>
      <c r="AD26078" s="99">
        <v>8635.5499999999993</v>
      </c>
      <c r="AE26078" s="99">
        <f t="shared" si="4636"/>
        <v>0</v>
      </c>
      <c r="AF26078" s="100">
        <v>31085.19</v>
      </c>
      <c r="AG26078" s="100">
        <f t="shared" si="4611"/>
        <v>0</v>
      </c>
      <c r="AH26078" s="101">
        <v>7101.55</v>
      </c>
      <c r="AI26078" s="101">
        <f t="shared" si="4633"/>
        <v>0</v>
      </c>
      <c r="AJ26078" s="102">
        <v>25142.75</v>
      </c>
      <c r="AK26078" s="102">
        <f t="shared" si="4612"/>
        <v>0</v>
      </c>
      <c r="AL26078" s="103">
        <v>1983.421</v>
      </c>
      <c r="AM26078" s="103">
        <f t="shared" si="4622"/>
        <v>1.6054591178374138E-2</v>
      </c>
      <c r="AN26078" s="104">
        <v>3068.11</v>
      </c>
      <c r="AO26078" s="104">
        <f t="shared" si="4615"/>
        <v>0</v>
      </c>
      <c r="AP26078" s="105">
        <v>7675.64</v>
      </c>
      <c r="AQ26078" s="105">
        <f t="shared" si="4634"/>
        <v>0</v>
      </c>
      <c r="AR26078" s="106">
        <v>587.20000000000005</v>
      </c>
      <c r="AS26078" s="106">
        <f t="shared" si="4637"/>
        <v>6.6535651800862447E-3</v>
      </c>
      <c r="AT26078" s="107">
        <v>676.46</v>
      </c>
      <c r="AU26078" s="107">
        <f t="shared" ref="AU26078:AU26141" si="4638">LN(AT26078/AT26077)</f>
        <v>0</v>
      </c>
      <c r="AV26078" s="90">
        <v>109.97199999999999</v>
      </c>
      <c r="AW26078" s="90">
        <f t="shared" si="4623"/>
        <v>0</v>
      </c>
      <c r="AX26078" s="108">
        <v>2329.13</v>
      </c>
      <c r="AY26078" s="108">
        <f t="shared" si="4630"/>
        <v>0</v>
      </c>
      <c r="AZ26078" s="109">
        <v>2382.0700000000002</v>
      </c>
      <c r="BA26078" s="109">
        <f t="shared" si="4632"/>
        <v>0</v>
      </c>
      <c r="BB26078" s="110">
        <v>354.2697</v>
      </c>
      <c r="BC26078" s="110">
        <f t="shared" si="4613"/>
        <v>0</v>
      </c>
      <c r="BD26078" s="111">
        <v>3774.4430000000002</v>
      </c>
      <c r="BE26078" s="111">
        <f t="shared" si="4624"/>
        <v>0</v>
      </c>
      <c r="BF26078" s="112">
        <v>211.48</v>
      </c>
      <c r="BG26078" s="112">
        <f t="shared" si="4625"/>
        <v>0</v>
      </c>
    </row>
    <row r="26079" spans="1:59" ht="25" x14ac:dyDescent="0.2">
      <c r="A26079" s="83">
        <v>44340</v>
      </c>
      <c r="B26079" s="84">
        <v>2385.6799999999998</v>
      </c>
      <c r="C26079" s="85">
        <f t="shared" si="4616"/>
        <v>3.451508106140149E-3</v>
      </c>
      <c r="D26079" s="86">
        <v>1840.7236</v>
      </c>
      <c r="E26079" s="86">
        <f t="shared" si="4614"/>
        <v>8.0636673727620795E-4</v>
      </c>
      <c r="F26079" s="87">
        <v>2295.13</v>
      </c>
      <c r="G26079" s="87">
        <f t="shared" si="4617"/>
        <v>2.7705622762624308E-3</v>
      </c>
      <c r="H26079" s="88">
        <v>3101.1221</v>
      </c>
      <c r="I26079" s="88">
        <f t="shared" si="4618"/>
        <v>6.1856337517534107E-3</v>
      </c>
      <c r="J26079" s="89">
        <v>195.54300000000001</v>
      </c>
      <c r="K26079" s="89">
        <f t="shared" si="4631"/>
        <v>7.5392286571049072E-3</v>
      </c>
      <c r="L26079" s="90">
        <v>234.351</v>
      </c>
      <c r="M26079" s="90">
        <f t="shared" si="4635"/>
        <v>2.3325568723132554E-3</v>
      </c>
      <c r="N26079" s="91">
        <v>1520.45</v>
      </c>
      <c r="O26079" s="91">
        <f t="shared" si="4626"/>
        <v>6.7576296700481006E-3</v>
      </c>
      <c r="P26079" s="92">
        <v>10284.709999999999</v>
      </c>
      <c r="Q26079" s="92">
        <f t="shared" si="4621"/>
        <v>4.4914814002073832E-3</v>
      </c>
      <c r="R26079" s="93">
        <v>3155.5</v>
      </c>
      <c r="S26079" s="93">
        <f t="shared" si="4619"/>
        <v>1.4178832452809939E-2</v>
      </c>
      <c r="T26079" s="94">
        <v>12932.22</v>
      </c>
      <c r="U26079" s="94">
        <f t="shared" si="4627"/>
        <v>8.0674243555422954E-3</v>
      </c>
      <c r="V26079" s="95">
        <v>10445.450000000001</v>
      </c>
      <c r="W26079" s="95">
        <f t="shared" si="4628"/>
        <v>3.8617567646515283E-3</v>
      </c>
      <c r="X26079" s="96">
        <v>1346.4870000000001</v>
      </c>
      <c r="Y26079" s="96">
        <f t="shared" si="4629"/>
        <v>6.0435344190067194E-4</v>
      </c>
      <c r="Z26079" s="97">
        <v>16001.57</v>
      </c>
      <c r="AA26079" s="97">
        <f t="shared" si="4620"/>
        <v>1.7009693110173182E-2</v>
      </c>
      <c r="AB26079" s="98">
        <v>11454.45</v>
      </c>
      <c r="AC26079" s="98">
        <f t="shared" si="4610"/>
        <v>-5.4388566223049504E-3</v>
      </c>
      <c r="AD26079" s="99">
        <v>8722</v>
      </c>
      <c r="AE26079" s="99">
        <f t="shared" si="4636"/>
        <v>9.9611655828106636E-3</v>
      </c>
      <c r="AF26079" s="100">
        <v>31270.97</v>
      </c>
      <c r="AG26079" s="100">
        <f t="shared" si="4611"/>
        <v>5.9586911603196043E-3</v>
      </c>
      <c r="AH26079" s="101">
        <v>7205.46</v>
      </c>
      <c r="AI26079" s="101">
        <f t="shared" si="4633"/>
        <v>1.4526001885607947E-2</v>
      </c>
      <c r="AJ26079" s="102">
        <v>25170.04</v>
      </c>
      <c r="AK26079" s="102">
        <f t="shared" si="4612"/>
        <v>1.0848137293235423E-3</v>
      </c>
      <c r="AL26079" s="103">
        <v>2015.521</v>
      </c>
      <c r="AM26079" s="103">
        <f t="shared" si="4622"/>
        <v>1.1112536514868343E-3</v>
      </c>
      <c r="AN26079" s="104">
        <v>3097.88</v>
      </c>
      <c r="AO26079" s="104">
        <f t="shared" si="4615"/>
        <v>9.6562697381395828E-3</v>
      </c>
      <c r="AP26079" s="105">
        <v>7715.7</v>
      </c>
      <c r="AQ26079" s="105">
        <f t="shared" si="4634"/>
        <v>5.2055364199363107E-3</v>
      </c>
      <c r="AR26079" s="106">
        <v>591.12</v>
      </c>
      <c r="AS26079" s="106">
        <f t="shared" si="4637"/>
        <v>1.0821047992201041E-3</v>
      </c>
      <c r="AT26079" s="107">
        <v>683.41</v>
      </c>
      <c r="AU26079" s="107">
        <f t="shared" si="4638"/>
        <v>1.0221654294177469E-2</v>
      </c>
      <c r="AV26079" s="90">
        <v>110.002</v>
      </c>
      <c r="AW26079" s="90">
        <f t="shared" si="4623"/>
        <v>2.7275950963289466E-4</v>
      </c>
      <c r="AX26079" s="108">
        <v>2332.52</v>
      </c>
      <c r="AY26079" s="108">
        <f t="shared" si="4630"/>
        <v>1.4544209014333872E-3</v>
      </c>
      <c r="AZ26079" s="109">
        <v>2384.5300000000002</v>
      </c>
      <c r="BA26079" s="109">
        <f t="shared" si="4632"/>
        <v>1.0321823599241933E-3</v>
      </c>
      <c r="BB26079" s="110">
        <v>355.31270000000001</v>
      </c>
      <c r="BC26079" s="110">
        <f t="shared" si="4613"/>
        <v>2.9397593602936262E-3</v>
      </c>
      <c r="BD26079" s="111">
        <v>3788.0140000000001</v>
      </c>
      <c r="BE26079" s="111">
        <f t="shared" si="4624"/>
        <v>3.5890490531433343E-3</v>
      </c>
      <c r="BF26079" s="112">
        <v>211.48</v>
      </c>
      <c r="BG26079" s="112">
        <f t="shared" si="4625"/>
        <v>-4.7286913355538886E-5</v>
      </c>
    </row>
    <row r="26080" spans="1:59" ht="25" x14ac:dyDescent="0.2">
      <c r="A26080" s="83">
        <v>44341</v>
      </c>
      <c r="B26080" s="84">
        <v>2382.29</v>
      </c>
      <c r="C26080" s="85">
        <f t="shared" si="4616"/>
        <v>-1.4219890524604054E-3</v>
      </c>
      <c r="D26080" s="86">
        <v>1840.7555</v>
      </c>
      <c r="E26080" s="86">
        <f t="shared" si="4614"/>
        <v>1.7329991090215305E-5</v>
      </c>
      <c r="F26080" s="87">
        <v>2291.65</v>
      </c>
      <c r="G26080" s="87">
        <f t="shared" si="4617"/>
        <v>-1.5174046576159879E-3</v>
      </c>
      <c r="H26080" s="88">
        <v>3098.1188999999999</v>
      </c>
      <c r="I26080" s="88">
        <f t="shared" si="4618"/>
        <v>-9.6889288057641079E-4</v>
      </c>
      <c r="J26080" s="89">
        <v>195.13120000000001</v>
      </c>
      <c r="K26080" s="89">
        <f t="shared" si="4631"/>
        <v>-2.1081512550027866E-3</v>
      </c>
      <c r="L26080" s="90">
        <v>234.227</v>
      </c>
      <c r="M26080" s="90">
        <f t="shared" si="4635"/>
        <v>-5.292608824764999E-4</v>
      </c>
      <c r="N26080" s="91">
        <v>1522.85</v>
      </c>
      <c r="O26080" s="91">
        <f t="shared" si="4626"/>
        <v>1.5772355650342052E-3</v>
      </c>
      <c r="P26080" s="92">
        <v>10319.39</v>
      </c>
      <c r="Q26080" s="92">
        <f t="shared" si="4621"/>
        <v>3.3663234744405576E-3</v>
      </c>
      <c r="R26080" s="93">
        <v>3200.56</v>
      </c>
      <c r="S26080" s="93">
        <f t="shared" si="4619"/>
        <v>4.8249945553492527E-3</v>
      </c>
      <c r="T26080" s="94">
        <v>12929.13</v>
      </c>
      <c r="U26080" s="94">
        <f t="shared" si="4627"/>
        <v>-2.3896664440987739E-4</v>
      </c>
      <c r="V26080" s="95">
        <v>10479.81</v>
      </c>
      <c r="W26080" s="95">
        <f t="shared" si="4628"/>
        <v>3.2840720623221087E-3</v>
      </c>
      <c r="X26080" s="96">
        <v>1347.3009999999999</v>
      </c>
      <c r="Y26080" s="96">
        <f t="shared" si="4629"/>
        <v>6.2549970597461954E-4</v>
      </c>
      <c r="Z26080" s="97">
        <v>16020.31</v>
      </c>
      <c r="AA26080" s="97">
        <f t="shared" si="4620"/>
        <v>1.1704498386358806E-3</v>
      </c>
      <c r="AB26080" s="98">
        <v>11343.55</v>
      </c>
      <c r="AC26080" s="98">
        <f t="shared" si="4610"/>
        <v>9.729000329347523E-3</v>
      </c>
      <c r="AD26080" s="99">
        <v>8703.59</v>
      </c>
      <c r="AE26080" s="99">
        <f t="shared" si="4636"/>
        <v>-2.1129851958646461E-3</v>
      </c>
      <c r="AF26080" s="100">
        <v>30820</v>
      </c>
      <c r="AG26080" s="100">
        <f t="shared" si="4611"/>
        <v>-1.4526361243771302E-2</v>
      </c>
      <c r="AH26080" s="101">
        <v>7214.26</v>
      </c>
      <c r="AI26080" s="101">
        <f t="shared" si="4633"/>
        <v>1.2205508973100417E-3</v>
      </c>
      <c r="AJ26080" s="102">
        <v>25093.98</v>
      </c>
      <c r="AK26080" s="102">
        <f t="shared" si="4612"/>
        <v>-3.0264216055234357E-3</v>
      </c>
      <c r="AL26080" s="103">
        <v>2017.7619999999999</v>
      </c>
      <c r="AM26080" s="103">
        <f t="shared" si="4622"/>
        <v>3.822670172744915E-3</v>
      </c>
      <c r="AN26080" s="104">
        <v>3091.45</v>
      </c>
      <c r="AO26080" s="104">
        <f t="shared" si="4615"/>
        <v>-2.0777700698658419E-3</v>
      </c>
      <c r="AP26080" s="105">
        <v>7672.51</v>
      </c>
      <c r="AQ26080" s="105">
        <f t="shared" si="4634"/>
        <v>-5.6134031717456449E-3</v>
      </c>
      <c r="AR26080" s="106">
        <v>591.76</v>
      </c>
      <c r="AS26080" s="106">
        <f t="shared" si="4637"/>
        <v>2.7507083960152858E-3</v>
      </c>
      <c r="AT26080" s="107">
        <v>683.86</v>
      </c>
      <c r="AU26080" s="107">
        <f t="shared" si="4638"/>
        <v>6.5824601760933242E-4</v>
      </c>
      <c r="AV26080" s="90">
        <v>110.014</v>
      </c>
      <c r="AW26080" s="90">
        <f t="shared" si="4623"/>
        <v>1.0908297589171264E-4</v>
      </c>
      <c r="AX26080" s="108">
        <v>2338.6799999999998</v>
      </c>
      <c r="AY26080" s="108">
        <f t="shared" si="4630"/>
        <v>2.6374394463053513E-3</v>
      </c>
      <c r="AZ26080" s="109">
        <v>2386.15</v>
      </c>
      <c r="BA26080" s="109">
        <f t="shared" si="4632"/>
        <v>6.791484913127307E-4</v>
      </c>
      <c r="BB26080" s="110">
        <v>356.39640000000003</v>
      </c>
      <c r="BC26080" s="110">
        <f t="shared" si="4613"/>
        <v>3.0453477060564654E-3</v>
      </c>
      <c r="BD26080" s="111">
        <v>3824.8960000000002</v>
      </c>
      <c r="BE26080" s="111">
        <f t="shared" si="4624"/>
        <v>9.6894061676393011E-3</v>
      </c>
      <c r="BF26080" s="112">
        <v>211.47</v>
      </c>
      <c r="BG26080" s="112">
        <f t="shared" si="4625"/>
        <v>4.7286913355596037E-5</v>
      </c>
    </row>
    <row r="26081" spans="1:59" ht="25" x14ac:dyDescent="0.2">
      <c r="A26081" s="83">
        <v>44342</v>
      </c>
      <c r="B26081" s="84">
        <v>2387.37</v>
      </c>
      <c r="C26081" s="85">
        <f t="shared" si="4616"/>
        <v>2.1301316743155656E-3</v>
      </c>
      <c r="D26081" s="86">
        <v>1841.1599000000001</v>
      </c>
      <c r="E26081" s="86">
        <f t="shared" si="4614"/>
        <v>2.1966827463033915E-4</v>
      </c>
      <c r="F26081" s="87">
        <v>2295.7600000000002</v>
      </c>
      <c r="G26081" s="87">
        <f t="shared" si="4617"/>
        <v>1.7918612461881101E-3</v>
      </c>
      <c r="H26081" s="88">
        <v>3103.9526999999998</v>
      </c>
      <c r="I26081" s="88">
        <f t="shared" si="4618"/>
        <v>1.881242944864093E-3</v>
      </c>
      <c r="J26081" s="89">
        <v>195.59</v>
      </c>
      <c r="K26081" s="89">
        <f t="shared" si="4631"/>
        <v>2.348478715105763E-3</v>
      </c>
      <c r="L26081" s="90">
        <v>233.947</v>
      </c>
      <c r="M26081" s="90">
        <f t="shared" si="4635"/>
        <v>-1.1961366217859398E-3</v>
      </c>
      <c r="N26081" s="91">
        <v>1525.6</v>
      </c>
      <c r="O26081" s="91">
        <f t="shared" si="4626"/>
        <v>1.8041960642068988E-3</v>
      </c>
      <c r="P26081" s="92">
        <v>10307.69</v>
      </c>
      <c r="Q26081" s="92">
        <f t="shared" si="4621"/>
        <v>-1.1344311705544384E-3</v>
      </c>
      <c r="R26081" s="93">
        <v>3216.04</v>
      </c>
      <c r="S26081" s="93">
        <f t="shared" si="4619"/>
        <v>2.0935520675412012E-3</v>
      </c>
      <c r="T26081" s="94">
        <v>12946.81</v>
      </c>
      <c r="U26081" s="94">
        <f t="shared" si="4627"/>
        <v>1.3665206173203335E-3</v>
      </c>
      <c r="V26081" s="95">
        <v>10474.969999999999</v>
      </c>
      <c r="W26081" s="95">
        <f t="shared" si="4628"/>
        <v>-4.6194711527100703E-4</v>
      </c>
      <c r="X26081" s="96">
        <v>1348.144</v>
      </c>
      <c r="Y26081" s="96">
        <f t="shared" si="4629"/>
        <v>-1.2017242532065725E-4</v>
      </c>
      <c r="Z26081" s="97">
        <v>16073.38</v>
      </c>
      <c r="AA26081" s="97">
        <f t="shared" si="4620"/>
        <v>3.3071951758281144E-3</v>
      </c>
      <c r="AB26081" s="98">
        <v>11567.63</v>
      </c>
      <c r="AC26081" s="98">
        <f t="shared" si="4610"/>
        <v>-1.9561379663564832E-2</v>
      </c>
      <c r="AD26081" s="99">
        <v>8720.0400000000009</v>
      </c>
      <c r="AE26081" s="99">
        <f t="shared" si="4636"/>
        <v>1.888240841620654E-3</v>
      </c>
      <c r="AF26081" s="100">
        <v>31000.57</v>
      </c>
      <c r="AG26081" s="100">
        <f t="shared" si="4611"/>
        <v>5.8417615209100417E-3</v>
      </c>
      <c r="AH26081" s="101">
        <v>7227.28</v>
      </c>
      <c r="AI26081" s="101">
        <f t="shared" si="4633"/>
        <v>1.8031322875045562E-3</v>
      </c>
      <c r="AJ26081" s="102">
        <v>25051.95</v>
      </c>
      <c r="AK26081" s="102">
        <f t="shared" si="4612"/>
        <v>-1.6763079213827656E-3</v>
      </c>
      <c r="AL26081" s="103">
        <v>2025.49</v>
      </c>
      <c r="AM26081" s="103">
        <f t="shared" si="4622"/>
        <v>4.2301801024060377E-4</v>
      </c>
      <c r="AN26081" s="104">
        <v>3087.25</v>
      </c>
      <c r="AO26081" s="104">
        <f t="shared" si="4615"/>
        <v>-1.3595094912822675E-3</v>
      </c>
      <c r="AP26081" s="105">
        <v>7687.7</v>
      </c>
      <c r="AQ26081" s="105">
        <f t="shared" si="4634"/>
        <v>1.9778381873348555E-3</v>
      </c>
      <c r="AR26081" s="106">
        <v>593.39</v>
      </c>
      <c r="AS26081" s="106">
        <f t="shared" si="4637"/>
        <v>1.4145941295622803E-3</v>
      </c>
      <c r="AT26081" s="107">
        <v>685.9</v>
      </c>
      <c r="AU26081" s="107">
        <f t="shared" si="4638"/>
        <v>2.9786261947728804E-3</v>
      </c>
      <c r="AV26081" s="90">
        <v>110.026</v>
      </c>
      <c r="AW26081" s="90">
        <f t="shared" si="4623"/>
        <v>1.0907107809385109E-4</v>
      </c>
      <c r="AX26081" s="108">
        <v>2337.08</v>
      </c>
      <c r="AY26081" s="108">
        <f t="shared" si="4630"/>
        <v>-6.8438074770741774E-4</v>
      </c>
      <c r="AZ26081" s="109">
        <v>2387.2399999999998</v>
      </c>
      <c r="BA26081" s="109">
        <f t="shared" si="4632"/>
        <v>4.5669849685248077E-4</v>
      </c>
      <c r="BB26081" s="110">
        <v>355.59039999999999</v>
      </c>
      <c r="BC26081" s="110">
        <f t="shared" si="4613"/>
        <v>-2.264087885625609E-3</v>
      </c>
      <c r="BD26081" s="111">
        <v>3818.835</v>
      </c>
      <c r="BE26081" s="111">
        <f t="shared" si="4624"/>
        <v>-1.5858750838522583E-3</v>
      </c>
      <c r="BF26081" s="112">
        <v>211.48</v>
      </c>
      <c r="BG26081" s="112">
        <f t="shared" si="4625"/>
        <v>0</v>
      </c>
    </row>
    <row r="26082" spans="1:59" ht="25" x14ac:dyDescent="0.2">
      <c r="A26082" s="83">
        <v>44343</v>
      </c>
      <c r="B26082" s="84">
        <v>2391.48</v>
      </c>
      <c r="C26082" s="85">
        <f t="shared" si="4616"/>
        <v>1.7200795226239296E-3</v>
      </c>
      <c r="D26082" s="86">
        <v>1839.2436</v>
      </c>
      <c r="E26082" s="86">
        <f t="shared" si="4614"/>
        <v>-1.0413533044256538E-3</v>
      </c>
      <c r="F26082" s="87">
        <v>2298.9499999999998</v>
      </c>
      <c r="G26082" s="87">
        <f t="shared" si="4617"/>
        <v>1.388553581204328E-3</v>
      </c>
      <c r="H26082" s="88">
        <v>3110.7345</v>
      </c>
      <c r="I26082" s="88">
        <f t="shared" si="4618"/>
        <v>2.1825081371761924E-3</v>
      </c>
      <c r="J26082" s="89">
        <v>198.14930000000001</v>
      </c>
      <c r="K26082" s="89">
        <f t="shared" si="4631"/>
        <v>1.3000155403513127E-2</v>
      </c>
      <c r="L26082" s="90">
        <v>234.51499999999999</v>
      </c>
      <c r="M26082" s="90">
        <f t="shared" si="4635"/>
        <v>2.4249577482905703E-3</v>
      </c>
      <c r="N26082" s="91">
        <v>1526.63</v>
      </c>
      <c r="O26082" s="91">
        <f t="shared" si="4626"/>
        <v>6.7491639823886475E-4</v>
      </c>
      <c r="P26082" s="92">
        <v>10292.620000000001</v>
      </c>
      <c r="Q26082" s="92">
        <f t="shared" si="4621"/>
        <v>-1.4630850398133757E-3</v>
      </c>
      <c r="R26082" s="93">
        <v>3222.78</v>
      </c>
      <c r="S26082" s="93">
        <f t="shared" si="4619"/>
        <v>4.8782698439511669E-3</v>
      </c>
      <c r="T26082" s="94">
        <v>12952.86</v>
      </c>
      <c r="U26082" s="94">
        <f t="shared" si="4627"/>
        <v>4.6718742826001245E-4</v>
      </c>
      <c r="V26082" s="95">
        <v>10466.24</v>
      </c>
      <c r="W26082" s="95">
        <f t="shared" si="4628"/>
        <v>-8.3376275828648671E-4</v>
      </c>
      <c r="X26082" s="96">
        <v>1347.982</v>
      </c>
      <c r="Y26082" s="96">
        <f t="shared" si="4629"/>
        <v>2.618386502899808E-4</v>
      </c>
      <c r="Z26082" s="97">
        <v>16021.92</v>
      </c>
      <c r="AA26082" s="97">
        <f t="shared" si="4620"/>
        <v>-3.2067027942831862E-3</v>
      </c>
      <c r="AB26082" s="98">
        <v>11691.11</v>
      </c>
      <c r="AC26082" s="98">
        <f t="shared" ref="AC26082:AC26145" si="4639">LN(AB26081/AB26082)</f>
        <v>-1.0618043808202242E-2</v>
      </c>
      <c r="AD26082" s="99">
        <v>8730.9699999999993</v>
      </c>
      <c r="AE26082" s="99">
        <f t="shared" si="4636"/>
        <v>1.252649723908778E-3</v>
      </c>
      <c r="AF26082" s="100">
        <v>31183.72</v>
      </c>
      <c r="AG26082" s="100">
        <f t="shared" ref="AG26082:AG26145" si="4640">LN(AF26082/AF26081)</f>
        <v>5.8905723484430151E-3</v>
      </c>
      <c r="AH26082" s="101">
        <v>7207.71</v>
      </c>
      <c r="AI26082" s="101">
        <f t="shared" si="4633"/>
        <v>-2.7114687284144224E-3</v>
      </c>
      <c r="AJ26082" s="102">
        <v>25009.24</v>
      </c>
      <c r="AK26082" s="102">
        <f t="shared" si="4612"/>
        <v>-1.7063122295941358E-3</v>
      </c>
      <c r="AL26082" s="103">
        <v>2026.347</v>
      </c>
      <c r="AM26082" s="103">
        <f t="shared" si="4622"/>
        <v>2.7784831931435541E-3</v>
      </c>
      <c r="AN26082" s="104">
        <v>3084.23</v>
      </c>
      <c r="AO26082" s="104">
        <f t="shared" si="4615"/>
        <v>-9.7869562602732104E-4</v>
      </c>
      <c r="AP26082" s="105">
        <v>7729.42</v>
      </c>
      <c r="AQ26082" s="105">
        <f t="shared" si="4634"/>
        <v>5.4121783883553619E-3</v>
      </c>
      <c r="AR26082" s="106">
        <v>594.23</v>
      </c>
      <c r="AS26082" s="106">
        <f t="shared" si="4637"/>
        <v>3.2761850861052892E-3</v>
      </c>
      <c r="AT26082" s="107">
        <v>684.15</v>
      </c>
      <c r="AU26082" s="107">
        <f t="shared" si="4638"/>
        <v>-2.5546526794565177E-3</v>
      </c>
      <c r="AV26082" s="90">
        <v>110.015</v>
      </c>
      <c r="AW26082" s="90">
        <f t="shared" si="4623"/>
        <v>-9.9981367192089333E-5</v>
      </c>
      <c r="AX26082" s="108">
        <v>2334.29</v>
      </c>
      <c r="AY26082" s="108">
        <f t="shared" si="4630"/>
        <v>-1.1945105319184125E-3</v>
      </c>
      <c r="AZ26082" s="109">
        <v>2388.84</v>
      </c>
      <c r="BA26082" s="109">
        <f t="shared" si="4632"/>
        <v>6.700055526098614E-4</v>
      </c>
      <c r="BB26082" s="110">
        <v>355.42880000000002</v>
      </c>
      <c r="BC26082" s="110">
        <f t="shared" si="4613"/>
        <v>-4.5455875954548595E-4</v>
      </c>
      <c r="BD26082" s="111">
        <v>3802.308</v>
      </c>
      <c r="BE26082" s="111">
        <f t="shared" si="4624"/>
        <v>-4.3371515026764161E-3</v>
      </c>
      <c r="BF26082" s="112">
        <v>211.48</v>
      </c>
      <c r="BG26082" s="112">
        <f t="shared" si="4625"/>
        <v>-4.7286913355538886E-5</v>
      </c>
    </row>
    <row r="26083" spans="1:59" ht="25" x14ac:dyDescent="0.2">
      <c r="A26083" s="83">
        <v>44344</v>
      </c>
      <c r="B26083" s="84">
        <v>2391.86</v>
      </c>
      <c r="C26083" s="85">
        <f t="shared" si="4616"/>
        <v>1.5888479631375428E-4</v>
      </c>
      <c r="D26083" s="86">
        <v>1842.9087</v>
      </c>
      <c r="E26083" s="86">
        <f t="shared" si="4614"/>
        <v>1.9907385201917336E-3</v>
      </c>
      <c r="F26083" s="87">
        <v>2299.0500000000002</v>
      </c>
      <c r="G26083" s="87">
        <f t="shared" si="4617"/>
        <v>4.3497172690787431E-5</v>
      </c>
      <c r="H26083" s="88">
        <v>3112.3456999999999</v>
      </c>
      <c r="I26083" s="88">
        <f t="shared" si="4618"/>
        <v>5.1781432481004736E-4</v>
      </c>
      <c r="J26083" s="89">
        <v>198.197</v>
      </c>
      <c r="K26083" s="89">
        <f t="shared" si="4631"/>
        <v>2.4069860235995089E-4</v>
      </c>
      <c r="L26083" s="90">
        <v>235.36600000000001</v>
      </c>
      <c r="M26083" s="90">
        <f t="shared" si="4635"/>
        <v>3.622197664723199E-3</v>
      </c>
      <c r="N26083" s="91">
        <v>1531.63</v>
      </c>
      <c r="O26083" s="91">
        <f t="shared" si="4626"/>
        <v>3.269836086485396E-3</v>
      </c>
      <c r="P26083" s="92">
        <v>10365.43</v>
      </c>
      <c r="Q26083" s="92">
        <f t="shared" si="4621"/>
        <v>7.0490972277093659E-3</v>
      </c>
      <c r="R26083" s="93">
        <v>3238.54</v>
      </c>
      <c r="S26083" s="93">
        <f t="shared" si="4619"/>
        <v>0</v>
      </c>
      <c r="T26083" s="94">
        <v>12992.18</v>
      </c>
      <c r="U26083" s="94">
        <f t="shared" si="4627"/>
        <v>3.0310248203970326E-3</v>
      </c>
      <c r="V26083" s="95">
        <v>10536.75</v>
      </c>
      <c r="W26083" s="95">
        <f t="shared" si="4628"/>
        <v>6.7143073337336077E-3</v>
      </c>
      <c r="X26083" s="96">
        <v>1348.335</v>
      </c>
      <c r="Y26083" s="96">
        <f t="shared" si="4629"/>
        <v>0</v>
      </c>
      <c r="Z26083" s="97">
        <v>16055.7</v>
      </c>
      <c r="AA26083" s="97">
        <f t="shared" si="4620"/>
        <v>2.1061420695720166E-3</v>
      </c>
      <c r="AB26083" s="98">
        <v>11671.26</v>
      </c>
      <c r="AC26083" s="98">
        <f t="shared" si="4639"/>
        <v>1.6993143055851684E-3</v>
      </c>
      <c r="AD26083" s="99">
        <v>8738.77</v>
      </c>
      <c r="AE26083" s="99">
        <f t="shared" si="4636"/>
        <v>8.9297270804381012E-4</v>
      </c>
      <c r="AF26083" s="100">
        <v>31237.09</v>
      </c>
      <c r="AG26083" s="100">
        <f t="shared" si="4640"/>
        <v>1.7100070635109586E-3</v>
      </c>
      <c r="AH26083" s="101">
        <v>7219.46</v>
      </c>
      <c r="AI26083" s="101">
        <f t="shared" si="4633"/>
        <v>1.6288714415851073E-3</v>
      </c>
      <c r="AJ26083" s="102">
        <v>25073.49</v>
      </c>
      <c r="AK26083" s="102">
        <f t="shared" ref="AK26083:AK26146" si="4641">LN(AJ26083/AJ26082)</f>
        <v>2.565756109822149E-3</v>
      </c>
      <c r="AL26083" s="103">
        <v>2031.9849999999999</v>
      </c>
      <c r="AM26083" s="103">
        <f t="shared" si="4622"/>
        <v>0</v>
      </c>
      <c r="AN26083" s="104">
        <v>3095.99</v>
      </c>
      <c r="AO26083" s="104">
        <f t="shared" si="4615"/>
        <v>3.8056943583366963E-3</v>
      </c>
      <c r="AP26083" s="105">
        <v>7730.38</v>
      </c>
      <c r="AQ26083" s="105">
        <f t="shared" si="4634"/>
        <v>1.2419306863393798E-4</v>
      </c>
      <c r="AR26083" s="106">
        <v>596.17999999999995</v>
      </c>
      <c r="AS26083" s="106">
        <f t="shared" si="4637"/>
        <v>0</v>
      </c>
      <c r="AT26083" s="107">
        <v>688.52</v>
      </c>
      <c r="AU26083" s="107">
        <f t="shared" si="4638"/>
        <v>6.3671745774859677E-3</v>
      </c>
      <c r="AV26083" s="90">
        <v>110.015</v>
      </c>
      <c r="AW26083" s="90">
        <f t="shared" si="4623"/>
        <v>0</v>
      </c>
      <c r="AX26083" s="108">
        <v>2337.2199999999998</v>
      </c>
      <c r="AY26083" s="108">
        <f t="shared" si="4630"/>
        <v>1.2544125493506202E-3</v>
      </c>
      <c r="AZ26083" s="109">
        <v>2390.58</v>
      </c>
      <c r="BA26083" s="109">
        <f t="shared" si="4632"/>
        <v>7.2812185448158215E-4</v>
      </c>
      <c r="BB26083" s="110">
        <v>356.22649999999999</v>
      </c>
      <c r="BC26083" s="110">
        <f t="shared" si="4613"/>
        <v>2.2418166044322306E-3</v>
      </c>
      <c r="BD26083" s="111">
        <v>3818.38</v>
      </c>
      <c r="BE26083" s="111">
        <f t="shared" si="4624"/>
        <v>4.2179981200523046E-3</v>
      </c>
      <c r="BF26083" s="112">
        <v>211.47</v>
      </c>
      <c r="BG26083" s="112">
        <f t="shared" si="4625"/>
        <v>0</v>
      </c>
    </row>
    <row r="26084" spans="1:59" ht="25" x14ac:dyDescent="0.2">
      <c r="A26084" s="83">
        <v>44345</v>
      </c>
      <c r="B26084" s="84">
        <v>2391.86</v>
      </c>
      <c r="C26084" s="85">
        <f t="shared" si="4616"/>
        <v>0</v>
      </c>
      <c r="D26084" s="86">
        <v>1842.9087</v>
      </c>
      <c r="E26084" s="86">
        <f t="shared" si="4614"/>
        <v>0</v>
      </c>
      <c r="F26084" s="87">
        <v>2299.0500000000002</v>
      </c>
      <c r="G26084" s="87">
        <f t="shared" si="4617"/>
        <v>0</v>
      </c>
      <c r="H26084" s="88">
        <v>3112.3456999999999</v>
      </c>
      <c r="I26084" s="88">
        <f t="shared" si="4618"/>
        <v>0</v>
      </c>
      <c r="J26084" s="89">
        <v>198.197</v>
      </c>
      <c r="K26084" s="89">
        <f t="shared" si="4631"/>
        <v>0</v>
      </c>
      <c r="L26084" s="90">
        <v>235.36600000000001</v>
      </c>
      <c r="M26084" s="90">
        <f t="shared" si="4635"/>
        <v>0</v>
      </c>
      <c r="N26084" s="91">
        <v>1531.63</v>
      </c>
      <c r="O26084" s="91">
        <f t="shared" si="4626"/>
        <v>0</v>
      </c>
      <c r="P26084" s="92">
        <v>10365.43</v>
      </c>
      <c r="Q26084" s="92">
        <f t="shared" si="4621"/>
        <v>0</v>
      </c>
      <c r="R26084" s="93">
        <v>3238.54</v>
      </c>
      <c r="S26084" s="93">
        <f t="shared" si="4619"/>
        <v>0</v>
      </c>
      <c r="T26084" s="94">
        <v>12992.18</v>
      </c>
      <c r="U26084" s="94">
        <f t="shared" si="4627"/>
        <v>0</v>
      </c>
      <c r="V26084" s="95">
        <v>10536.75</v>
      </c>
      <c r="W26084" s="95">
        <f t="shared" si="4628"/>
        <v>0</v>
      </c>
      <c r="X26084" s="96">
        <v>1348.335</v>
      </c>
      <c r="Y26084" s="96">
        <f t="shared" si="4629"/>
        <v>0</v>
      </c>
      <c r="Z26084" s="97">
        <v>16055.7</v>
      </c>
      <c r="AA26084" s="97">
        <f t="shared" si="4620"/>
        <v>0</v>
      </c>
      <c r="AB26084" s="98">
        <v>11671.26</v>
      </c>
      <c r="AC26084" s="98">
        <f t="shared" si="4639"/>
        <v>0</v>
      </c>
      <c r="AD26084" s="99">
        <v>8738.77</v>
      </c>
      <c r="AE26084" s="99">
        <f t="shared" si="4636"/>
        <v>0</v>
      </c>
      <c r="AF26084" s="100">
        <v>31237.09</v>
      </c>
      <c r="AG26084" s="100">
        <f t="shared" si="4640"/>
        <v>0</v>
      </c>
      <c r="AH26084" s="101">
        <v>7219.46</v>
      </c>
      <c r="AI26084" s="101">
        <f t="shared" si="4633"/>
        <v>0</v>
      </c>
      <c r="AJ26084" s="102">
        <v>25073.49</v>
      </c>
      <c r="AK26084" s="102">
        <f t="shared" si="4641"/>
        <v>0</v>
      </c>
      <c r="AL26084" s="103">
        <v>2031.9849999999999</v>
      </c>
      <c r="AM26084" s="103">
        <f t="shared" si="4622"/>
        <v>0</v>
      </c>
      <c r="AN26084" s="104">
        <v>3095.99</v>
      </c>
      <c r="AO26084" s="104">
        <f t="shared" si="4615"/>
        <v>0</v>
      </c>
      <c r="AP26084" s="105">
        <v>7730.38</v>
      </c>
      <c r="AQ26084" s="105">
        <f t="shared" si="4634"/>
        <v>0</v>
      </c>
      <c r="AR26084" s="106">
        <v>596.17999999999995</v>
      </c>
      <c r="AS26084" s="106">
        <f t="shared" si="4637"/>
        <v>0</v>
      </c>
      <c r="AT26084" s="107">
        <v>688.52</v>
      </c>
      <c r="AU26084" s="107">
        <f t="shared" si="4638"/>
        <v>0</v>
      </c>
      <c r="AV26084" s="90">
        <v>110.015</v>
      </c>
      <c r="AW26084" s="90">
        <f t="shared" si="4623"/>
        <v>0</v>
      </c>
      <c r="AX26084" s="108">
        <v>2337.2199999999998</v>
      </c>
      <c r="AY26084" s="108">
        <f t="shared" si="4630"/>
        <v>0</v>
      </c>
      <c r="AZ26084" s="109">
        <v>2390.58</v>
      </c>
      <c r="BA26084" s="109">
        <f t="shared" si="4632"/>
        <v>0</v>
      </c>
      <c r="BB26084" s="110">
        <v>356.22649999999999</v>
      </c>
      <c r="BC26084" s="110">
        <f t="shared" si="4613"/>
        <v>0</v>
      </c>
      <c r="BD26084" s="111">
        <v>3818.38</v>
      </c>
      <c r="BE26084" s="111">
        <f t="shared" si="4624"/>
        <v>0</v>
      </c>
      <c r="BF26084" s="112">
        <v>211.47</v>
      </c>
      <c r="BG26084" s="112">
        <f t="shared" si="4625"/>
        <v>0</v>
      </c>
    </row>
    <row r="26085" spans="1:59" ht="25" x14ac:dyDescent="0.2">
      <c r="A26085" s="83">
        <v>44346</v>
      </c>
      <c r="B26085" s="84">
        <v>2391.86</v>
      </c>
      <c r="C26085" s="85">
        <f t="shared" si="4616"/>
        <v>0</v>
      </c>
      <c r="D26085" s="86">
        <v>1842.9087</v>
      </c>
      <c r="E26085" s="86">
        <f t="shared" si="4614"/>
        <v>0</v>
      </c>
      <c r="F26085" s="87">
        <v>2299.0500000000002</v>
      </c>
      <c r="G26085" s="87">
        <f t="shared" si="4617"/>
        <v>0</v>
      </c>
      <c r="H26085" s="88">
        <v>3112.3456999999999</v>
      </c>
      <c r="I26085" s="88">
        <f t="shared" si="4618"/>
        <v>0</v>
      </c>
      <c r="J26085" s="89">
        <v>198.197</v>
      </c>
      <c r="K26085" s="89">
        <f t="shared" si="4631"/>
        <v>0</v>
      </c>
      <c r="L26085" s="90">
        <v>235.36600000000001</v>
      </c>
      <c r="M26085" s="90">
        <f t="shared" si="4635"/>
        <v>0</v>
      </c>
      <c r="N26085" s="91">
        <v>1531.63</v>
      </c>
      <c r="O26085" s="91">
        <f t="shared" si="4626"/>
        <v>0</v>
      </c>
      <c r="P26085" s="92">
        <v>10365.43</v>
      </c>
      <c r="Q26085" s="92">
        <f t="shared" si="4621"/>
        <v>0</v>
      </c>
      <c r="R26085" s="93">
        <v>3238.54</v>
      </c>
      <c r="S26085" s="93">
        <f t="shared" si="4619"/>
        <v>1.1582969215289533E-2</v>
      </c>
      <c r="T26085" s="94">
        <v>12992.18</v>
      </c>
      <c r="U26085" s="94">
        <f t="shared" si="4627"/>
        <v>0</v>
      </c>
      <c r="V26085" s="95">
        <v>10536.75</v>
      </c>
      <c r="W26085" s="95">
        <f t="shared" si="4628"/>
        <v>0</v>
      </c>
      <c r="X26085" s="96">
        <v>1348.335</v>
      </c>
      <c r="Y26085" s="96">
        <f t="shared" si="4629"/>
        <v>0</v>
      </c>
      <c r="Z26085" s="97">
        <v>16055.7</v>
      </c>
      <c r="AA26085" s="97">
        <f t="shared" si="4620"/>
        <v>0</v>
      </c>
      <c r="AB26085" s="98">
        <v>11671.26</v>
      </c>
      <c r="AC26085" s="98">
        <f t="shared" si="4639"/>
        <v>0</v>
      </c>
      <c r="AD26085" s="99">
        <v>8738.77</v>
      </c>
      <c r="AE26085" s="99">
        <f t="shared" si="4636"/>
        <v>0</v>
      </c>
      <c r="AF26085" s="100">
        <v>31237.09</v>
      </c>
      <c r="AG26085" s="100">
        <f t="shared" si="4640"/>
        <v>0</v>
      </c>
      <c r="AH26085" s="101">
        <v>7219.46</v>
      </c>
      <c r="AI26085" s="101">
        <f t="shared" si="4633"/>
        <v>0</v>
      </c>
      <c r="AJ26085" s="102">
        <v>25073.49</v>
      </c>
      <c r="AK26085" s="102">
        <f t="shared" si="4641"/>
        <v>0</v>
      </c>
      <c r="AL26085" s="103">
        <v>2031.9849999999999</v>
      </c>
      <c r="AM26085" s="103">
        <f t="shared" si="4622"/>
        <v>0</v>
      </c>
      <c r="AN26085" s="104">
        <v>3095.99</v>
      </c>
      <c r="AO26085" s="104">
        <f t="shared" si="4615"/>
        <v>0</v>
      </c>
      <c r="AP26085" s="105">
        <v>7730.38</v>
      </c>
      <c r="AQ26085" s="105">
        <f t="shared" si="4634"/>
        <v>0</v>
      </c>
      <c r="AR26085" s="106">
        <v>596.17999999999995</v>
      </c>
      <c r="AS26085" s="106">
        <f t="shared" si="4637"/>
        <v>4.0248197759491252E-4</v>
      </c>
      <c r="AT26085" s="107">
        <v>688.52</v>
      </c>
      <c r="AU26085" s="107">
        <f t="shared" si="4638"/>
        <v>0</v>
      </c>
      <c r="AV26085" s="90">
        <v>110.015</v>
      </c>
      <c r="AW26085" s="90">
        <f t="shared" si="4623"/>
        <v>0</v>
      </c>
      <c r="AX26085" s="108">
        <v>2337.2199999999998</v>
      </c>
      <c r="AY26085" s="108">
        <f t="shared" si="4630"/>
        <v>0</v>
      </c>
      <c r="AZ26085" s="109">
        <v>2390.58</v>
      </c>
      <c r="BA26085" s="109">
        <f t="shared" si="4632"/>
        <v>0</v>
      </c>
      <c r="BB26085" s="110">
        <v>356.22649999999999</v>
      </c>
      <c r="BC26085" s="110">
        <f t="shared" si="4613"/>
        <v>0</v>
      </c>
      <c r="BD26085" s="111">
        <v>3818.38</v>
      </c>
      <c r="BE26085" s="111">
        <f t="shared" si="4624"/>
        <v>0</v>
      </c>
      <c r="BF26085" s="112">
        <v>211.47</v>
      </c>
      <c r="BG26085" s="112">
        <f t="shared" si="4625"/>
        <v>0</v>
      </c>
    </row>
    <row r="26086" spans="1:59" ht="25" x14ac:dyDescent="0.2">
      <c r="A26086" s="83">
        <v>44347</v>
      </c>
      <c r="B26086" s="84">
        <v>2391.86</v>
      </c>
      <c r="C26086" s="85">
        <f t="shared" si="4616"/>
        <v>0</v>
      </c>
      <c r="D26086" s="86">
        <v>1842.9087</v>
      </c>
      <c r="E26086" s="86">
        <f t="shared" si="4614"/>
        <v>0</v>
      </c>
      <c r="F26086" s="87">
        <v>2299.0500000000002</v>
      </c>
      <c r="G26086" s="87">
        <f t="shared" si="4617"/>
        <v>0</v>
      </c>
      <c r="H26086" s="88">
        <v>3112.3456999999999</v>
      </c>
      <c r="I26086" s="88">
        <f t="shared" si="4618"/>
        <v>0</v>
      </c>
      <c r="J26086" s="89">
        <v>198.197</v>
      </c>
      <c r="K26086" s="89">
        <f t="shared" si="4631"/>
        <v>0</v>
      </c>
      <c r="L26086" s="90">
        <v>235.36600000000001</v>
      </c>
      <c r="M26086" s="90">
        <f t="shared" si="4635"/>
        <v>0</v>
      </c>
      <c r="N26086" s="91">
        <v>1532.35</v>
      </c>
      <c r="O26086" s="91">
        <f t="shared" si="4626"/>
        <v>4.6997696672469919E-4</v>
      </c>
      <c r="P26086" s="92">
        <v>10332.86</v>
      </c>
      <c r="Q26086" s="92">
        <f t="shared" si="4621"/>
        <v>-3.1471224803723179E-3</v>
      </c>
      <c r="R26086" s="93">
        <v>3276.27</v>
      </c>
      <c r="S26086" s="93">
        <f t="shared" si="4619"/>
        <v>1.0759092125807286E-2</v>
      </c>
      <c r="T26086" s="94">
        <v>12976.58</v>
      </c>
      <c r="U26086" s="94">
        <f t="shared" si="4627"/>
        <v>-1.2014437251919678E-3</v>
      </c>
      <c r="V26086" s="95">
        <v>10499</v>
      </c>
      <c r="W26086" s="95">
        <f t="shared" si="4628"/>
        <v>-3.5891318849291995E-3</v>
      </c>
      <c r="X26086" s="96">
        <v>1348.335</v>
      </c>
      <c r="Y26086" s="96">
        <f t="shared" si="4629"/>
        <v>7.2679592788873733E-5</v>
      </c>
      <c r="Z26086" s="97">
        <v>16055.7</v>
      </c>
      <c r="AA26086" s="97">
        <f t="shared" si="4620"/>
        <v>0</v>
      </c>
      <c r="AB26086" s="98">
        <v>11671.26</v>
      </c>
      <c r="AC26086" s="98">
        <f t="shared" si="4639"/>
        <v>0</v>
      </c>
      <c r="AD26086" s="99">
        <v>8738.77</v>
      </c>
      <c r="AE26086" s="99">
        <f t="shared" si="4636"/>
        <v>0</v>
      </c>
      <c r="AF26086" s="100">
        <v>31237.09</v>
      </c>
      <c r="AG26086" s="100">
        <f t="shared" si="4640"/>
        <v>0</v>
      </c>
      <c r="AH26086" s="101">
        <v>7219.46</v>
      </c>
      <c r="AI26086" s="101">
        <f t="shared" si="4633"/>
        <v>0</v>
      </c>
      <c r="AJ26086" s="102">
        <v>25073.49</v>
      </c>
      <c r="AK26086" s="102">
        <f t="shared" si="4641"/>
        <v>0</v>
      </c>
      <c r="AL26086" s="103">
        <v>2031.9849999999999</v>
      </c>
      <c r="AM26086" s="103">
        <f t="shared" si="4622"/>
        <v>-6.1473463971201212E-3</v>
      </c>
      <c r="AN26086" s="104">
        <v>3095.9859999999999</v>
      </c>
      <c r="AO26086" s="104">
        <f t="shared" si="4615"/>
        <v>-1.2919946717628289E-6</v>
      </c>
      <c r="AP26086" s="105">
        <v>7730.38</v>
      </c>
      <c r="AQ26086" s="105">
        <f t="shared" si="4634"/>
        <v>0</v>
      </c>
      <c r="AR26086" s="106">
        <v>596.41999999999996</v>
      </c>
      <c r="AS26086" s="106">
        <f t="shared" si="4637"/>
        <v>3.9992356039389877E-3</v>
      </c>
      <c r="AT26086" s="107">
        <v>689.43</v>
      </c>
      <c r="AU26086" s="107">
        <f t="shared" si="4638"/>
        <v>1.3208028336191171E-3</v>
      </c>
      <c r="AV26086" s="90">
        <v>110.026</v>
      </c>
      <c r="AW26086" s="90">
        <f t="shared" si="4623"/>
        <v>9.9981367192104119E-5</v>
      </c>
      <c r="AX26086" s="108">
        <v>2337.2199999999998</v>
      </c>
      <c r="AY26086" s="108">
        <f t="shared" si="4630"/>
        <v>0</v>
      </c>
      <c r="AZ26086" s="109">
        <v>2390.58</v>
      </c>
      <c r="BA26086" s="109">
        <f t="shared" si="4632"/>
        <v>0</v>
      </c>
      <c r="BB26086" s="110">
        <v>356.22649999999999</v>
      </c>
      <c r="BC26086" s="110">
        <f t="shared" si="4613"/>
        <v>0</v>
      </c>
      <c r="BD26086" s="111">
        <v>3818.38</v>
      </c>
      <c r="BE26086" s="111">
        <f t="shared" si="4624"/>
        <v>0</v>
      </c>
      <c r="BF26086" s="112">
        <v>211.47</v>
      </c>
      <c r="BG26086" s="112">
        <f t="shared" si="4625"/>
        <v>0</v>
      </c>
    </row>
    <row r="26087" spans="1:59" ht="25" x14ac:dyDescent="0.2">
      <c r="A26087" s="83">
        <v>44348</v>
      </c>
      <c r="B26087" s="84">
        <v>2390.42</v>
      </c>
      <c r="C26087" s="85">
        <f t="shared" si="4616"/>
        <v>-6.0222322554132155E-4</v>
      </c>
      <c r="D26087" s="86">
        <v>1841.7338</v>
      </c>
      <c r="E26087" s="86">
        <f t="shared" si="4614"/>
        <v>-6.3772810513852338E-4</v>
      </c>
      <c r="F26087" s="87">
        <v>2298.0700000000002</v>
      </c>
      <c r="G26087" s="87">
        <f t="shared" si="4617"/>
        <v>-4.2635389759035282E-4</v>
      </c>
      <c r="H26087" s="88">
        <v>3110.0412999999999</v>
      </c>
      <c r="I26087" s="88">
        <f t="shared" si="4618"/>
        <v>-7.4068041905816508E-4</v>
      </c>
      <c r="J26087" s="89">
        <v>201.0025</v>
      </c>
      <c r="K26087" s="89">
        <f t="shared" si="4631"/>
        <v>1.4055860237372549E-2</v>
      </c>
      <c r="L26087" s="90">
        <v>235.697</v>
      </c>
      <c r="M26087" s="90">
        <f t="shared" si="4635"/>
        <v>1.4053324267707724E-3</v>
      </c>
      <c r="N26087" s="91">
        <v>1537.35</v>
      </c>
      <c r="O26087" s="91">
        <f t="shared" si="4626"/>
        <v>3.2576502080232084E-3</v>
      </c>
      <c r="P26087" s="92">
        <v>10400.02</v>
      </c>
      <c r="Q26087" s="92">
        <f t="shared" si="4621"/>
        <v>6.4786209061247404E-3</v>
      </c>
      <c r="R26087" s="93">
        <v>3311.71</v>
      </c>
      <c r="S26087" s="93">
        <f t="shared" si="4619"/>
        <v>-1.6530802576762065E-3</v>
      </c>
      <c r="T26087" s="94">
        <v>13004.12</v>
      </c>
      <c r="U26087" s="94">
        <f t="shared" si="4627"/>
        <v>2.1200360509915149E-3</v>
      </c>
      <c r="V26087" s="95">
        <v>10579.8</v>
      </c>
      <c r="W26087" s="95">
        <f t="shared" si="4628"/>
        <v>7.66650812699153E-3</v>
      </c>
      <c r="X26087" s="96">
        <v>1348.433</v>
      </c>
      <c r="Y26087" s="96">
        <f t="shared" si="4629"/>
        <v>6.7166538466600868E-4</v>
      </c>
      <c r="Z26087" s="97">
        <v>16018.31</v>
      </c>
      <c r="AA26087" s="97">
        <f t="shared" si="4620"/>
        <v>-2.3314837737531662E-3</v>
      </c>
      <c r="AB26087" s="98">
        <v>11804.06</v>
      </c>
      <c r="AC26087" s="98">
        <f t="shared" si="4639"/>
        <v>-1.1314130468592403E-2</v>
      </c>
      <c r="AD26087" s="99">
        <v>8734.74</v>
      </c>
      <c r="AE26087" s="99">
        <f t="shared" si="4636"/>
        <v>-4.6126966722260978E-4</v>
      </c>
      <c r="AF26087" s="100">
        <v>31593.01</v>
      </c>
      <c r="AG26087" s="100">
        <f t="shared" si="4640"/>
        <v>1.1329722767498364E-2</v>
      </c>
      <c r="AH26087" s="101">
        <v>7188.61</v>
      </c>
      <c r="AI26087" s="101">
        <f t="shared" si="4633"/>
        <v>-4.2823288816342172E-3</v>
      </c>
      <c r="AJ26087" s="102">
        <v>24943.75</v>
      </c>
      <c r="AK26087" s="102">
        <f t="shared" si="4641"/>
        <v>-5.1878228778609141E-3</v>
      </c>
      <c r="AL26087" s="103">
        <v>2019.5319999999999</v>
      </c>
      <c r="AM26087" s="103">
        <f t="shared" si="4622"/>
        <v>5.870923997603406E-4</v>
      </c>
      <c r="AN26087" s="104">
        <v>3073.4</v>
      </c>
      <c r="AO26087" s="104">
        <f t="shared" si="4615"/>
        <v>-7.3219931143372677E-3</v>
      </c>
      <c r="AP26087" s="105">
        <v>7757.67</v>
      </c>
      <c r="AQ26087" s="105">
        <f t="shared" si="4634"/>
        <v>3.5240108654193978E-3</v>
      </c>
      <c r="AR26087" s="106">
        <v>598.80999999999995</v>
      </c>
      <c r="AS26087" s="106">
        <f t="shared" si="4637"/>
        <v>1.0348512073219444E-3</v>
      </c>
      <c r="AT26087" s="107">
        <v>698.66</v>
      </c>
      <c r="AU26087" s="107">
        <f t="shared" si="4638"/>
        <v>1.3299045505640877E-2</v>
      </c>
      <c r="AV26087" s="90">
        <v>110.02</v>
      </c>
      <c r="AW26087" s="90">
        <f t="shared" si="4623"/>
        <v>-5.4534051984457229E-5</v>
      </c>
      <c r="AX26087" s="108">
        <v>2333.9299999999998</v>
      </c>
      <c r="AY26087" s="108">
        <f t="shared" si="4630"/>
        <v>-1.4086469259283465E-3</v>
      </c>
      <c r="AZ26087" s="109">
        <v>2392.41</v>
      </c>
      <c r="BA26087" s="109">
        <f t="shared" si="4632"/>
        <v>7.6521175636828573E-4</v>
      </c>
      <c r="BB26087" s="110">
        <v>356.4898</v>
      </c>
      <c r="BC26087" s="110">
        <f t="shared" si="4613"/>
        <v>7.3886344953356681E-4</v>
      </c>
      <c r="BD26087" s="111">
        <v>3795.5680000000002</v>
      </c>
      <c r="BE26087" s="111">
        <f t="shared" si="4624"/>
        <v>-5.9921786325975585E-3</v>
      </c>
      <c r="BF26087" s="112">
        <v>211.47</v>
      </c>
      <c r="BG26087" s="112">
        <f t="shared" si="4625"/>
        <v>0</v>
      </c>
    </row>
    <row r="26088" spans="1:59" ht="25" x14ac:dyDescent="0.2">
      <c r="A26088" s="83">
        <v>44349</v>
      </c>
      <c r="B26088" s="84">
        <v>2390.84</v>
      </c>
      <c r="C26088" s="85">
        <f t="shared" si="4616"/>
        <v>1.7568590751407758E-4</v>
      </c>
      <c r="D26088" s="86">
        <v>1841.9318000000001</v>
      </c>
      <c r="E26088" s="86">
        <f t="shared" si="4614"/>
        <v>1.0750161479957177E-4</v>
      </c>
      <c r="F26088" s="87">
        <v>2298.4</v>
      </c>
      <c r="G26088" s="87">
        <f t="shared" si="4617"/>
        <v>1.4358844964377823E-4</v>
      </c>
      <c r="H26088" s="88">
        <v>3110.7905000000001</v>
      </c>
      <c r="I26088" s="88">
        <f t="shared" si="4618"/>
        <v>2.4086811143885916E-4</v>
      </c>
      <c r="J26088" s="89">
        <v>201.65819999999999</v>
      </c>
      <c r="K26088" s="89">
        <f t="shared" si="4631"/>
        <v>3.2568392176546626E-3</v>
      </c>
      <c r="L26088" s="90">
        <v>236.32300000000001</v>
      </c>
      <c r="M26088" s="90">
        <f t="shared" si="4635"/>
        <v>2.6524315368541898E-3</v>
      </c>
      <c r="N26088" s="91">
        <v>1538.94</v>
      </c>
      <c r="O26088" s="91">
        <f t="shared" si="4626"/>
        <v>1.0337127784340934E-3</v>
      </c>
      <c r="P26088" s="92">
        <v>10421.49</v>
      </c>
      <c r="Q26088" s="92">
        <f t="shared" si="4621"/>
        <v>2.0622911219604755E-3</v>
      </c>
      <c r="R26088" s="93">
        <v>3306.24</v>
      </c>
      <c r="S26088" s="93">
        <f t="shared" si="4619"/>
        <v>-3.4570187449569044E-3</v>
      </c>
      <c r="T26088" s="94">
        <v>13022.93</v>
      </c>
      <c r="U26088" s="94">
        <f t="shared" si="4627"/>
        <v>1.4454195365883053E-3</v>
      </c>
      <c r="V26088" s="95">
        <v>10595.12</v>
      </c>
      <c r="W26088" s="95">
        <f t="shared" si="4628"/>
        <v>1.446995093542774E-3</v>
      </c>
      <c r="X26088" s="96">
        <v>1349.3389999999999</v>
      </c>
      <c r="Y26088" s="96">
        <f t="shared" si="4629"/>
        <v>1.985960451828001E-4</v>
      </c>
      <c r="Z26088" s="97">
        <v>16044.26</v>
      </c>
      <c r="AA26088" s="97">
        <f t="shared" si="4620"/>
        <v>1.6187102697152458E-3</v>
      </c>
      <c r="AB26088" s="98">
        <v>11820.11</v>
      </c>
      <c r="AC26088" s="98">
        <f t="shared" si="4639"/>
        <v>-1.3587781047459508E-3</v>
      </c>
      <c r="AD26088" s="99">
        <v>8748.2999999999993</v>
      </c>
      <c r="AE26088" s="99">
        <f t="shared" si="4636"/>
        <v>1.5512179482622525E-3</v>
      </c>
      <c r="AF26088" s="100">
        <v>31768.61</v>
      </c>
      <c r="AG26088" s="100">
        <f t="shared" si="4640"/>
        <v>5.5428017646825733E-3</v>
      </c>
      <c r="AH26088" s="101">
        <v>7199.15</v>
      </c>
      <c r="AI26088" s="101">
        <f t="shared" si="4633"/>
        <v>1.4651345150944154E-3</v>
      </c>
      <c r="AJ26088" s="102">
        <v>25064.31</v>
      </c>
      <c r="AK26088" s="102">
        <f t="shared" si="4641"/>
        <v>4.8216320955535861E-3</v>
      </c>
      <c r="AL26088" s="103">
        <v>2020.7180000000001</v>
      </c>
      <c r="AM26088" s="103">
        <f t="shared" si="4622"/>
        <v>-9.7328773437363302E-3</v>
      </c>
      <c r="AN26088" s="104">
        <v>3089.32</v>
      </c>
      <c r="AO26088" s="104">
        <f t="shared" si="4615"/>
        <v>5.1665613278453603E-3</v>
      </c>
      <c r="AP26088" s="105">
        <v>7770.39</v>
      </c>
      <c r="AQ26088" s="105">
        <f t="shared" si="4634"/>
        <v>1.6383247933296492E-3</v>
      </c>
      <c r="AR26088" s="106">
        <v>599.42999999999995</v>
      </c>
      <c r="AS26088" s="106">
        <f t="shared" si="4637"/>
        <v>-4.279869443593827E-3</v>
      </c>
      <c r="AT26088" s="107">
        <v>706.6</v>
      </c>
      <c r="AU26088" s="107">
        <f t="shared" si="4638"/>
        <v>1.1300520182479701E-2</v>
      </c>
      <c r="AV26088" s="90">
        <v>110.032</v>
      </c>
      <c r="AW26088" s="90">
        <f t="shared" si="4623"/>
        <v>1.0906513016831562E-4</v>
      </c>
      <c r="AX26088" s="108">
        <v>2335.58</v>
      </c>
      <c r="AY26088" s="108">
        <f t="shared" si="4630"/>
        <v>7.0671229686762366E-4</v>
      </c>
      <c r="AZ26088" s="109">
        <v>2395.27</v>
      </c>
      <c r="BA26088" s="109">
        <f t="shared" si="4632"/>
        <v>1.1947332905267009E-3</v>
      </c>
      <c r="BB26088" s="110">
        <v>356.4348</v>
      </c>
      <c r="BC26088" s="110">
        <f t="shared" ref="BC26088:BC26151" si="4642">LN(BB26088/BB26087)</f>
        <v>-1.5429401681225368E-4</v>
      </c>
      <c r="BD26088" s="111">
        <v>3803.2249999999999</v>
      </c>
      <c r="BE26088" s="111">
        <f t="shared" si="4624"/>
        <v>2.015320746751737E-3</v>
      </c>
      <c r="BF26088" s="112">
        <v>211.47</v>
      </c>
      <c r="BG26088" s="112">
        <f t="shared" si="4625"/>
        <v>0</v>
      </c>
    </row>
    <row r="26089" spans="1:59" ht="25" x14ac:dyDescent="0.2">
      <c r="A26089" s="83">
        <v>44350</v>
      </c>
      <c r="B26089" s="84">
        <v>2388.44</v>
      </c>
      <c r="C26089" s="85">
        <f t="shared" si="4616"/>
        <v>-1.0043354654834635E-3</v>
      </c>
      <c r="D26089" s="86">
        <v>1841.8864000000001</v>
      </c>
      <c r="E26089" s="86">
        <f t="shared" ref="E26089:E26152" si="4643">LN(D26089/D26088)</f>
        <v>-2.4648339053381496E-5</v>
      </c>
      <c r="F26089" s="87">
        <v>2296.5500000000002</v>
      </c>
      <c r="G26089" s="87">
        <f t="shared" si="4617"/>
        <v>-8.05231874105872E-4</v>
      </c>
      <c r="H26089" s="88">
        <v>3106.4317000000001</v>
      </c>
      <c r="I26089" s="88">
        <f t="shared" si="4618"/>
        <v>-1.4021698353151549E-3</v>
      </c>
      <c r="J26089" s="89">
        <v>199.13200000000001</v>
      </c>
      <c r="K26089" s="89">
        <f t="shared" si="4631"/>
        <v>-1.260626360012874E-2</v>
      </c>
      <c r="L26089" s="90">
        <v>236.07900000000001</v>
      </c>
      <c r="M26089" s="90">
        <f t="shared" si="4635"/>
        <v>-1.033018580354208E-3</v>
      </c>
      <c r="N26089" s="91">
        <v>1532.59</v>
      </c>
      <c r="O26089" s="91">
        <f t="shared" si="4626"/>
        <v>-4.1347530688143289E-3</v>
      </c>
      <c r="P26089" s="92">
        <v>10378.25</v>
      </c>
      <c r="Q26089" s="92">
        <f t="shared" si="4621"/>
        <v>-4.1577502690321047E-3</v>
      </c>
      <c r="R26089" s="93">
        <v>3294.83</v>
      </c>
      <c r="S26089" s="93">
        <f t="shared" si="4619"/>
        <v>-1.3211225083389411E-3</v>
      </c>
      <c r="T26089" s="94">
        <v>12967.81</v>
      </c>
      <c r="U26089" s="94">
        <f t="shared" si="4627"/>
        <v>-4.2415169892188135E-3</v>
      </c>
      <c r="V26089" s="95">
        <v>10550.37</v>
      </c>
      <c r="W26089" s="95">
        <f t="shared" si="4628"/>
        <v>-4.232587356191744E-3</v>
      </c>
      <c r="X26089" s="96">
        <v>1349.607</v>
      </c>
      <c r="Y26089" s="96">
        <f t="shared" si="4629"/>
        <v>1.1337613614001447E-3</v>
      </c>
      <c r="Z26089" s="97">
        <v>15874.7</v>
      </c>
      <c r="AA26089" s="97">
        <f t="shared" si="4620"/>
        <v>-1.0624506249155934E-2</v>
      </c>
      <c r="AB26089" s="98">
        <v>11725.36</v>
      </c>
      <c r="AC26089" s="98">
        <f t="shared" si="4639"/>
        <v>8.0483007094945477E-3</v>
      </c>
      <c r="AD26089" s="99">
        <v>8717.9699999999993</v>
      </c>
      <c r="AE26089" s="99">
        <f t="shared" si="4636"/>
        <v>-3.4729831252715174E-3</v>
      </c>
      <c r="AF26089" s="100">
        <v>31828.01</v>
      </c>
      <c r="AG26089" s="100">
        <f t="shared" si="4640"/>
        <v>1.868024346988719E-3</v>
      </c>
      <c r="AH26089" s="101">
        <v>7145.6</v>
      </c>
      <c r="AI26089" s="101">
        <f t="shared" si="4633"/>
        <v>-7.4661808336466918E-3</v>
      </c>
      <c r="AJ26089" s="102">
        <v>25147.62</v>
      </c>
      <c r="AK26089" s="102">
        <f t="shared" si="4641"/>
        <v>3.3183379506184271E-3</v>
      </c>
      <c r="AL26089" s="103">
        <v>2001.146</v>
      </c>
      <c r="AM26089" s="103">
        <f t="shared" si="4622"/>
        <v>1.5873183896639605E-2</v>
      </c>
      <c r="AN26089" s="104">
        <v>3089.35</v>
      </c>
      <c r="AO26089" s="104">
        <f t="shared" si="4615"/>
        <v>9.7108277348646439E-6</v>
      </c>
      <c r="AP26089" s="105">
        <v>7775.5</v>
      </c>
      <c r="AQ26089" s="105">
        <f t="shared" si="4634"/>
        <v>6.5740850913498879E-4</v>
      </c>
      <c r="AR26089" s="106">
        <v>596.87</v>
      </c>
      <c r="AS26089" s="106">
        <f t="shared" si="4637"/>
        <v>6.6626280712144739E-3</v>
      </c>
      <c r="AT26089" s="107">
        <v>704.32</v>
      </c>
      <c r="AU26089" s="107">
        <f t="shared" si="4638"/>
        <v>-3.2319365869479259E-3</v>
      </c>
      <c r="AV26089" s="90">
        <v>109.982</v>
      </c>
      <c r="AW26089" s="90">
        <f t="shared" si="4623"/>
        <v>-4.5451653859086426E-4</v>
      </c>
      <c r="AX26089" s="108">
        <v>2331.4899999999998</v>
      </c>
      <c r="AY26089" s="108">
        <f t="shared" si="4630"/>
        <v>-1.7527061077004806E-3</v>
      </c>
      <c r="AZ26089" s="109">
        <v>2395.19</v>
      </c>
      <c r="BA26089" s="109">
        <f t="shared" si="4632"/>
        <v>-3.3399715270500133E-5</v>
      </c>
      <c r="BB26089" s="110">
        <v>355.19600000000003</v>
      </c>
      <c r="BC26089" s="110">
        <f t="shared" si="4642"/>
        <v>-3.4815841341749834E-3</v>
      </c>
      <c r="BD26089" s="111">
        <v>3789.6959999999999</v>
      </c>
      <c r="BE26089" s="111">
        <f t="shared" si="4624"/>
        <v>-3.563586218591412E-3</v>
      </c>
      <c r="BF26089" s="112">
        <v>211.47</v>
      </c>
      <c r="BG26089" s="112">
        <f t="shared" si="4625"/>
        <v>0</v>
      </c>
    </row>
    <row r="26090" spans="1:59" ht="25" x14ac:dyDescent="0.2">
      <c r="A26090" s="83">
        <v>44351</v>
      </c>
      <c r="B26090" s="84">
        <v>2394.4</v>
      </c>
      <c r="C26090" s="85">
        <f t="shared" si="4616"/>
        <v>2.4922443924265516E-3</v>
      </c>
      <c r="D26090" s="86">
        <v>1842.2366</v>
      </c>
      <c r="E26090" s="86">
        <f t="shared" si="4643"/>
        <v>1.9011308854490063E-4</v>
      </c>
      <c r="F26090" s="87">
        <v>2301.71</v>
      </c>
      <c r="G26090" s="87">
        <f t="shared" si="4617"/>
        <v>2.2443281440864015E-3</v>
      </c>
      <c r="H26090" s="88">
        <v>3120.3087999999998</v>
      </c>
      <c r="I26090" s="88">
        <f t="shared" si="4618"/>
        <v>4.4572671608697715E-3</v>
      </c>
      <c r="J26090" s="89">
        <v>202.16759999999999</v>
      </c>
      <c r="K26090" s="89">
        <f t="shared" si="4631"/>
        <v>1.512913494806711E-2</v>
      </c>
      <c r="L26090" s="90">
        <v>236.536</v>
      </c>
      <c r="M26090" s="90">
        <f t="shared" si="4635"/>
        <v>1.933921447409166E-3</v>
      </c>
      <c r="N26090" s="91">
        <v>1543.3</v>
      </c>
      <c r="O26090" s="91">
        <f t="shared" si="4626"/>
        <v>6.9638662514844348E-3</v>
      </c>
      <c r="P26090" s="92">
        <v>10441.17</v>
      </c>
      <c r="Q26090" s="92">
        <f t="shared" si="4621"/>
        <v>6.0443750654232183E-3</v>
      </c>
      <c r="R26090" s="93">
        <v>3290.48</v>
      </c>
      <c r="S26090" s="93">
        <f t="shared" si="4619"/>
        <v>0</v>
      </c>
      <c r="T26090" s="94">
        <v>13074.8</v>
      </c>
      <c r="U26090" s="94">
        <f t="shared" si="4627"/>
        <v>8.2165805905640311E-3</v>
      </c>
      <c r="V26090" s="95">
        <v>10614.37</v>
      </c>
      <c r="W26090" s="95">
        <f t="shared" si="4628"/>
        <v>6.0478130203448785E-3</v>
      </c>
      <c r="X26090" s="96">
        <v>1351.1379999999999</v>
      </c>
      <c r="Y26090" s="96">
        <f t="shared" si="4629"/>
        <v>0</v>
      </c>
      <c r="Z26090" s="97">
        <v>16157.58</v>
      </c>
      <c r="AA26090" s="97">
        <f t="shared" si="4620"/>
        <v>1.766264244128286E-2</v>
      </c>
      <c r="AB26090" s="98">
        <v>11762.44</v>
      </c>
      <c r="AC26090" s="98">
        <f t="shared" si="4639"/>
        <v>-3.1573864563288366E-3</v>
      </c>
      <c r="AD26090" s="99">
        <v>8795.08</v>
      </c>
      <c r="AE26090" s="99">
        <f t="shared" si="4636"/>
        <v>8.8060615714175561E-3</v>
      </c>
      <c r="AF26090" s="100">
        <v>31822.75</v>
      </c>
      <c r="AG26090" s="100">
        <f t="shared" si="4640"/>
        <v>-1.6527689573452641E-4</v>
      </c>
      <c r="AH26090" s="101">
        <v>7244.88</v>
      </c>
      <c r="AI26090" s="101">
        <f t="shared" si="4633"/>
        <v>1.3798229824775613E-2</v>
      </c>
      <c r="AJ26090" s="102">
        <v>25249.35</v>
      </c>
      <c r="AK26090" s="102">
        <f t="shared" si="4641"/>
        <v>4.0371529546866063E-3</v>
      </c>
      <c r="AL26090" s="103">
        <v>2033.164</v>
      </c>
      <c r="AM26090" s="103">
        <f t="shared" si="4622"/>
        <v>0</v>
      </c>
      <c r="AN26090" s="104">
        <v>3124.2</v>
      </c>
      <c r="AO26090" s="104">
        <f t="shared" si="4615"/>
        <v>1.121753762009608E-2</v>
      </c>
      <c r="AP26090" s="105">
        <v>7803.82</v>
      </c>
      <c r="AQ26090" s="105">
        <f t="shared" si="4634"/>
        <v>3.635592720782939E-3</v>
      </c>
      <c r="AR26090" s="106">
        <v>600.86</v>
      </c>
      <c r="AS26090" s="106">
        <f t="shared" si="4637"/>
        <v>0</v>
      </c>
      <c r="AT26090" s="107">
        <v>705.07</v>
      </c>
      <c r="AU26090" s="107">
        <f t="shared" si="4638"/>
        <v>1.0642903253105017E-3</v>
      </c>
      <c r="AV26090" s="90">
        <v>110.014</v>
      </c>
      <c r="AW26090" s="90">
        <f t="shared" si="4623"/>
        <v>2.9091438231311896E-4</v>
      </c>
      <c r="AX26090" s="108">
        <v>2340.14</v>
      </c>
      <c r="AY26090" s="108">
        <f t="shared" si="4630"/>
        <v>3.703208466992573E-3</v>
      </c>
      <c r="AZ26090" s="109">
        <v>2397.2399999999998</v>
      </c>
      <c r="BA26090" s="109">
        <f t="shared" si="4632"/>
        <v>8.5551593869241183E-4</v>
      </c>
      <c r="BB26090" s="110">
        <v>356.73630000000003</v>
      </c>
      <c r="BC26090" s="110">
        <f t="shared" si="4642"/>
        <v>4.3271035837488901E-3</v>
      </c>
      <c r="BD26090" s="111">
        <v>3840.6219999999998</v>
      </c>
      <c r="BE26090" s="111">
        <f t="shared" si="4624"/>
        <v>1.334852785363337E-2</v>
      </c>
      <c r="BF26090" s="112">
        <v>211.47</v>
      </c>
      <c r="BG26090" s="112">
        <f t="shared" si="4625"/>
        <v>0</v>
      </c>
    </row>
    <row r="26091" spans="1:59" ht="25" x14ac:dyDescent="0.2">
      <c r="A26091" s="83">
        <v>44352</v>
      </c>
      <c r="B26091" s="84">
        <v>2394.4</v>
      </c>
      <c r="C26091" s="85">
        <f t="shared" si="4616"/>
        <v>0</v>
      </c>
      <c r="D26091" s="86">
        <v>1842.2366</v>
      </c>
      <c r="E26091" s="86">
        <f t="shared" si="4643"/>
        <v>0</v>
      </c>
      <c r="F26091" s="87">
        <v>2301.71</v>
      </c>
      <c r="G26091" s="87">
        <f t="shared" si="4617"/>
        <v>0</v>
      </c>
      <c r="H26091" s="88">
        <v>3120.3087999999998</v>
      </c>
      <c r="I26091" s="88">
        <f t="shared" si="4618"/>
        <v>0</v>
      </c>
      <c r="J26091" s="89">
        <v>202.16759999999999</v>
      </c>
      <c r="K26091" s="89">
        <f t="shared" si="4631"/>
        <v>0</v>
      </c>
      <c r="L26091" s="90">
        <v>236.536</v>
      </c>
      <c r="M26091" s="90">
        <f t="shared" si="4635"/>
        <v>0</v>
      </c>
      <c r="N26091" s="91">
        <v>1543.3</v>
      </c>
      <c r="O26091" s="91">
        <f t="shared" si="4626"/>
        <v>0</v>
      </c>
      <c r="P26091" s="92">
        <v>10441.17</v>
      </c>
      <c r="Q26091" s="92">
        <f t="shared" si="4621"/>
        <v>0</v>
      </c>
      <c r="R26091" s="93">
        <v>3290.48</v>
      </c>
      <c r="S26091" s="93">
        <f t="shared" si="4619"/>
        <v>0</v>
      </c>
      <c r="T26091" s="94">
        <v>13074.8</v>
      </c>
      <c r="U26091" s="94">
        <f t="shared" si="4627"/>
        <v>0</v>
      </c>
      <c r="V26091" s="95">
        <v>10614.37</v>
      </c>
      <c r="W26091" s="95">
        <f t="shared" si="4628"/>
        <v>0</v>
      </c>
      <c r="X26091" s="96">
        <v>1351.1379999999999</v>
      </c>
      <c r="Y26091" s="96">
        <f t="shared" si="4629"/>
        <v>0</v>
      </c>
      <c r="Z26091" s="97">
        <v>16157.58</v>
      </c>
      <c r="AA26091" s="97">
        <f t="shared" si="4620"/>
        <v>0</v>
      </c>
      <c r="AB26091" s="98">
        <v>11762.44</v>
      </c>
      <c r="AC26091" s="98">
        <f t="shared" si="4639"/>
        <v>0</v>
      </c>
      <c r="AD26091" s="99">
        <v>8795.08</v>
      </c>
      <c r="AE26091" s="99">
        <f t="shared" si="4636"/>
        <v>0</v>
      </c>
      <c r="AF26091" s="100">
        <v>31822.75</v>
      </c>
      <c r="AG26091" s="100">
        <f t="shared" si="4640"/>
        <v>0</v>
      </c>
      <c r="AH26091" s="101">
        <v>7244.88</v>
      </c>
      <c r="AI26091" s="101">
        <f t="shared" si="4633"/>
        <v>0</v>
      </c>
      <c r="AJ26091" s="102">
        <v>25249.35</v>
      </c>
      <c r="AK26091" s="102">
        <f t="shared" si="4641"/>
        <v>0</v>
      </c>
      <c r="AL26091" s="103">
        <v>2033.164</v>
      </c>
      <c r="AM26091" s="103">
        <f t="shared" si="4622"/>
        <v>0</v>
      </c>
      <c r="AN26091" s="104">
        <v>3124.2</v>
      </c>
      <c r="AO26091" s="104">
        <f t="shared" ref="AO26091:AO26154" si="4644">LN(AN26091/AN26090)</f>
        <v>0</v>
      </c>
      <c r="AP26091" s="105">
        <v>7803.82</v>
      </c>
      <c r="AQ26091" s="105">
        <f t="shared" si="4634"/>
        <v>0</v>
      </c>
      <c r="AR26091" s="106">
        <v>600.86</v>
      </c>
      <c r="AS26091" s="106">
        <f t="shared" si="4637"/>
        <v>0</v>
      </c>
      <c r="AT26091" s="107">
        <v>705.07</v>
      </c>
      <c r="AU26091" s="107">
        <f t="shared" si="4638"/>
        <v>0</v>
      </c>
      <c r="AV26091" s="90">
        <v>110.014</v>
      </c>
      <c r="AW26091" s="90">
        <f t="shared" si="4623"/>
        <v>0</v>
      </c>
      <c r="AX26091" s="108">
        <v>2340.14</v>
      </c>
      <c r="AY26091" s="108">
        <f t="shared" si="4630"/>
        <v>0</v>
      </c>
      <c r="AZ26091" s="109">
        <v>2397.2399999999998</v>
      </c>
      <c r="BA26091" s="109">
        <f t="shared" si="4632"/>
        <v>0</v>
      </c>
      <c r="BB26091" s="110">
        <v>356.73630000000003</v>
      </c>
      <c r="BC26091" s="110">
        <f t="shared" si="4642"/>
        <v>0</v>
      </c>
      <c r="BD26091" s="111">
        <v>3840.6219999999998</v>
      </c>
      <c r="BE26091" s="111">
        <f t="shared" si="4624"/>
        <v>0</v>
      </c>
      <c r="BF26091" s="112">
        <v>211.47</v>
      </c>
      <c r="BG26091" s="112">
        <f t="shared" si="4625"/>
        <v>0</v>
      </c>
    </row>
    <row r="26092" spans="1:59" ht="25" x14ac:dyDescent="0.2">
      <c r="A26092" s="83">
        <v>44353</v>
      </c>
      <c r="B26092" s="84">
        <v>2394.4</v>
      </c>
      <c r="C26092" s="85">
        <f t="shared" ref="C26092:C26155" si="4645">LN(B26092/B26091)</f>
        <v>0</v>
      </c>
      <c r="D26092" s="86">
        <v>1842.2366</v>
      </c>
      <c r="E26092" s="86">
        <f t="shared" si="4643"/>
        <v>0</v>
      </c>
      <c r="F26092" s="87">
        <v>2301.71</v>
      </c>
      <c r="G26092" s="87">
        <f t="shared" ref="G26092:G26155" si="4646">LN(F26092/F26091)</f>
        <v>0</v>
      </c>
      <c r="H26092" s="88">
        <v>3120.3087999999998</v>
      </c>
      <c r="I26092" s="88">
        <f t="shared" ref="I26092:I26155" si="4647">LN(H26092/H26091)</f>
        <v>0</v>
      </c>
      <c r="J26092" s="89">
        <v>202.16759999999999</v>
      </c>
      <c r="K26092" s="89">
        <f t="shared" si="4631"/>
        <v>0</v>
      </c>
      <c r="L26092" s="90">
        <v>236.536</v>
      </c>
      <c r="M26092" s="90">
        <f t="shared" si="4635"/>
        <v>0</v>
      </c>
      <c r="N26092" s="91">
        <v>1543.3</v>
      </c>
      <c r="O26092" s="91">
        <f t="shared" si="4626"/>
        <v>0</v>
      </c>
      <c r="P26092" s="92">
        <v>10441.17</v>
      </c>
      <c r="Q26092" s="92">
        <f t="shared" si="4621"/>
        <v>0</v>
      </c>
      <c r="R26092" s="93">
        <v>3290.48</v>
      </c>
      <c r="S26092" s="93">
        <f t="shared" ref="S26092:S26155" si="4648">LN(R26093/R26092)</f>
        <v>-6.718601810776618E-4</v>
      </c>
      <c r="T26092" s="94">
        <v>13074.8</v>
      </c>
      <c r="U26092" s="94">
        <f t="shared" si="4627"/>
        <v>0</v>
      </c>
      <c r="V26092" s="95">
        <v>10614.37</v>
      </c>
      <c r="W26092" s="95">
        <f t="shared" si="4628"/>
        <v>0</v>
      </c>
      <c r="X26092" s="96">
        <v>1351.1379999999999</v>
      </c>
      <c r="Y26092" s="96">
        <f t="shared" si="4629"/>
        <v>4.1807861300738363E-4</v>
      </c>
      <c r="Z26092" s="97">
        <v>16157.58</v>
      </c>
      <c r="AA26092" s="97">
        <f t="shared" ref="AA26092:AA26155" si="4649">LN(Z26092/Z26091)</f>
        <v>0</v>
      </c>
      <c r="AB26092" s="98">
        <v>11762.44</v>
      </c>
      <c r="AC26092" s="98">
        <f t="shared" si="4639"/>
        <v>0</v>
      </c>
      <c r="AD26092" s="99">
        <v>8795.08</v>
      </c>
      <c r="AE26092" s="99">
        <f t="shared" si="4636"/>
        <v>0</v>
      </c>
      <c r="AF26092" s="100">
        <v>31822.75</v>
      </c>
      <c r="AG26092" s="100">
        <f t="shared" si="4640"/>
        <v>0</v>
      </c>
      <c r="AH26092" s="101">
        <v>7244.88</v>
      </c>
      <c r="AI26092" s="101">
        <f t="shared" si="4633"/>
        <v>0</v>
      </c>
      <c r="AJ26092" s="102">
        <v>25249.35</v>
      </c>
      <c r="AK26092" s="102">
        <f t="shared" si="4641"/>
        <v>0</v>
      </c>
      <c r="AL26092" s="103">
        <v>2033.164</v>
      </c>
      <c r="AM26092" s="103">
        <f t="shared" si="4622"/>
        <v>1.2372062937073835E-3</v>
      </c>
      <c r="AN26092" s="104">
        <v>3124.2</v>
      </c>
      <c r="AO26092" s="104">
        <f t="shared" si="4644"/>
        <v>0</v>
      </c>
      <c r="AP26092" s="105">
        <v>7803.82</v>
      </c>
      <c r="AQ26092" s="105">
        <f t="shared" si="4634"/>
        <v>0</v>
      </c>
      <c r="AR26092" s="106">
        <v>600.86</v>
      </c>
      <c r="AS26092" s="106">
        <f t="shared" si="4637"/>
        <v>1.7293562459536002E-3</v>
      </c>
      <c r="AT26092" s="107">
        <v>705.07</v>
      </c>
      <c r="AU26092" s="107">
        <f t="shared" si="4638"/>
        <v>0</v>
      </c>
      <c r="AV26092" s="90">
        <v>110.014</v>
      </c>
      <c r="AW26092" s="90">
        <f t="shared" si="4623"/>
        <v>0</v>
      </c>
      <c r="AX26092" s="108">
        <v>2340.14</v>
      </c>
      <c r="AY26092" s="108">
        <f t="shared" si="4630"/>
        <v>0</v>
      </c>
      <c r="AZ26092" s="109">
        <v>2397.2399999999998</v>
      </c>
      <c r="BA26092" s="109">
        <f t="shared" si="4632"/>
        <v>0</v>
      </c>
      <c r="BB26092" s="110">
        <v>356.73630000000003</v>
      </c>
      <c r="BC26092" s="110">
        <f t="shared" si="4642"/>
        <v>0</v>
      </c>
      <c r="BD26092" s="111">
        <v>3840.6219999999998</v>
      </c>
      <c r="BE26092" s="111">
        <f t="shared" si="4624"/>
        <v>0</v>
      </c>
      <c r="BF26092" s="112">
        <v>211.47</v>
      </c>
      <c r="BG26092" s="112">
        <f t="shared" si="4625"/>
        <v>0</v>
      </c>
    </row>
    <row r="26093" spans="1:59" ht="25" x14ac:dyDescent="0.2">
      <c r="A26093" s="83">
        <v>44354</v>
      </c>
      <c r="B26093" s="84">
        <v>2395.2199999999998</v>
      </c>
      <c r="C26093" s="85">
        <f t="shared" si="4645"/>
        <v>3.4240712541343341E-4</v>
      </c>
      <c r="D26093" s="86">
        <v>1843.1039000000001</v>
      </c>
      <c r="E26093" s="86">
        <f t="shared" si="4643"/>
        <v>4.706756491083981E-4</v>
      </c>
      <c r="F26093" s="87">
        <v>2302.23</v>
      </c>
      <c r="G26093" s="87">
        <f t="shared" si="4646"/>
        <v>2.2589347481125416E-4</v>
      </c>
      <c r="H26093" s="88">
        <v>3121.2217999999998</v>
      </c>
      <c r="I26093" s="88">
        <f t="shared" si="4647"/>
        <v>2.9255644649477775E-4</v>
      </c>
      <c r="J26093" s="89">
        <v>201.04669999999999</v>
      </c>
      <c r="K26093" s="89">
        <f t="shared" si="4631"/>
        <v>-5.5598369770964579E-3</v>
      </c>
      <c r="L26093" s="90">
        <v>236.34</v>
      </c>
      <c r="M26093" s="90">
        <f t="shared" si="4635"/>
        <v>-8.2897000999886583E-4</v>
      </c>
      <c r="N26093" s="91">
        <v>1544.83</v>
      </c>
      <c r="O26093" s="91">
        <f t="shared" si="4626"/>
        <v>9.9089100859603169E-4</v>
      </c>
      <c r="P26093" s="92">
        <v>10481.299999999999</v>
      </c>
      <c r="Q26093" s="92">
        <f t="shared" si="4621"/>
        <v>3.8360718606260222E-3</v>
      </c>
      <c r="R26093" s="93">
        <v>3288.27</v>
      </c>
      <c r="S26093" s="93">
        <f t="shared" si="4648"/>
        <v>-2.170667624518226E-3</v>
      </c>
      <c r="T26093" s="94">
        <v>13091.02</v>
      </c>
      <c r="U26093" s="94">
        <f t="shared" si="4627"/>
        <v>1.2397854970802276E-3</v>
      </c>
      <c r="V26093" s="95">
        <v>10651.67</v>
      </c>
      <c r="W26093" s="95">
        <f t="shared" si="4628"/>
        <v>3.5079439566669916E-3</v>
      </c>
      <c r="X26093" s="96">
        <v>1351.703</v>
      </c>
      <c r="Y26093" s="96">
        <f t="shared" si="4629"/>
        <v>1.395781978977508E-3</v>
      </c>
      <c r="Z26093" s="97">
        <v>16195.39</v>
      </c>
      <c r="AA26093" s="97">
        <f t="shared" si="4649"/>
        <v>2.3373444362953018E-3</v>
      </c>
      <c r="AB26093" s="98">
        <v>11931.1</v>
      </c>
      <c r="AC26093" s="98">
        <f t="shared" si="4639"/>
        <v>-1.4237032443593889E-2</v>
      </c>
      <c r="AD26093" s="99">
        <v>8788.2800000000007</v>
      </c>
      <c r="AE26093" s="99">
        <f t="shared" si="4636"/>
        <v>-7.7345858118144648E-4</v>
      </c>
      <c r="AF26093" s="100">
        <v>31827.49</v>
      </c>
      <c r="AG26093" s="100">
        <f t="shared" si="4640"/>
        <v>1.4893895164461079E-4</v>
      </c>
      <c r="AH26093" s="101">
        <v>7254.62</v>
      </c>
      <c r="AI26093" s="101">
        <f t="shared" si="4633"/>
        <v>1.3434948053436429E-3</v>
      </c>
      <c r="AJ26093" s="102">
        <v>25152.85</v>
      </c>
      <c r="AK26093" s="102">
        <f t="shared" si="4641"/>
        <v>-3.8292026107297913E-3</v>
      </c>
      <c r="AL26093" s="103">
        <v>2035.681</v>
      </c>
      <c r="AM26093" s="103">
        <f t="shared" si="4622"/>
        <v>8.3475287079603599E-4</v>
      </c>
      <c r="AN26093" s="104">
        <v>3134.17</v>
      </c>
      <c r="AO26093" s="104">
        <f t="shared" si="4644"/>
        <v>3.1861358258367858E-3</v>
      </c>
      <c r="AP26093" s="105">
        <v>7780.58</v>
      </c>
      <c r="AQ26093" s="105">
        <f t="shared" si="4634"/>
        <v>-2.9824718599260128E-3</v>
      </c>
      <c r="AR26093" s="106">
        <v>601.9</v>
      </c>
      <c r="AS26093" s="106">
        <f t="shared" si="4637"/>
        <v>8.1375752856860655E-4</v>
      </c>
      <c r="AT26093" s="107">
        <v>713.87</v>
      </c>
      <c r="AU26093" s="107">
        <f t="shared" si="4638"/>
        <v>1.2403784269775628E-2</v>
      </c>
      <c r="AV26093" s="90">
        <v>110.005</v>
      </c>
      <c r="AW26093" s="90">
        <f t="shared" si="4623"/>
        <v>-8.1811116358293125E-5</v>
      </c>
      <c r="AX26093" s="108">
        <v>2338.75</v>
      </c>
      <c r="AY26093" s="108">
        <f t="shared" si="4630"/>
        <v>-5.9415803358988729E-4</v>
      </c>
      <c r="AZ26093" s="109">
        <v>2399.58</v>
      </c>
      <c r="BA26093" s="109">
        <f t="shared" si="4632"/>
        <v>9.7564644310939839E-4</v>
      </c>
      <c r="BB26093" s="110">
        <v>356.19779999999997</v>
      </c>
      <c r="BC26093" s="110">
        <f t="shared" si="4642"/>
        <v>-1.510658846052758E-3</v>
      </c>
      <c r="BD26093" s="111">
        <v>3830.2620000000002</v>
      </c>
      <c r="BE26093" s="111">
        <f t="shared" si="4624"/>
        <v>-2.701124485507122E-3</v>
      </c>
      <c r="BF26093" s="112">
        <v>211.47</v>
      </c>
      <c r="BG26093" s="112">
        <f t="shared" si="4625"/>
        <v>0</v>
      </c>
    </row>
    <row r="26094" spans="1:59" ht="25" x14ac:dyDescent="0.2">
      <c r="A26094" s="83">
        <v>44355</v>
      </c>
      <c r="B26094" s="84">
        <v>2395.16</v>
      </c>
      <c r="C26094" s="85">
        <f t="shared" si="4645"/>
        <v>-2.5050204786673387E-5</v>
      </c>
      <c r="D26094" s="86">
        <v>1842.2607</v>
      </c>
      <c r="E26094" s="86">
        <f t="shared" si="4643"/>
        <v>-4.5759381023696309E-4</v>
      </c>
      <c r="F26094" s="87">
        <v>2302.13</v>
      </c>
      <c r="G26094" s="87">
        <f t="shared" si="4646"/>
        <v>-4.3437090069292415E-5</v>
      </c>
      <c r="H26094" s="88">
        <v>3122.2948000000001</v>
      </c>
      <c r="I26094" s="88">
        <f t="shared" si="4647"/>
        <v>3.4371655568717942E-4</v>
      </c>
      <c r="J26094" s="89">
        <v>202.35830000000001</v>
      </c>
      <c r="K26094" s="89">
        <f t="shared" si="4631"/>
        <v>6.5026691375423698E-3</v>
      </c>
      <c r="L26094" s="90">
        <v>236.386</v>
      </c>
      <c r="M26094" s="90">
        <f t="shared" si="4635"/>
        <v>1.9461590919547689E-4</v>
      </c>
      <c r="N26094" s="91">
        <v>1544.8</v>
      </c>
      <c r="O26094" s="91">
        <f t="shared" si="4626"/>
        <v>-1.9419801077065283E-5</v>
      </c>
      <c r="P26094" s="92">
        <v>10483.86</v>
      </c>
      <c r="Q26094" s="92">
        <f t="shared" si="4621"/>
        <v>2.442146888193751E-4</v>
      </c>
      <c r="R26094" s="93">
        <v>3281.14</v>
      </c>
      <c r="S26094" s="93">
        <f t="shared" si="4648"/>
        <v>-3.1593770413246335E-3</v>
      </c>
      <c r="T26094" s="94">
        <v>13095.04</v>
      </c>
      <c r="U26094" s="94">
        <f t="shared" si="4627"/>
        <v>3.0703359203949741E-4</v>
      </c>
      <c r="V26094" s="95">
        <v>10654.76</v>
      </c>
      <c r="W26094" s="95">
        <f t="shared" si="4628"/>
        <v>2.9005328641764012E-4</v>
      </c>
      <c r="X26094" s="96">
        <v>1353.5909999999999</v>
      </c>
      <c r="Y26094" s="96">
        <f t="shared" si="4629"/>
        <v>2.4106718718093158E-3</v>
      </c>
      <c r="Z26094" s="97">
        <v>16204.74</v>
      </c>
      <c r="AA26094" s="97">
        <f t="shared" si="4649"/>
        <v>5.7715819409059411E-4</v>
      </c>
      <c r="AB26094" s="98">
        <v>12057.65</v>
      </c>
      <c r="AC26094" s="98">
        <f t="shared" si="4639"/>
        <v>-1.0550876887754971E-2</v>
      </c>
      <c r="AD26094" s="99">
        <v>8790</v>
      </c>
      <c r="AE26094" s="99">
        <f t="shared" si="4636"/>
        <v>1.9569605279790245E-4</v>
      </c>
      <c r="AF26094" s="100">
        <v>31895.98</v>
      </c>
      <c r="AG26094" s="100">
        <f t="shared" si="4640"/>
        <v>2.1496012810704721E-3</v>
      </c>
      <c r="AH26094" s="101">
        <v>7263.7</v>
      </c>
      <c r="AI26094" s="101">
        <f t="shared" si="4633"/>
        <v>1.2508335928493792E-3</v>
      </c>
      <c r="AJ26094" s="102">
        <v>25054.51</v>
      </c>
      <c r="AK26094" s="102">
        <f t="shared" si="4641"/>
        <v>-3.9173589592437523E-3</v>
      </c>
      <c r="AL26094" s="103">
        <v>2037.3810000000001</v>
      </c>
      <c r="AM26094" s="103">
        <f t="shared" si="4622"/>
        <v>-1.6751196149971648E-3</v>
      </c>
      <c r="AN26094" s="104">
        <v>3129.71</v>
      </c>
      <c r="AO26094" s="104">
        <f t="shared" si="4644"/>
        <v>-1.4240377381739833E-3</v>
      </c>
      <c r="AP26094" s="105">
        <v>7773.51</v>
      </c>
      <c r="AQ26094" s="105">
        <f t="shared" si="4634"/>
        <v>-9.0908571146354423E-4</v>
      </c>
      <c r="AR26094" s="106">
        <v>602.39</v>
      </c>
      <c r="AS26094" s="106">
        <f t="shared" si="4637"/>
        <v>-2.2602259875638864E-3</v>
      </c>
      <c r="AT26094" s="107">
        <v>720.51</v>
      </c>
      <c r="AU26094" s="107">
        <f t="shared" si="4638"/>
        <v>9.2584216605983427E-3</v>
      </c>
      <c r="AV26094" s="90">
        <v>110.03100000000001</v>
      </c>
      <c r="AW26094" s="90">
        <f t="shared" si="4623"/>
        <v>2.3632496610575827E-4</v>
      </c>
      <c r="AX26094" s="108">
        <v>2342.8200000000002</v>
      </c>
      <c r="AY26094" s="108">
        <f t="shared" si="4630"/>
        <v>1.7387333844700878E-3</v>
      </c>
      <c r="AZ26094" s="109">
        <v>2402.2199999999998</v>
      </c>
      <c r="BA26094" s="109">
        <f t="shared" si="4632"/>
        <v>1.0995877654214282E-3</v>
      </c>
      <c r="BB26094" s="110">
        <v>356.33850000000001</v>
      </c>
      <c r="BC26094" s="110">
        <f t="shared" si="4642"/>
        <v>3.9492725305010365E-4</v>
      </c>
      <c r="BD26094" s="111">
        <v>3855.8690000000001</v>
      </c>
      <c r="BE26094" s="111">
        <f t="shared" si="4624"/>
        <v>6.6631949785708701E-3</v>
      </c>
      <c r="BF26094" s="112">
        <v>211.47</v>
      </c>
      <c r="BG26094" s="112">
        <f t="shared" si="4625"/>
        <v>0</v>
      </c>
    </row>
    <row r="26095" spans="1:59" ht="25" x14ac:dyDescent="0.2">
      <c r="A26095" s="83">
        <v>44356</v>
      </c>
      <c r="B26095" s="84">
        <v>2394.52</v>
      </c>
      <c r="C26095" s="85">
        <f t="shared" si="4645"/>
        <v>-2.6724123691304521E-4</v>
      </c>
      <c r="D26095" s="86">
        <v>1842.9573</v>
      </c>
      <c r="E26095" s="86">
        <f t="shared" si="4643"/>
        <v>3.780509094966142E-4</v>
      </c>
      <c r="F26095" s="87">
        <v>2301.4499999999998</v>
      </c>
      <c r="G26095" s="87">
        <f t="shared" si="4646"/>
        <v>-2.9542226047803979E-4</v>
      </c>
      <c r="H26095" s="88">
        <v>3118.4023000000002</v>
      </c>
      <c r="I26095" s="88">
        <f t="shared" si="4647"/>
        <v>-1.2474569562991864E-3</v>
      </c>
      <c r="J26095" s="89">
        <v>202.42189999999999</v>
      </c>
      <c r="K26095" s="89">
        <f t="shared" si="4631"/>
        <v>3.1424462225836705E-4</v>
      </c>
      <c r="L26095" s="90">
        <v>236.72399999999999</v>
      </c>
      <c r="M26095" s="90">
        <f t="shared" si="4635"/>
        <v>1.4288434296669292E-3</v>
      </c>
      <c r="N26095" s="91">
        <v>1541.89</v>
      </c>
      <c r="O26095" s="91">
        <f t="shared" si="4626"/>
        <v>-1.8855154629251307E-3</v>
      </c>
      <c r="P26095" s="92">
        <v>10473.32</v>
      </c>
      <c r="Q26095" s="92">
        <f t="shared" ref="Q26095:Q26158" si="4650">LN(P26095/P26094)</f>
        <v>-1.0058606061178082E-3</v>
      </c>
      <c r="R26095" s="93">
        <v>3270.79</v>
      </c>
      <c r="S26095" s="93">
        <f t="shared" si="4648"/>
        <v>4.4629517002285988E-3</v>
      </c>
      <c r="T26095" s="94">
        <v>13072.85</v>
      </c>
      <c r="U26095" s="94">
        <f t="shared" si="4627"/>
        <v>-1.6959720725512979E-3</v>
      </c>
      <c r="V26095" s="95">
        <v>10640.9</v>
      </c>
      <c r="W26095" s="95">
        <f t="shared" si="4628"/>
        <v>-1.3016738581457439E-3</v>
      </c>
      <c r="X26095" s="96">
        <v>1356.8579999999999</v>
      </c>
      <c r="Y26095" s="96">
        <f t="shared" si="4629"/>
        <v>1.179125355657846E-4</v>
      </c>
      <c r="Z26095" s="97">
        <v>16209.65</v>
      </c>
      <c r="AA26095" s="97">
        <f t="shared" si="4649"/>
        <v>3.0295187029907617E-4</v>
      </c>
      <c r="AB26095" s="98">
        <v>11972.88</v>
      </c>
      <c r="AC26095" s="98">
        <f t="shared" si="4639"/>
        <v>7.0552211396665001E-3</v>
      </c>
      <c r="AD26095" s="99">
        <v>8774.31</v>
      </c>
      <c r="AE26095" s="99">
        <f t="shared" si="4636"/>
        <v>-1.7865779154840496E-3</v>
      </c>
      <c r="AF26095" s="100">
        <v>31738.17</v>
      </c>
      <c r="AG26095" s="100">
        <f t="shared" si="4640"/>
        <v>-4.9599255595210567E-3</v>
      </c>
      <c r="AH26095" s="101">
        <v>7265.08</v>
      </c>
      <c r="AI26095" s="101">
        <f t="shared" si="4633"/>
        <v>1.8996777487865563E-4</v>
      </c>
      <c r="AJ26095" s="102">
        <v>25056.26</v>
      </c>
      <c r="AK26095" s="102">
        <f t="shared" si="4641"/>
        <v>6.984526482885159E-5</v>
      </c>
      <c r="AL26095" s="103">
        <v>2033.971</v>
      </c>
      <c r="AM26095" s="103">
        <f t="shared" si="4622"/>
        <v>1.0168039552308624E-2</v>
      </c>
      <c r="AN26095" s="104">
        <v>3132.93</v>
      </c>
      <c r="AO26095" s="104">
        <f t="shared" si="4644"/>
        <v>1.0283204155906458E-3</v>
      </c>
      <c r="AP26095" s="105">
        <v>7743.56</v>
      </c>
      <c r="AQ26095" s="105">
        <f t="shared" si="4634"/>
        <v>-3.8602696504049347E-3</v>
      </c>
      <c r="AR26095" s="106">
        <v>601.03</v>
      </c>
      <c r="AS26095" s="106">
        <f t="shared" si="4637"/>
        <v>3.0899087644825477E-3</v>
      </c>
      <c r="AT26095" s="107">
        <v>721.51</v>
      </c>
      <c r="AU26095" s="107">
        <f t="shared" si="4638"/>
        <v>1.3869435379550612E-3</v>
      </c>
      <c r="AV26095" s="90">
        <v>110.032</v>
      </c>
      <c r="AW26095" s="90">
        <f t="shared" si="4623"/>
        <v>9.088306530417409E-6</v>
      </c>
      <c r="AX26095" s="108">
        <v>2348.0300000000002</v>
      </c>
      <c r="AY26095" s="108">
        <f t="shared" si="4630"/>
        <v>2.2213467249404613E-3</v>
      </c>
      <c r="AZ26095" s="109">
        <v>2405.65</v>
      </c>
      <c r="BA26095" s="109">
        <f t="shared" si="4632"/>
        <v>1.4268275065300075E-3</v>
      </c>
      <c r="BB26095" s="110">
        <v>356.30430000000001</v>
      </c>
      <c r="BC26095" s="110">
        <f t="shared" si="4642"/>
        <v>-9.5980763508015979E-5</v>
      </c>
      <c r="BD26095" s="111">
        <v>3889.942</v>
      </c>
      <c r="BE26095" s="111">
        <f t="shared" si="4624"/>
        <v>8.7978443513352725E-3</v>
      </c>
      <c r="BF26095" s="112">
        <v>211.47</v>
      </c>
      <c r="BG26095" s="112">
        <f t="shared" si="4625"/>
        <v>0</v>
      </c>
    </row>
    <row r="26096" spans="1:59" ht="25" x14ac:dyDescent="0.2">
      <c r="A26096" s="83">
        <v>44357</v>
      </c>
      <c r="B26096" s="84">
        <v>2397.66</v>
      </c>
      <c r="C26096" s="85">
        <f t="shared" si="4645"/>
        <v>1.3104684921548787E-3</v>
      </c>
      <c r="D26096" s="86">
        <v>1843.4690000000001</v>
      </c>
      <c r="E26096" s="86">
        <f t="shared" si="4643"/>
        <v>2.7761303856056204E-4</v>
      </c>
      <c r="F26096" s="87">
        <v>2303.64</v>
      </c>
      <c r="G26096" s="87">
        <f t="shared" si="4646"/>
        <v>9.5112154815454213E-4</v>
      </c>
      <c r="H26096" s="88">
        <v>3130.3022999999998</v>
      </c>
      <c r="I26096" s="88">
        <f t="shared" si="4647"/>
        <v>3.8087940294111457E-3</v>
      </c>
      <c r="J26096" s="89">
        <v>202.9024</v>
      </c>
      <c r="K26096" s="89">
        <f t="shared" si="4631"/>
        <v>2.3709421077830681E-3</v>
      </c>
      <c r="L26096" s="90">
        <v>237.239</v>
      </c>
      <c r="M26096" s="90">
        <f t="shared" si="4635"/>
        <v>2.173166271124365E-3</v>
      </c>
      <c r="N26096" s="91">
        <v>1547.69</v>
      </c>
      <c r="O26096" s="91">
        <f t="shared" si="4626"/>
        <v>3.7545600459697129E-3</v>
      </c>
      <c r="P26096" s="92">
        <v>10474.82</v>
      </c>
      <c r="Q26096" s="92">
        <f t="shared" si="4650"/>
        <v>1.4321080559541073E-4</v>
      </c>
      <c r="R26096" s="93">
        <v>3285.42</v>
      </c>
      <c r="S26096" s="93">
        <f t="shared" si="4648"/>
        <v>2.4107861623646311E-3</v>
      </c>
      <c r="T26096" s="94">
        <v>13120.63</v>
      </c>
      <c r="U26096" s="94">
        <f t="shared" si="4627"/>
        <v>3.648240172333078E-3</v>
      </c>
      <c r="V26096" s="95">
        <v>10643.18</v>
      </c>
      <c r="W26096" s="95">
        <f t="shared" si="4628"/>
        <v>2.1424463812596271E-4</v>
      </c>
      <c r="X26096" s="96">
        <v>1357.018</v>
      </c>
      <c r="Y26096" s="96">
        <f t="shared" si="4629"/>
        <v>1.6284382833940268E-4</v>
      </c>
      <c r="Z26096" s="97">
        <v>16380.76</v>
      </c>
      <c r="AA26096" s="97">
        <f t="shared" si="4649"/>
        <v>1.0500731490599996E-2</v>
      </c>
      <c r="AB26096" s="98">
        <v>11892.66</v>
      </c>
      <c r="AC26096" s="98">
        <f t="shared" si="4639"/>
        <v>6.7226890424708693E-3</v>
      </c>
      <c r="AD26096" s="99">
        <v>8815.56</v>
      </c>
      <c r="AE26096" s="99">
        <f t="shared" si="4636"/>
        <v>4.6902081275503292E-3</v>
      </c>
      <c r="AF26096" s="100">
        <v>31641.59</v>
      </c>
      <c r="AG26096" s="100">
        <f t="shared" si="4640"/>
        <v>-3.047663000141239E-3</v>
      </c>
      <c r="AH26096" s="101">
        <v>7332.52</v>
      </c>
      <c r="AI26096" s="101">
        <f t="shared" si="4633"/>
        <v>9.2399407868800788E-3</v>
      </c>
      <c r="AJ26096" s="102">
        <v>25226.799999999999</v>
      </c>
      <c r="AK26096" s="102">
        <f t="shared" si="4641"/>
        <v>6.7832249631866711E-3</v>
      </c>
      <c r="AL26096" s="103">
        <v>2054.7579999999998</v>
      </c>
      <c r="AM26096" s="103">
        <f t="shared" si="4622"/>
        <v>3.4140330006689227E-3</v>
      </c>
      <c r="AN26096" s="104">
        <v>3157.43</v>
      </c>
      <c r="AO26096" s="104">
        <f t="shared" si="4644"/>
        <v>7.7897366408922987E-3</v>
      </c>
      <c r="AP26096" s="105">
        <v>7742.65</v>
      </c>
      <c r="AQ26096" s="105">
        <f t="shared" si="4634"/>
        <v>-1.1752391334594149E-4</v>
      </c>
      <c r="AR26096" s="106">
        <v>602.89</v>
      </c>
      <c r="AS26096" s="106">
        <f t="shared" si="4637"/>
        <v>2.2201612936872963E-3</v>
      </c>
      <c r="AT26096" s="107">
        <v>726.38</v>
      </c>
      <c r="AU26096" s="107">
        <f t="shared" si="4638"/>
        <v>6.7270557366583021E-3</v>
      </c>
      <c r="AV26096" s="90">
        <v>110.03700000000001</v>
      </c>
      <c r="AW26096" s="90">
        <f t="shared" si="4623"/>
        <v>4.5440293733904603E-5</v>
      </c>
      <c r="AX26096" s="108">
        <v>2352.59</v>
      </c>
      <c r="AY26096" s="108">
        <f t="shared" si="4630"/>
        <v>1.9401702032577721E-3</v>
      </c>
      <c r="AZ26096" s="109">
        <v>2407.42</v>
      </c>
      <c r="BA26096" s="109">
        <f t="shared" si="4632"/>
        <v>7.3549733529372561E-4</v>
      </c>
      <c r="BB26096" s="110">
        <v>358.31700000000001</v>
      </c>
      <c r="BC26096" s="110">
        <f t="shared" si="4642"/>
        <v>5.632928438857856E-3</v>
      </c>
      <c r="BD26096" s="111">
        <v>3913.5010000000002</v>
      </c>
      <c r="BE26096" s="111">
        <f t="shared" si="4624"/>
        <v>6.038122294974929E-3</v>
      </c>
      <c r="BF26096" s="112">
        <v>211.47</v>
      </c>
      <c r="BG26096" s="112">
        <f t="shared" si="4625"/>
        <v>0</v>
      </c>
    </row>
    <row r="26097" spans="1:59" ht="25" x14ac:dyDescent="0.2">
      <c r="A26097" s="83">
        <v>44358</v>
      </c>
      <c r="B26097" s="84">
        <v>2398.7600000000002</v>
      </c>
      <c r="C26097" s="85">
        <f t="shared" si="4645"/>
        <v>4.5867543679887248E-4</v>
      </c>
      <c r="D26097" s="86">
        <v>1842.7630999999999</v>
      </c>
      <c r="E26097" s="86">
        <f t="shared" si="4643"/>
        <v>-3.8299270880357228E-4</v>
      </c>
      <c r="F26097" s="87">
        <v>2304.2399999999998</v>
      </c>
      <c r="G26097" s="87">
        <f t="shared" si="4646"/>
        <v>2.6042344999900255E-4</v>
      </c>
      <c r="H26097" s="88">
        <v>3134.2350000000001</v>
      </c>
      <c r="I26097" s="88">
        <f t="shared" si="4647"/>
        <v>1.2555438105933182E-3</v>
      </c>
      <c r="J26097" s="89">
        <v>202.82130000000001</v>
      </c>
      <c r="K26097" s="89">
        <f t="shared" si="4631"/>
        <v>-3.9977946114623064E-4</v>
      </c>
      <c r="L26097" s="90">
        <v>237.61699999999999</v>
      </c>
      <c r="M26097" s="90">
        <f t="shared" si="4635"/>
        <v>1.5920619296874417E-3</v>
      </c>
      <c r="N26097" s="91">
        <v>1550.54</v>
      </c>
      <c r="O26097" s="91">
        <f t="shared" si="4626"/>
        <v>1.8397606400238724E-3</v>
      </c>
      <c r="P26097" s="92">
        <v>10477.030000000001</v>
      </c>
      <c r="Q26097" s="92">
        <f t="shared" si="4650"/>
        <v>2.1095989215254039E-4</v>
      </c>
      <c r="R26097" s="93">
        <v>3293.35</v>
      </c>
      <c r="S26097" s="93">
        <f t="shared" si="4648"/>
        <v>0</v>
      </c>
      <c r="T26097" s="94">
        <v>13143.63</v>
      </c>
      <c r="U26097" s="94">
        <f t="shared" si="4627"/>
        <v>1.7514299568606125E-3</v>
      </c>
      <c r="V26097" s="95">
        <v>10646.21</v>
      </c>
      <c r="W26097" s="95">
        <f t="shared" si="4628"/>
        <v>2.8464883403961057E-4</v>
      </c>
      <c r="X26097" s="96">
        <v>1357.239</v>
      </c>
      <c r="Y26097" s="96">
        <f t="shared" si="4629"/>
        <v>0</v>
      </c>
      <c r="Z26097" s="97">
        <v>16425.29</v>
      </c>
      <c r="AA26097" s="97">
        <f t="shared" si="4649"/>
        <v>2.7147448320200035E-3</v>
      </c>
      <c r="AB26097" s="98">
        <v>12018.33</v>
      </c>
      <c r="AC26097" s="98">
        <f t="shared" si="4639"/>
        <v>-1.0511581255261899E-2</v>
      </c>
      <c r="AD26097" s="99">
        <v>8832.94</v>
      </c>
      <c r="AE26097" s="99">
        <f t="shared" si="4636"/>
        <v>1.9695731216138302E-3</v>
      </c>
      <c r="AF26097" s="100">
        <v>31759.72</v>
      </c>
      <c r="AG26097" s="100">
        <f t="shared" si="4640"/>
        <v>3.7264257378440855E-3</v>
      </c>
      <c r="AH26097" s="101">
        <v>7348.26</v>
      </c>
      <c r="AI26097" s="101">
        <f t="shared" si="4633"/>
        <v>2.1443010563576867E-3</v>
      </c>
      <c r="AJ26097" s="102">
        <v>25270.29</v>
      </c>
      <c r="AK26097" s="102">
        <f t="shared" si="4641"/>
        <v>1.7224759190133153E-3</v>
      </c>
      <c r="AL26097" s="103">
        <v>2061.7849999999999</v>
      </c>
      <c r="AM26097" s="103">
        <f t="shared" si="4622"/>
        <v>0</v>
      </c>
      <c r="AN26097" s="104">
        <v>3160.61</v>
      </c>
      <c r="AO26097" s="104">
        <f t="shared" si="4644"/>
        <v>1.0066413851548171E-3</v>
      </c>
      <c r="AP26097" s="105">
        <v>7756.49</v>
      </c>
      <c r="AQ26097" s="105">
        <f t="shared" si="4634"/>
        <v>1.7859060152383697E-3</v>
      </c>
      <c r="AR26097" s="106">
        <v>604.23</v>
      </c>
      <c r="AS26097" s="106">
        <f t="shared" si="4637"/>
        <v>0</v>
      </c>
      <c r="AT26097" s="107">
        <v>723.37</v>
      </c>
      <c r="AU26097" s="107">
        <f t="shared" si="4638"/>
        <v>-4.1524460425174294E-3</v>
      </c>
      <c r="AV26097" s="90">
        <v>110.021</v>
      </c>
      <c r="AW26097" s="90">
        <f t="shared" si="4623"/>
        <v>-1.454162087104711E-4</v>
      </c>
      <c r="AX26097" s="108">
        <v>2351.15</v>
      </c>
      <c r="AY26097" s="108">
        <f t="shared" si="4630"/>
        <v>-6.1227875902420737E-4</v>
      </c>
      <c r="AZ26097" s="109">
        <v>2409.13</v>
      </c>
      <c r="BA26097" s="109">
        <f t="shared" si="4632"/>
        <v>7.100518303950257E-4</v>
      </c>
      <c r="BB26097" s="110">
        <v>357.0908</v>
      </c>
      <c r="BC26097" s="110">
        <f t="shared" si="4642"/>
        <v>-3.4279782824836371E-3</v>
      </c>
      <c r="BD26097" s="111">
        <v>3906.4929999999999</v>
      </c>
      <c r="BE26097" s="111">
        <f t="shared" si="4624"/>
        <v>-1.7923292207301619E-3</v>
      </c>
      <c r="BF26097" s="112">
        <v>211.47</v>
      </c>
      <c r="BG26097" s="112">
        <f t="shared" si="4625"/>
        <v>0</v>
      </c>
    </row>
    <row r="26098" spans="1:59" ht="25" x14ac:dyDescent="0.2">
      <c r="A26098" s="83">
        <v>44359</v>
      </c>
      <c r="B26098" s="84">
        <v>2398.7600000000002</v>
      </c>
      <c r="C26098" s="85">
        <f t="shared" si="4645"/>
        <v>0</v>
      </c>
      <c r="D26098" s="86">
        <v>1842.7630999999999</v>
      </c>
      <c r="E26098" s="86">
        <f t="shared" si="4643"/>
        <v>0</v>
      </c>
      <c r="F26098" s="87">
        <v>2304.2399999999998</v>
      </c>
      <c r="G26098" s="87">
        <f t="shared" si="4646"/>
        <v>0</v>
      </c>
      <c r="H26098" s="88">
        <v>3134.2350000000001</v>
      </c>
      <c r="I26098" s="88">
        <f t="shared" si="4647"/>
        <v>0</v>
      </c>
      <c r="J26098" s="89">
        <v>202.82130000000001</v>
      </c>
      <c r="K26098" s="89">
        <f t="shared" si="4631"/>
        <v>0</v>
      </c>
      <c r="L26098" s="90">
        <v>237.61699999999999</v>
      </c>
      <c r="M26098" s="90">
        <f t="shared" si="4635"/>
        <v>0</v>
      </c>
      <c r="N26098" s="91">
        <v>1550.54</v>
      </c>
      <c r="O26098" s="91">
        <f t="shared" si="4626"/>
        <v>0</v>
      </c>
      <c r="P26098" s="92">
        <v>10477.030000000001</v>
      </c>
      <c r="Q26098" s="92">
        <f t="shared" si="4650"/>
        <v>0</v>
      </c>
      <c r="R26098" s="93">
        <v>3293.35</v>
      </c>
      <c r="S26098" s="93">
        <f t="shared" si="4648"/>
        <v>0</v>
      </c>
      <c r="T26098" s="94">
        <v>13143.63</v>
      </c>
      <c r="U26098" s="94">
        <f t="shared" si="4627"/>
        <v>0</v>
      </c>
      <c r="V26098" s="95">
        <v>10646.21</v>
      </c>
      <c r="W26098" s="95">
        <f t="shared" si="4628"/>
        <v>0</v>
      </c>
      <c r="X26098" s="96">
        <v>1357.239</v>
      </c>
      <c r="Y26098" s="96">
        <f t="shared" si="4629"/>
        <v>0</v>
      </c>
      <c r="Z26098" s="97">
        <v>16425.29</v>
      </c>
      <c r="AA26098" s="97">
        <f t="shared" si="4649"/>
        <v>0</v>
      </c>
      <c r="AB26098" s="98">
        <v>12018.33</v>
      </c>
      <c r="AC26098" s="98">
        <f t="shared" si="4639"/>
        <v>0</v>
      </c>
      <c r="AD26098" s="99">
        <v>8832.94</v>
      </c>
      <c r="AE26098" s="99">
        <f t="shared" si="4636"/>
        <v>0</v>
      </c>
      <c r="AF26098" s="100">
        <v>31759.72</v>
      </c>
      <c r="AG26098" s="100">
        <f t="shared" si="4640"/>
        <v>0</v>
      </c>
      <c r="AH26098" s="101">
        <v>7348.26</v>
      </c>
      <c r="AI26098" s="101">
        <f t="shared" si="4633"/>
        <v>0</v>
      </c>
      <c r="AJ26098" s="102">
        <v>25270.29</v>
      </c>
      <c r="AK26098" s="102">
        <f t="shared" si="4641"/>
        <v>0</v>
      </c>
      <c r="AL26098" s="103">
        <v>2061.7849999999999</v>
      </c>
      <c r="AM26098" s="103">
        <f t="shared" si="4622"/>
        <v>0</v>
      </c>
      <c r="AN26098" s="104">
        <v>3160.61</v>
      </c>
      <c r="AO26098" s="104">
        <f t="shared" si="4644"/>
        <v>0</v>
      </c>
      <c r="AP26098" s="105">
        <v>7756.49</v>
      </c>
      <c r="AQ26098" s="105">
        <f t="shared" si="4634"/>
        <v>0</v>
      </c>
      <c r="AR26098" s="106">
        <v>604.23</v>
      </c>
      <c r="AS26098" s="106">
        <f t="shared" si="4637"/>
        <v>0</v>
      </c>
      <c r="AT26098" s="107">
        <v>723.37</v>
      </c>
      <c r="AU26098" s="107">
        <f t="shared" si="4638"/>
        <v>0</v>
      </c>
      <c r="AV26098" s="90">
        <v>110.021</v>
      </c>
      <c r="AW26098" s="90">
        <f t="shared" si="4623"/>
        <v>0</v>
      </c>
      <c r="AX26098" s="108">
        <v>2351.15</v>
      </c>
      <c r="AY26098" s="108">
        <f t="shared" si="4630"/>
        <v>0</v>
      </c>
      <c r="AZ26098" s="109">
        <v>2409.13</v>
      </c>
      <c r="BA26098" s="109">
        <f t="shared" si="4632"/>
        <v>0</v>
      </c>
      <c r="BB26098" s="110">
        <v>357.0908</v>
      </c>
      <c r="BC26098" s="110">
        <f t="shared" si="4642"/>
        <v>0</v>
      </c>
      <c r="BD26098" s="111">
        <v>3906.4929999999999</v>
      </c>
      <c r="BE26098" s="111">
        <f t="shared" si="4624"/>
        <v>0</v>
      </c>
      <c r="BF26098" s="112">
        <v>211.47</v>
      </c>
      <c r="BG26098" s="112">
        <f t="shared" si="4625"/>
        <v>0</v>
      </c>
    </row>
    <row r="26099" spans="1:59" ht="25" x14ac:dyDescent="0.2">
      <c r="A26099" s="83">
        <v>44360</v>
      </c>
      <c r="B26099" s="84">
        <v>2398.7600000000002</v>
      </c>
      <c r="C26099" s="85">
        <f t="shared" si="4645"/>
        <v>0</v>
      </c>
      <c r="D26099" s="86">
        <v>1842.7630999999999</v>
      </c>
      <c r="E26099" s="86">
        <f t="shared" si="4643"/>
        <v>0</v>
      </c>
      <c r="F26099" s="87">
        <v>2304.2399999999998</v>
      </c>
      <c r="G26099" s="87">
        <f t="shared" si="4646"/>
        <v>0</v>
      </c>
      <c r="H26099" s="88">
        <v>3134.2350000000001</v>
      </c>
      <c r="I26099" s="88">
        <f t="shared" si="4647"/>
        <v>0</v>
      </c>
      <c r="J26099" s="89">
        <v>202.82130000000001</v>
      </c>
      <c r="K26099" s="89">
        <f t="shared" si="4631"/>
        <v>0</v>
      </c>
      <c r="L26099" s="90">
        <v>237.61699999999999</v>
      </c>
      <c r="M26099" s="90">
        <f t="shared" si="4635"/>
        <v>0</v>
      </c>
      <c r="N26099" s="91">
        <v>1550.54</v>
      </c>
      <c r="O26099" s="91">
        <f t="shared" si="4626"/>
        <v>0</v>
      </c>
      <c r="P26099" s="92">
        <v>10477.030000000001</v>
      </c>
      <c r="Q26099" s="92">
        <f t="shared" si="4650"/>
        <v>0</v>
      </c>
      <c r="R26099" s="93">
        <v>3293.35</v>
      </c>
      <c r="S26099" s="93">
        <f t="shared" si="4648"/>
        <v>9.0747825927861515E-4</v>
      </c>
      <c r="T26099" s="94">
        <v>13143.63</v>
      </c>
      <c r="U26099" s="94">
        <f t="shared" si="4627"/>
        <v>0</v>
      </c>
      <c r="V26099" s="95">
        <v>10646.21</v>
      </c>
      <c r="W26099" s="95">
        <f t="shared" si="4628"/>
        <v>0</v>
      </c>
      <c r="X26099" s="96">
        <v>1357.239</v>
      </c>
      <c r="Y26099" s="96">
        <f t="shared" si="4629"/>
        <v>2.6226281388879873E-4</v>
      </c>
      <c r="Z26099" s="97">
        <v>16425.29</v>
      </c>
      <c r="AA26099" s="97">
        <f t="shared" si="4649"/>
        <v>0</v>
      </c>
      <c r="AB26099" s="98">
        <v>12018.33</v>
      </c>
      <c r="AC26099" s="98">
        <f t="shared" si="4639"/>
        <v>0</v>
      </c>
      <c r="AD26099" s="99">
        <v>8832.94</v>
      </c>
      <c r="AE26099" s="99">
        <f t="shared" si="4636"/>
        <v>0</v>
      </c>
      <c r="AF26099" s="100">
        <v>31759.72</v>
      </c>
      <c r="AG26099" s="100">
        <f t="shared" si="4640"/>
        <v>0</v>
      </c>
      <c r="AH26099" s="101">
        <v>7348.26</v>
      </c>
      <c r="AI26099" s="101">
        <f t="shared" si="4633"/>
        <v>0</v>
      </c>
      <c r="AJ26099" s="102">
        <v>25270.29</v>
      </c>
      <c r="AK26099" s="102">
        <f t="shared" si="4641"/>
        <v>0</v>
      </c>
      <c r="AL26099" s="103">
        <v>2061.7849999999999</v>
      </c>
      <c r="AM26099" s="103">
        <f t="shared" ref="AM26099:AM26162" si="4651">LN(AL26100/AL26099)</f>
        <v>8.2278315415258742E-3</v>
      </c>
      <c r="AN26099" s="104">
        <v>3160.61</v>
      </c>
      <c r="AO26099" s="104">
        <f t="shared" si="4644"/>
        <v>0</v>
      </c>
      <c r="AP26099" s="105">
        <v>7756.49</v>
      </c>
      <c r="AQ26099" s="105">
        <f t="shared" si="4634"/>
        <v>0</v>
      </c>
      <c r="AR26099" s="106">
        <v>604.23</v>
      </c>
      <c r="AS26099" s="106">
        <f t="shared" si="4637"/>
        <v>1.686675665268269E-3</v>
      </c>
      <c r="AT26099" s="107">
        <v>723.37</v>
      </c>
      <c r="AU26099" s="107">
        <f t="shared" si="4638"/>
        <v>0</v>
      </c>
      <c r="AV26099" s="90">
        <v>110.021</v>
      </c>
      <c r="AW26099" s="90">
        <f t="shared" si="4623"/>
        <v>0</v>
      </c>
      <c r="AX26099" s="108">
        <v>2351.15</v>
      </c>
      <c r="AY26099" s="108">
        <f t="shared" si="4630"/>
        <v>0</v>
      </c>
      <c r="AZ26099" s="109">
        <v>2409.13</v>
      </c>
      <c r="BA26099" s="109">
        <f t="shared" si="4632"/>
        <v>0</v>
      </c>
      <c r="BB26099" s="110">
        <v>357.0908</v>
      </c>
      <c r="BC26099" s="110">
        <f t="shared" si="4642"/>
        <v>0</v>
      </c>
      <c r="BD26099" s="111">
        <v>3906.4929999999999</v>
      </c>
      <c r="BE26099" s="111">
        <f t="shared" si="4624"/>
        <v>0</v>
      </c>
      <c r="BF26099" s="112">
        <v>211.47</v>
      </c>
      <c r="BG26099" s="112">
        <f t="shared" si="4625"/>
        <v>0</v>
      </c>
    </row>
    <row r="26100" spans="1:59" ht="25" x14ac:dyDescent="0.2">
      <c r="A26100" s="83">
        <v>44361</v>
      </c>
      <c r="B26100" s="84">
        <v>2402.31</v>
      </c>
      <c r="C26100" s="85">
        <f t="shared" si="4645"/>
        <v>1.4788372787629522E-3</v>
      </c>
      <c r="D26100" s="86">
        <v>1843.4291000000001</v>
      </c>
      <c r="E26100" s="86">
        <f t="shared" si="4643"/>
        <v>3.6134849791437601E-4</v>
      </c>
      <c r="F26100" s="87">
        <v>2307.96</v>
      </c>
      <c r="G26100" s="87">
        <f t="shared" si="4646"/>
        <v>1.6131133977979211E-3</v>
      </c>
      <c r="H26100" s="88">
        <v>3136.1217000000001</v>
      </c>
      <c r="I26100" s="88">
        <f t="shared" si="4647"/>
        <v>6.01783964519335E-4</v>
      </c>
      <c r="J26100" s="89">
        <v>201.37780000000001</v>
      </c>
      <c r="K26100" s="89">
        <f t="shared" si="4631"/>
        <v>-7.1425499799325229E-3</v>
      </c>
      <c r="L26100" s="90">
        <v>238.05</v>
      </c>
      <c r="M26100" s="90">
        <f t="shared" si="4635"/>
        <v>1.8206018899840539E-3</v>
      </c>
      <c r="N26100" s="91">
        <v>1554.16</v>
      </c>
      <c r="O26100" s="91">
        <f t="shared" si="4626"/>
        <v>2.3319493931522133E-3</v>
      </c>
      <c r="P26100" s="92">
        <v>10504.42</v>
      </c>
      <c r="Q26100" s="92">
        <f t="shared" si="4650"/>
        <v>2.6108791870049579E-3</v>
      </c>
      <c r="R26100" s="93">
        <v>3296.34</v>
      </c>
      <c r="S26100" s="93">
        <f t="shared" si="4648"/>
        <v>-3.5343940881078263E-3</v>
      </c>
      <c r="T26100" s="94">
        <v>13177.2</v>
      </c>
      <c r="U26100" s="94">
        <f t="shared" si="4627"/>
        <v>2.5508327968858102E-3</v>
      </c>
      <c r="V26100" s="95">
        <v>10674.73</v>
      </c>
      <c r="W26100" s="95">
        <f t="shared" si="4628"/>
        <v>2.6753057801786632E-3</v>
      </c>
      <c r="X26100" s="96">
        <v>1357.595</v>
      </c>
      <c r="Y26100" s="96">
        <f t="shared" si="4629"/>
        <v>-1.4954031115310784E-4</v>
      </c>
      <c r="Z26100" s="97">
        <v>16579.39</v>
      </c>
      <c r="AA26100" s="97">
        <f t="shared" si="4649"/>
        <v>9.3381374885093352E-3</v>
      </c>
      <c r="AB26100" s="98">
        <v>11970.44</v>
      </c>
      <c r="AC26100" s="98">
        <f t="shared" si="4639"/>
        <v>3.9927068891554753E-3</v>
      </c>
      <c r="AD26100" s="99">
        <v>8851.17</v>
      </c>
      <c r="AE26100" s="99">
        <f t="shared" si="4636"/>
        <v>2.0617386408047092E-3</v>
      </c>
      <c r="AF26100" s="100">
        <v>31535.53</v>
      </c>
      <c r="AG26100" s="100">
        <f t="shared" si="4640"/>
        <v>-7.0839735220938225E-3</v>
      </c>
      <c r="AH26100" s="101">
        <v>7411.55</v>
      </c>
      <c r="AI26100" s="101">
        <f t="shared" si="4633"/>
        <v>8.5760437169188145E-3</v>
      </c>
      <c r="AJ26100" s="102">
        <v>25274.240000000002</v>
      </c>
      <c r="AK26100" s="102">
        <f t="shared" si="4641"/>
        <v>1.5629782324783932E-4</v>
      </c>
      <c r="AL26100" s="103">
        <v>2078.819</v>
      </c>
      <c r="AM26100" s="103">
        <f t="shared" si="4651"/>
        <v>-7.694940283581266E-3</v>
      </c>
      <c r="AN26100" s="104">
        <v>3170.87</v>
      </c>
      <c r="AO26100" s="104">
        <f t="shared" si="4644"/>
        <v>3.2409512406948878E-3</v>
      </c>
      <c r="AP26100" s="105">
        <v>7718.5280000000002</v>
      </c>
      <c r="AQ26100" s="105">
        <f t="shared" si="4634"/>
        <v>-4.906239999098139E-3</v>
      </c>
      <c r="AR26100" s="106">
        <v>605.25</v>
      </c>
      <c r="AS26100" s="106">
        <f t="shared" si="4637"/>
        <v>-1.4880955127018446E-3</v>
      </c>
      <c r="AT26100" s="107">
        <v>726.24</v>
      </c>
      <c r="AU26100" s="107">
        <f t="shared" si="4638"/>
        <v>3.9596908822781144E-3</v>
      </c>
      <c r="AV26100" s="90">
        <v>110.002</v>
      </c>
      <c r="AW26100" s="90">
        <f t="shared" si="4623"/>
        <v>-1.7270921719300444E-4</v>
      </c>
      <c r="AX26100" s="108">
        <v>2346.0700000000002</v>
      </c>
      <c r="AY26100" s="108">
        <f t="shared" si="4630"/>
        <v>-2.1629823515022214E-3</v>
      </c>
      <c r="AZ26100" s="109">
        <v>2410.14</v>
      </c>
      <c r="BA26100" s="109">
        <f t="shared" si="4632"/>
        <v>4.1915062438376433E-4</v>
      </c>
      <c r="BB26100" s="110">
        <v>356.98989999999998</v>
      </c>
      <c r="BC26100" s="110">
        <f t="shared" si="4642"/>
        <v>-2.8260111405209649E-4</v>
      </c>
      <c r="BD26100" s="111">
        <v>3877.0189999999998</v>
      </c>
      <c r="BE26100" s="111">
        <f t="shared" si="4624"/>
        <v>-7.5734811945387549E-3</v>
      </c>
      <c r="BF26100" s="112">
        <v>211.47</v>
      </c>
      <c r="BG26100" s="112">
        <f t="shared" si="4625"/>
        <v>0</v>
      </c>
    </row>
    <row r="26101" spans="1:59" ht="25" x14ac:dyDescent="0.2">
      <c r="A26101" s="83">
        <v>44362</v>
      </c>
      <c r="B26101" s="84">
        <v>2397.87</v>
      </c>
      <c r="C26101" s="85">
        <f t="shared" si="4645"/>
        <v>-1.849931155177848E-3</v>
      </c>
      <c r="D26101" s="86">
        <v>1846.4480000000001</v>
      </c>
      <c r="E26101" s="86">
        <f t="shared" si="4643"/>
        <v>1.6363150271855868E-3</v>
      </c>
      <c r="F26101" s="87">
        <v>2303.67</v>
      </c>
      <c r="G26101" s="87">
        <f t="shared" si="4646"/>
        <v>-1.8605140644374128E-3</v>
      </c>
      <c r="H26101" s="88">
        <v>3132.0176999999999</v>
      </c>
      <c r="I26101" s="88">
        <f t="shared" si="4647"/>
        <v>-1.3094796795490398E-3</v>
      </c>
      <c r="J26101" s="89">
        <v>199.72989999999999</v>
      </c>
      <c r="K26101" s="89">
        <f t="shared" si="4631"/>
        <v>-8.2167920066310504E-3</v>
      </c>
      <c r="L26101" s="90">
        <v>237.602</v>
      </c>
      <c r="M26101" s="90">
        <f t="shared" si="4635"/>
        <v>-1.8837306790474096E-3</v>
      </c>
      <c r="N26101" s="91">
        <v>1552.36</v>
      </c>
      <c r="O26101" s="91">
        <f t="shared" si="4626"/>
        <v>-1.1588531227491193E-3</v>
      </c>
      <c r="P26101" s="92">
        <v>10539.29</v>
      </c>
      <c r="Q26101" s="92">
        <f t="shared" si="4650"/>
        <v>3.3140574465903359E-3</v>
      </c>
      <c r="R26101" s="93">
        <v>3284.71</v>
      </c>
      <c r="S26101" s="93">
        <f t="shared" si="4648"/>
        <v>-5.9451010606108613E-3</v>
      </c>
      <c r="T26101" s="94">
        <v>13166.54</v>
      </c>
      <c r="U26101" s="94">
        <f t="shared" si="4627"/>
        <v>-8.0930047000376116E-4</v>
      </c>
      <c r="V26101" s="95">
        <v>10706.98</v>
      </c>
      <c r="W26101" s="95">
        <f t="shared" si="4628"/>
        <v>3.0165991827498968E-3</v>
      </c>
      <c r="X26101" s="96">
        <v>1357.3920000000001</v>
      </c>
      <c r="Y26101" s="96">
        <f t="shared" si="4629"/>
        <v>-4.6644421145091049E-4</v>
      </c>
      <c r="Z26101" s="97">
        <v>16464.87</v>
      </c>
      <c r="AA26101" s="97">
        <f t="shared" si="4649"/>
        <v>-6.9313374543224417E-3</v>
      </c>
      <c r="AB26101" s="98">
        <v>11939.77</v>
      </c>
      <c r="AC26101" s="98">
        <f t="shared" si="4639"/>
        <v>2.5654326600289246E-3</v>
      </c>
      <c r="AD26101" s="99">
        <v>8833.68</v>
      </c>
      <c r="AE26101" s="99">
        <f t="shared" si="4636"/>
        <v>-1.9779648345608376E-3</v>
      </c>
      <c r="AF26101" s="100">
        <v>31605.8</v>
      </c>
      <c r="AG26101" s="100">
        <f t="shared" si="4640"/>
        <v>2.2258013573968009E-3</v>
      </c>
      <c r="AH26101" s="101">
        <v>7375.48</v>
      </c>
      <c r="AI26101" s="101">
        <f t="shared" si="4633"/>
        <v>-4.8786093679796952E-3</v>
      </c>
      <c r="AJ26101" s="102">
        <v>25261.98</v>
      </c>
      <c r="AK26101" s="102">
        <f t="shared" si="4641"/>
        <v>-4.8519656755169013E-4</v>
      </c>
      <c r="AL26101" s="103">
        <v>2062.884</v>
      </c>
      <c r="AM26101" s="103">
        <f t="shared" si="4651"/>
        <v>-1.5524307386451327E-3</v>
      </c>
      <c r="AN26101" s="104">
        <v>3159.35</v>
      </c>
      <c r="AO26101" s="104">
        <f t="shared" si="4644"/>
        <v>-3.6396879468430223E-3</v>
      </c>
      <c r="AP26101" s="105">
        <v>7727.29</v>
      </c>
      <c r="AQ26101" s="105">
        <f t="shared" si="4634"/>
        <v>1.1345467025271837E-3</v>
      </c>
      <c r="AR26101" s="106">
        <v>604.35</v>
      </c>
      <c r="AS26101" s="106">
        <f t="shared" si="4637"/>
        <v>-3.1322271860659678E-3</v>
      </c>
      <c r="AT26101" s="107">
        <v>718.88</v>
      </c>
      <c r="AU26101" s="107">
        <f t="shared" si="4638"/>
        <v>-1.0186093386305667E-2</v>
      </c>
      <c r="AV26101" s="90">
        <v>109.996</v>
      </c>
      <c r="AW26101" s="90">
        <f t="shared" si="4623"/>
        <v>-5.4545950431238872E-5</v>
      </c>
      <c r="AX26101" s="108">
        <v>2345.96</v>
      </c>
      <c r="AY26101" s="108">
        <f t="shared" si="4630"/>
        <v>-4.6888020758716817E-5</v>
      </c>
      <c r="AZ26101" s="109">
        <v>2410.34</v>
      </c>
      <c r="BA26101" s="109">
        <f t="shared" si="4632"/>
        <v>8.2979288417430895E-5</v>
      </c>
      <c r="BB26101" s="110">
        <v>357.75729999999999</v>
      </c>
      <c r="BC26101" s="110">
        <f t="shared" si="4642"/>
        <v>2.1473334764404743E-3</v>
      </c>
      <c r="BD26101" s="111">
        <v>3872.5909999999999</v>
      </c>
      <c r="BE26101" s="111">
        <f t="shared" si="4624"/>
        <v>-1.1427673087764057E-3</v>
      </c>
      <c r="BF26101" s="112">
        <v>211.47</v>
      </c>
      <c r="BG26101" s="112">
        <f t="shared" si="4625"/>
        <v>0</v>
      </c>
    </row>
    <row r="26102" spans="1:59" ht="25" x14ac:dyDescent="0.2">
      <c r="A26102" s="83">
        <v>44363</v>
      </c>
      <c r="B26102" s="84">
        <v>2398.7399999999998</v>
      </c>
      <c r="C26102" s="85">
        <f t="shared" si="4645"/>
        <v>3.6275620054187417E-4</v>
      </c>
      <c r="D26102" s="86">
        <v>1845.6002000000001</v>
      </c>
      <c r="E26102" s="86">
        <f t="shared" si="4643"/>
        <v>-4.592572842907862E-4</v>
      </c>
      <c r="F26102" s="87">
        <v>2304.6799999999998</v>
      </c>
      <c r="G26102" s="87">
        <f t="shared" si="4646"/>
        <v>4.3833476891786191E-4</v>
      </c>
      <c r="H26102" s="88">
        <v>3124.6846999999998</v>
      </c>
      <c r="I26102" s="88">
        <f t="shared" si="4647"/>
        <v>-2.3440473555630887E-3</v>
      </c>
      <c r="J26102" s="89">
        <v>199.4573</v>
      </c>
      <c r="K26102" s="89">
        <f t="shared" si="4631"/>
        <v>-1.3657754676219592E-3</v>
      </c>
      <c r="L26102" s="90">
        <v>237.148</v>
      </c>
      <c r="M26102" s="90">
        <f t="shared" si="4635"/>
        <v>-1.9125861543708605E-3</v>
      </c>
      <c r="N26102" s="91">
        <v>1547.24</v>
      </c>
      <c r="O26102" s="91">
        <f t="shared" si="4626"/>
        <v>-3.3036550888485062E-3</v>
      </c>
      <c r="P26102" s="92">
        <v>10554.34</v>
      </c>
      <c r="Q26102" s="92">
        <f t="shared" si="4650"/>
        <v>1.4269713229817303E-3</v>
      </c>
      <c r="R26102" s="93">
        <v>3265.24</v>
      </c>
      <c r="S26102" s="93">
        <f t="shared" si="4648"/>
        <v>-4.8567480411368293E-3</v>
      </c>
      <c r="T26102" s="94">
        <v>13128.34</v>
      </c>
      <c r="U26102" s="94">
        <f t="shared" si="4627"/>
        <v>-2.9055106449370912E-3</v>
      </c>
      <c r="V26102" s="95">
        <v>10721.3</v>
      </c>
      <c r="W26102" s="95">
        <f t="shared" si="4628"/>
        <v>1.3365517093984946E-3</v>
      </c>
      <c r="X26102" s="96">
        <v>1356.759</v>
      </c>
      <c r="Y26102" s="96">
        <f t="shared" si="4629"/>
        <v>-2.7241608284157889E-3</v>
      </c>
      <c r="Z26102" s="97">
        <v>16409.25</v>
      </c>
      <c r="AA26102" s="97">
        <f t="shared" si="4649"/>
        <v>-3.3838200427474051E-3</v>
      </c>
      <c r="AB26102" s="98">
        <v>11912.19</v>
      </c>
      <c r="AC26102" s="98">
        <f t="shared" si="4639"/>
        <v>2.3125992406283925E-3</v>
      </c>
      <c r="AD26102" s="99">
        <v>8786.18</v>
      </c>
      <c r="AE26102" s="99">
        <f t="shared" si="4636"/>
        <v>-5.39165635465078E-3</v>
      </c>
      <c r="AF26102" s="100">
        <v>31369.52</v>
      </c>
      <c r="AG26102" s="100">
        <f t="shared" si="4640"/>
        <v>-7.5039272121734616E-3</v>
      </c>
      <c r="AH26102" s="101">
        <v>7347.82</v>
      </c>
      <c r="AI26102" s="101">
        <f t="shared" si="4633"/>
        <v>-3.7573142625122731E-3</v>
      </c>
      <c r="AJ26102" s="102">
        <v>24989.98</v>
      </c>
      <c r="AK26102" s="102">
        <f t="shared" si="4641"/>
        <v>-1.0825554122104359E-2</v>
      </c>
      <c r="AL26102" s="103">
        <v>2059.6840000000002</v>
      </c>
      <c r="AM26102" s="103">
        <f t="shared" si="4651"/>
        <v>1.3238780926982576E-2</v>
      </c>
      <c r="AN26102" s="104">
        <v>3138.79</v>
      </c>
      <c r="AO26102" s="104">
        <f t="shared" si="4644"/>
        <v>-6.5289349027466692E-3</v>
      </c>
      <c r="AP26102" s="105">
        <v>7672.3</v>
      </c>
      <c r="AQ26102" s="105">
        <f t="shared" si="4634"/>
        <v>-7.1417789344057217E-3</v>
      </c>
      <c r="AR26102" s="106">
        <v>602.46</v>
      </c>
      <c r="AS26102" s="106">
        <f t="shared" si="4637"/>
        <v>-5.3924636363017076E-3</v>
      </c>
      <c r="AT26102" s="107">
        <v>714.59</v>
      </c>
      <c r="AU26102" s="107">
        <f t="shared" si="4638"/>
        <v>-5.9854936731642454E-3</v>
      </c>
      <c r="AV26102" s="90">
        <v>109.89400000000001</v>
      </c>
      <c r="AW26102" s="90">
        <f t="shared" si="4623"/>
        <v>-9.2773666211192244E-4</v>
      </c>
      <c r="AX26102" s="108">
        <v>2338.96</v>
      </c>
      <c r="AY26102" s="108">
        <f t="shared" si="4630"/>
        <v>-2.9883136570855928E-3</v>
      </c>
      <c r="AZ26102" s="109">
        <v>2410.16</v>
      </c>
      <c r="BA26102" s="109">
        <f t="shared" si="4632"/>
        <v>-7.4681049718431939E-5</v>
      </c>
      <c r="BB26102" s="110">
        <v>354.58019999999999</v>
      </c>
      <c r="BC26102" s="110">
        <f t="shared" si="4642"/>
        <v>-8.9202690216650948E-3</v>
      </c>
      <c r="BD26102" s="111">
        <v>3869.8850000000002</v>
      </c>
      <c r="BE26102" s="111">
        <f t="shared" si="4624"/>
        <v>-6.9900122652741107E-4</v>
      </c>
      <c r="BF26102" s="112">
        <v>211.47</v>
      </c>
      <c r="BG26102" s="112">
        <f t="shared" si="4625"/>
        <v>-4.7289149513401132E-5</v>
      </c>
    </row>
    <row r="26103" spans="1:59" ht="25" x14ac:dyDescent="0.2">
      <c r="A26103" s="83">
        <v>44364</v>
      </c>
      <c r="B26103" s="84">
        <v>2398.7399999999998</v>
      </c>
      <c r="C26103" s="85">
        <f t="shared" si="4645"/>
        <v>0</v>
      </c>
      <c r="D26103" s="86">
        <v>1844.4649999999999</v>
      </c>
      <c r="E26103" s="86">
        <f t="shared" si="4643"/>
        <v>-6.1527370075305145E-4</v>
      </c>
      <c r="F26103" s="87">
        <v>2304.6799999999998</v>
      </c>
      <c r="G26103" s="87">
        <f t="shared" si="4646"/>
        <v>0</v>
      </c>
      <c r="H26103" s="88">
        <v>3126.9495999999999</v>
      </c>
      <c r="I26103" s="88">
        <f t="shared" si="4647"/>
        <v>7.2457856311009135E-4</v>
      </c>
      <c r="J26103" s="89">
        <v>192.3843</v>
      </c>
      <c r="K26103" s="89">
        <f t="shared" si="4631"/>
        <v>-3.61052442629443E-2</v>
      </c>
      <c r="L26103" s="90">
        <v>237.715</v>
      </c>
      <c r="M26103" s="90">
        <f t="shared" si="4635"/>
        <v>2.3880583219089923E-3</v>
      </c>
      <c r="N26103" s="91">
        <v>1540.96</v>
      </c>
      <c r="O26103" s="91">
        <f t="shared" si="4626"/>
        <v>-4.0670997063734261E-3</v>
      </c>
      <c r="P26103" s="92">
        <v>10411.1</v>
      </c>
      <c r="Q26103" s="92">
        <f t="shared" si="4650"/>
        <v>-1.3664605066676688E-2</v>
      </c>
      <c r="R26103" s="93">
        <v>3249.42</v>
      </c>
      <c r="S26103" s="93">
        <f t="shared" si="4648"/>
        <v>-1.105423306437788E-3</v>
      </c>
      <c r="T26103" s="94">
        <v>13076.58</v>
      </c>
      <c r="U26103" s="94">
        <f t="shared" si="4627"/>
        <v>-3.9504083441339616E-3</v>
      </c>
      <c r="V26103" s="95">
        <v>10574.66</v>
      </c>
      <c r="W26103" s="95">
        <f t="shared" si="4628"/>
        <v>-1.3771843831681996E-2</v>
      </c>
      <c r="X26103" s="96">
        <v>1353.068</v>
      </c>
      <c r="Y26103" s="96">
        <f t="shared" si="4629"/>
        <v>-4.1026308787995246E-4</v>
      </c>
      <c r="Z26103" s="97">
        <v>16621.41</v>
      </c>
      <c r="AA26103" s="97">
        <f t="shared" si="4649"/>
        <v>1.2846423155502797E-2</v>
      </c>
      <c r="AB26103" s="98">
        <v>11772.69</v>
      </c>
      <c r="AC26103" s="98">
        <f t="shared" si="4639"/>
        <v>1.1779803243675403E-2</v>
      </c>
      <c r="AD26103" s="99">
        <v>8782.58</v>
      </c>
      <c r="AE26103" s="99">
        <f t="shared" si="4636"/>
        <v>-4.0981834237430111E-4</v>
      </c>
      <c r="AF26103" s="100">
        <v>30558.73</v>
      </c>
      <c r="AG26103" s="100">
        <f t="shared" si="4640"/>
        <v>-2.6186314999139461E-2</v>
      </c>
      <c r="AH26103" s="101">
        <v>7426.63</v>
      </c>
      <c r="AI26103" s="101">
        <f t="shared" si="4633"/>
        <v>1.0668518624196681E-2</v>
      </c>
      <c r="AJ26103" s="102">
        <v>25032.06</v>
      </c>
      <c r="AK26103" s="102">
        <f t="shared" si="4641"/>
        <v>1.6824587692229637E-3</v>
      </c>
      <c r="AL26103" s="103">
        <v>2087.1329999999998</v>
      </c>
      <c r="AM26103" s="103">
        <f t="shared" si="4651"/>
        <v>-5.2785451815825007E-3</v>
      </c>
      <c r="AN26103" s="104">
        <v>3156.9</v>
      </c>
      <c r="AO26103" s="104">
        <f t="shared" si="4644"/>
        <v>5.7531580975622347E-3</v>
      </c>
      <c r="AP26103" s="105">
        <v>7577.4</v>
      </c>
      <c r="AQ26103" s="105">
        <f t="shared" si="4634"/>
        <v>-1.244630715111727E-2</v>
      </c>
      <c r="AR26103" s="106">
        <v>599.22</v>
      </c>
      <c r="AS26103" s="106">
        <f t="shared" si="4637"/>
        <v>-1.2645960399576514E-2</v>
      </c>
      <c r="AT26103" s="107">
        <v>709.45</v>
      </c>
      <c r="AU26103" s="107">
        <f t="shared" si="4638"/>
        <v>-7.2189296953631297E-3</v>
      </c>
      <c r="AV26103" s="90">
        <v>109.871</v>
      </c>
      <c r="AW26103" s="90">
        <f t="shared" si="4623"/>
        <v>-2.0931449579312991E-4</v>
      </c>
      <c r="AX26103" s="108">
        <v>2346.3200000000002</v>
      </c>
      <c r="AY26103" s="108">
        <f t="shared" si="4630"/>
        <v>3.1417571859059844E-3</v>
      </c>
      <c r="AZ26103" s="109">
        <v>2408.38</v>
      </c>
      <c r="BA26103" s="109">
        <f t="shared" si="4632"/>
        <v>-7.3881303505486683E-4</v>
      </c>
      <c r="BB26103" s="110">
        <v>355.78250000000003</v>
      </c>
      <c r="BC26103" s="110">
        <f t="shared" si="4642"/>
        <v>3.3850345690784813E-3</v>
      </c>
      <c r="BD26103" s="111">
        <v>3926.2579999999998</v>
      </c>
      <c r="BE26103" s="111">
        <f t="shared" si="4624"/>
        <v>1.4462018598402288E-2</v>
      </c>
      <c r="BF26103" s="112">
        <v>211.46</v>
      </c>
      <c r="BG26103" s="112">
        <f t="shared" si="4625"/>
        <v>0</v>
      </c>
    </row>
    <row r="26104" spans="1:59" ht="25" x14ac:dyDescent="0.2">
      <c r="A26104" s="83">
        <v>44365</v>
      </c>
      <c r="B26104" s="84">
        <v>2390.35</v>
      </c>
      <c r="C26104" s="85">
        <f t="shared" si="4645"/>
        <v>-3.5038007568876524E-3</v>
      </c>
      <c r="D26104" s="86">
        <v>1841.1608000000001</v>
      </c>
      <c r="E26104" s="86">
        <f t="shared" si="4643"/>
        <v>-1.7930202709284593E-3</v>
      </c>
      <c r="F26104" s="87">
        <v>2296.62</v>
      </c>
      <c r="G26104" s="87">
        <f t="shared" si="4646"/>
        <v>-3.503361329939936E-3</v>
      </c>
      <c r="H26104" s="88">
        <v>3105.5868999999998</v>
      </c>
      <c r="I26104" s="88">
        <f t="shared" si="4647"/>
        <v>-6.855245423920798E-3</v>
      </c>
      <c r="J26104" s="89">
        <v>194.1591</v>
      </c>
      <c r="K26104" s="89">
        <f t="shared" si="4631"/>
        <v>9.1829919848396228E-3</v>
      </c>
      <c r="L26104" s="90">
        <v>237.09800000000001</v>
      </c>
      <c r="M26104" s="90">
        <f t="shared" si="4635"/>
        <v>-2.5989193526198906E-3</v>
      </c>
      <c r="N26104" s="91">
        <v>1521.83</v>
      </c>
      <c r="O26104" s="91">
        <f t="shared" si="4626"/>
        <v>-1.2492040767265844E-2</v>
      </c>
      <c r="P26104" s="92">
        <v>10225.82</v>
      </c>
      <c r="Q26104" s="92">
        <f t="shared" si="4650"/>
        <v>-1.7956650359336215E-2</v>
      </c>
      <c r="R26104" s="93">
        <v>3245.83</v>
      </c>
      <c r="S26104" s="93">
        <f t="shared" si="4648"/>
        <v>0</v>
      </c>
      <c r="T26104" s="94">
        <v>12892.29</v>
      </c>
      <c r="U26104" s="94">
        <f t="shared" si="4627"/>
        <v>-1.4193385679987439E-2</v>
      </c>
      <c r="V26104" s="95">
        <v>10386.81</v>
      </c>
      <c r="W26104" s="95">
        <f t="shared" si="4628"/>
        <v>-1.7923841132758335E-2</v>
      </c>
      <c r="X26104" s="96">
        <v>1352.5129999999999</v>
      </c>
      <c r="Y26104" s="96">
        <f t="shared" si="4629"/>
        <v>0</v>
      </c>
      <c r="Z26104" s="97">
        <v>16487.37</v>
      </c>
      <c r="AA26104" s="97">
        <f t="shared" si="4649"/>
        <v>-8.0969901227621027E-3</v>
      </c>
      <c r="AB26104" s="98">
        <v>11517.01</v>
      </c>
      <c r="AC26104" s="98">
        <f t="shared" si="4639"/>
        <v>2.1957369344980063E-2</v>
      </c>
      <c r="AD26104" s="99">
        <v>8667.76</v>
      </c>
      <c r="AE26104" s="99">
        <f t="shared" si="4636"/>
        <v>-1.3159818897185751E-2</v>
      </c>
      <c r="AF26104" s="100">
        <v>29787.19</v>
      </c>
      <c r="AG26104" s="100">
        <f t="shared" si="4640"/>
        <v>-2.5571970522386401E-2</v>
      </c>
      <c r="AH26104" s="101">
        <v>7366.83</v>
      </c>
      <c r="AI26104" s="101">
        <f t="shared" si="4633"/>
        <v>-8.0846976599057273E-3</v>
      </c>
      <c r="AJ26104" s="102">
        <v>24664.639999999999</v>
      </c>
      <c r="AK26104" s="102">
        <f t="shared" si="4641"/>
        <v>-1.4786764297232979E-2</v>
      </c>
      <c r="AL26104" s="103">
        <v>2076.145</v>
      </c>
      <c r="AM26104" s="103">
        <f t="shared" si="4651"/>
        <v>0</v>
      </c>
      <c r="AN26104" s="104">
        <v>3118.84</v>
      </c>
      <c r="AO26104" s="104">
        <f t="shared" si="4644"/>
        <v>-1.2129395615992359E-2</v>
      </c>
      <c r="AP26104" s="105">
        <v>7436.51</v>
      </c>
      <c r="AQ26104" s="105">
        <f t="shared" si="4634"/>
        <v>-1.8768480129813234E-2</v>
      </c>
      <c r="AR26104" s="106">
        <v>591.69000000000005</v>
      </c>
      <c r="AS26104" s="106">
        <f t="shared" si="4637"/>
        <v>0</v>
      </c>
      <c r="AT26104" s="107">
        <v>699.76</v>
      </c>
      <c r="AU26104" s="107">
        <f t="shared" si="4638"/>
        <v>-1.3752602841722961E-2</v>
      </c>
      <c r="AV26104" s="90">
        <v>109.78100000000001</v>
      </c>
      <c r="AW26104" s="90">
        <f t="shared" si="4623"/>
        <v>-8.1947812937343525E-4</v>
      </c>
      <c r="AX26104" s="108">
        <v>2353.83</v>
      </c>
      <c r="AY26104" s="108">
        <f t="shared" si="4630"/>
        <v>3.1956454117857782E-3</v>
      </c>
      <c r="AZ26104" s="109">
        <v>2407.36</v>
      </c>
      <c r="BA26104" s="109">
        <f t="shared" si="4632"/>
        <v>-4.2361091556145872E-4</v>
      </c>
      <c r="BB26104" s="110">
        <v>355.80410000000001</v>
      </c>
      <c r="BC26104" s="110">
        <f t="shared" si="4642"/>
        <v>6.0709406294672125E-5</v>
      </c>
      <c r="BD26104" s="111">
        <v>3999.5990000000002</v>
      </c>
      <c r="BE26104" s="111">
        <f t="shared" si="4624"/>
        <v>1.8507296658226476E-2</v>
      </c>
      <c r="BF26104" s="112">
        <v>211.46</v>
      </c>
      <c r="BG26104" s="112">
        <f t="shared" si="4625"/>
        <v>0</v>
      </c>
    </row>
    <row r="26105" spans="1:59" ht="25" x14ac:dyDescent="0.2">
      <c r="A26105" s="83">
        <v>44366</v>
      </c>
      <c r="B26105" s="84">
        <v>2390.35</v>
      </c>
      <c r="C26105" s="85">
        <f t="shared" si="4645"/>
        <v>0</v>
      </c>
      <c r="D26105" s="86">
        <v>1841.1608000000001</v>
      </c>
      <c r="E26105" s="86">
        <f t="shared" si="4643"/>
        <v>0</v>
      </c>
      <c r="F26105" s="87">
        <v>2296.62</v>
      </c>
      <c r="G26105" s="87">
        <f t="shared" si="4646"/>
        <v>0</v>
      </c>
      <c r="H26105" s="88">
        <v>3105.5868999999998</v>
      </c>
      <c r="I26105" s="88">
        <f t="shared" si="4647"/>
        <v>0</v>
      </c>
      <c r="J26105" s="89">
        <v>194.1591</v>
      </c>
      <c r="K26105" s="89">
        <f t="shared" si="4631"/>
        <v>0</v>
      </c>
      <c r="L26105" s="90">
        <v>237.09800000000001</v>
      </c>
      <c r="M26105" s="90">
        <f t="shared" si="4635"/>
        <v>0</v>
      </c>
      <c r="N26105" s="91">
        <v>1521.83</v>
      </c>
      <c r="O26105" s="91">
        <f t="shared" si="4626"/>
        <v>0</v>
      </c>
      <c r="P26105" s="92">
        <v>10225.82</v>
      </c>
      <c r="Q26105" s="92">
        <f t="shared" si="4650"/>
        <v>0</v>
      </c>
      <c r="R26105" s="93">
        <v>3245.83</v>
      </c>
      <c r="S26105" s="93">
        <f t="shared" si="4648"/>
        <v>0</v>
      </c>
      <c r="T26105" s="94">
        <v>12892.29</v>
      </c>
      <c r="U26105" s="94">
        <f t="shared" si="4627"/>
        <v>0</v>
      </c>
      <c r="V26105" s="95">
        <v>10386.81</v>
      </c>
      <c r="W26105" s="95">
        <f t="shared" si="4628"/>
        <v>0</v>
      </c>
      <c r="X26105" s="96">
        <v>1352.5129999999999</v>
      </c>
      <c r="Y26105" s="96">
        <f t="shared" si="4629"/>
        <v>0</v>
      </c>
      <c r="Z26105" s="97">
        <v>16487.37</v>
      </c>
      <c r="AA26105" s="97">
        <f t="shared" si="4649"/>
        <v>0</v>
      </c>
      <c r="AB26105" s="98">
        <v>11517.01</v>
      </c>
      <c r="AC26105" s="98">
        <f t="shared" si="4639"/>
        <v>0</v>
      </c>
      <c r="AD26105" s="99">
        <v>8667.76</v>
      </c>
      <c r="AE26105" s="99">
        <f t="shared" si="4636"/>
        <v>0</v>
      </c>
      <c r="AF26105" s="100">
        <v>29787.19</v>
      </c>
      <c r="AG26105" s="100">
        <f t="shared" si="4640"/>
        <v>0</v>
      </c>
      <c r="AH26105" s="101">
        <v>7366.83</v>
      </c>
      <c r="AI26105" s="101">
        <f t="shared" si="4633"/>
        <v>0</v>
      </c>
      <c r="AJ26105" s="102">
        <v>24664.639999999999</v>
      </c>
      <c r="AK26105" s="102">
        <f t="shared" si="4641"/>
        <v>0</v>
      </c>
      <c r="AL26105" s="103">
        <v>2076.145</v>
      </c>
      <c r="AM26105" s="103">
        <f t="shared" si="4651"/>
        <v>0</v>
      </c>
      <c r="AN26105" s="104">
        <v>3118.84</v>
      </c>
      <c r="AO26105" s="104">
        <f t="shared" si="4644"/>
        <v>0</v>
      </c>
      <c r="AP26105" s="105">
        <v>7436.51</v>
      </c>
      <c r="AQ26105" s="105">
        <f t="shared" si="4634"/>
        <v>0</v>
      </c>
      <c r="AR26105" s="106">
        <v>591.69000000000005</v>
      </c>
      <c r="AS26105" s="106">
        <f t="shared" si="4637"/>
        <v>0</v>
      </c>
      <c r="AT26105" s="107">
        <v>699.76</v>
      </c>
      <c r="AU26105" s="107">
        <f t="shared" si="4638"/>
        <v>0</v>
      </c>
      <c r="AV26105" s="90">
        <v>109.78100000000001</v>
      </c>
      <c r="AW26105" s="90">
        <f t="shared" si="4623"/>
        <v>0</v>
      </c>
      <c r="AX26105" s="108">
        <v>2353.83</v>
      </c>
      <c r="AY26105" s="108">
        <f t="shared" si="4630"/>
        <v>0</v>
      </c>
      <c r="AZ26105" s="109">
        <v>2407.36</v>
      </c>
      <c r="BA26105" s="109">
        <f t="shared" si="4632"/>
        <v>0</v>
      </c>
      <c r="BB26105" s="110">
        <v>355.80410000000001</v>
      </c>
      <c r="BC26105" s="110">
        <f t="shared" si="4642"/>
        <v>0</v>
      </c>
      <c r="BD26105" s="111">
        <v>3999.5990000000002</v>
      </c>
      <c r="BE26105" s="111">
        <f t="shared" si="4624"/>
        <v>0</v>
      </c>
      <c r="BF26105" s="112">
        <v>211.46</v>
      </c>
      <c r="BG26105" s="112">
        <f t="shared" si="4625"/>
        <v>0</v>
      </c>
    </row>
    <row r="26106" spans="1:59" ht="25" x14ac:dyDescent="0.2">
      <c r="A26106" s="83">
        <v>44367</v>
      </c>
      <c r="B26106" s="84">
        <v>2390.35</v>
      </c>
      <c r="C26106" s="85">
        <f t="shared" si="4645"/>
        <v>0</v>
      </c>
      <c r="D26106" s="86">
        <v>1841.1608000000001</v>
      </c>
      <c r="E26106" s="86">
        <f t="shared" si="4643"/>
        <v>0</v>
      </c>
      <c r="F26106" s="87">
        <v>2296.62</v>
      </c>
      <c r="G26106" s="87">
        <f t="shared" si="4646"/>
        <v>0</v>
      </c>
      <c r="H26106" s="88">
        <v>3105.5868999999998</v>
      </c>
      <c r="I26106" s="88">
        <f t="shared" si="4647"/>
        <v>0</v>
      </c>
      <c r="J26106" s="89">
        <v>194.1591</v>
      </c>
      <c r="K26106" s="89">
        <f t="shared" si="4631"/>
        <v>0</v>
      </c>
      <c r="L26106" s="90">
        <v>237.09800000000001</v>
      </c>
      <c r="M26106" s="90">
        <f t="shared" si="4635"/>
        <v>0</v>
      </c>
      <c r="N26106" s="91">
        <v>1521.83</v>
      </c>
      <c r="O26106" s="91">
        <f t="shared" si="4626"/>
        <v>0</v>
      </c>
      <c r="P26106" s="92">
        <v>10225.82</v>
      </c>
      <c r="Q26106" s="92">
        <f t="shared" si="4650"/>
        <v>0</v>
      </c>
      <c r="R26106" s="93">
        <v>3245.83</v>
      </c>
      <c r="S26106" s="93">
        <f t="shared" si="4648"/>
        <v>-7.8220482113061807E-3</v>
      </c>
      <c r="T26106" s="94">
        <v>12892.29</v>
      </c>
      <c r="U26106" s="94">
        <f t="shared" si="4627"/>
        <v>0</v>
      </c>
      <c r="V26106" s="95">
        <v>10386.81</v>
      </c>
      <c r="W26106" s="95">
        <f t="shared" si="4628"/>
        <v>0</v>
      </c>
      <c r="X26106" s="96">
        <v>1352.5129999999999</v>
      </c>
      <c r="Y26106" s="96">
        <f t="shared" si="4629"/>
        <v>1.1311635951874499E-4</v>
      </c>
      <c r="Z26106" s="97">
        <v>16487.37</v>
      </c>
      <c r="AA26106" s="97">
        <f t="shared" si="4649"/>
        <v>0</v>
      </c>
      <c r="AB26106" s="98">
        <v>11517.01</v>
      </c>
      <c r="AC26106" s="98">
        <f t="shared" si="4639"/>
        <v>0</v>
      </c>
      <c r="AD26106" s="99">
        <v>8667.76</v>
      </c>
      <c r="AE26106" s="99">
        <f t="shared" si="4636"/>
        <v>0</v>
      </c>
      <c r="AF26106" s="100">
        <v>29787.19</v>
      </c>
      <c r="AG26106" s="100">
        <f t="shared" si="4640"/>
        <v>0</v>
      </c>
      <c r="AH26106" s="101">
        <v>7366.83</v>
      </c>
      <c r="AI26106" s="101">
        <f t="shared" si="4633"/>
        <v>0</v>
      </c>
      <c r="AJ26106" s="102">
        <v>24664.639999999999</v>
      </c>
      <c r="AK26106" s="102">
        <f t="shared" si="4641"/>
        <v>0</v>
      </c>
      <c r="AL26106" s="103">
        <v>2076.145</v>
      </c>
      <c r="AM26106" s="103">
        <f t="shared" si="4651"/>
        <v>6.7574717095066289E-3</v>
      </c>
      <c r="AN26106" s="104">
        <v>3118.84</v>
      </c>
      <c r="AO26106" s="104">
        <f t="shared" si="4644"/>
        <v>0</v>
      </c>
      <c r="AP26106" s="105">
        <v>7436.51</v>
      </c>
      <c r="AQ26106" s="105">
        <f t="shared" si="4634"/>
        <v>0</v>
      </c>
      <c r="AR26106" s="106">
        <v>591.69000000000005</v>
      </c>
      <c r="AS26106" s="106">
        <f t="shared" si="4637"/>
        <v>7.3081522855053998E-3</v>
      </c>
      <c r="AT26106" s="107">
        <v>699.76</v>
      </c>
      <c r="AU26106" s="107">
        <f t="shared" si="4638"/>
        <v>0</v>
      </c>
      <c r="AV26106" s="90">
        <v>109.78100000000001</v>
      </c>
      <c r="AW26106" s="90">
        <f t="shared" si="4623"/>
        <v>0</v>
      </c>
      <c r="AX26106" s="108">
        <v>2353.83</v>
      </c>
      <c r="AY26106" s="108">
        <f t="shared" si="4630"/>
        <v>0</v>
      </c>
      <c r="AZ26106" s="109">
        <v>2407.36</v>
      </c>
      <c r="BA26106" s="109">
        <f t="shared" si="4632"/>
        <v>0</v>
      </c>
      <c r="BB26106" s="110">
        <v>355.80410000000001</v>
      </c>
      <c r="BC26106" s="110">
        <f t="shared" si="4642"/>
        <v>0</v>
      </c>
      <c r="BD26106" s="111">
        <v>3999.5990000000002</v>
      </c>
      <c r="BE26106" s="111">
        <f t="shared" si="4624"/>
        <v>0</v>
      </c>
      <c r="BF26106" s="112">
        <v>211.46</v>
      </c>
      <c r="BG26106" s="112">
        <f t="shared" si="4625"/>
        <v>0</v>
      </c>
    </row>
    <row r="26107" spans="1:59" ht="25" x14ac:dyDescent="0.2">
      <c r="A26107" s="83">
        <v>44368</v>
      </c>
      <c r="B26107" s="84">
        <v>2398.89</v>
      </c>
      <c r="C26107" s="85">
        <f t="shared" si="4645"/>
        <v>3.5663316315274114E-3</v>
      </c>
      <c r="D26107" s="86">
        <v>1842.7203</v>
      </c>
      <c r="E26107" s="86">
        <f t="shared" si="4643"/>
        <v>8.4666146969767265E-4</v>
      </c>
      <c r="F26107" s="87">
        <v>2303.6999999999998</v>
      </c>
      <c r="G26107" s="87">
        <f t="shared" si="4646"/>
        <v>3.0780491747910681E-3</v>
      </c>
      <c r="H26107" s="88">
        <v>3129.3674000000001</v>
      </c>
      <c r="I26107" s="88">
        <f t="shared" si="4647"/>
        <v>7.628160261952832E-3</v>
      </c>
      <c r="J26107" s="89">
        <v>195.49719999999999</v>
      </c>
      <c r="K26107" s="89">
        <f t="shared" si="4631"/>
        <v>6.8681310169008344E-3</v>
      </c>
      <c r="L26107" s="90">
        <v>237.744</v>
      </c>
      <c r="M26107" s="90">
        <f t="shared" si="4635"/>
        <v>2.720906737592961E-3</v>
      </c>
      <c r="N26107" s="91">
        <v>1532.86</v>
      </c>
      <c r="O26107" s="91">
        <f t="shared" si="4626"/>
        <v>7.221713455303742E-3</v>
      </c>
      <c r="P26107" s="92">
        <v>10230.709999999999</v>
      </c>
      <c r="Q26107" s="92">
        <f t="shared" si="4650"/>
        <v>4.7808695738145299E-4</v>
      </c>
      <c r="R26107" s="93">
        <v>3220.54</v>
      </c>
      <c r="S26107" s="93">
        <f t="shared" si="4648"/>
        <v>-2.6708180210870376E-3</v>
      </c>
      <c r="T26107" s="94">
        <v>13014.88</v>
      </c>
      <c r="U26107" s="94">
        <f t="shared" si="4627"/>
        <v>9.4638600029359286E-3</v>
      </c>
      <c r="V26107" s="95">
        <v>10405.1</v>
      </c>
      <c r="W26107" s="95">
        <f t="shared" si="4628"/>
        <v>1.7593385809876497E-3</v>
      </c>
      <c r="X26107" s="96">
        <v>1352.6659999999999</v>
      </c>
      <c r="Y26107" s="96">
        <f t="shared" si="4629"/>
        <v>-5.2872552132631617E-4</v>
      </c>
      <c r="Z26107" s="97">
        <v>16592.060000000001</v>
      </c>
      <c r="AA26107" s="97">
        <f t="shared" si="4649"/>
        <v>6.3296344300464834E-3</v>
      </c>
      <c r="AB26107" s="98">
        <v>11766.02</v>
      </c>
      <c r="AC26107" s="98">
        <f t="shared" si="4639"/>
        <v>-2.1390643285776178E-2</v>
      </c>
      <c r="AD26107" s="99">
        <v>8789.52</v>
      </c>
      <c r="AE26107" s="99">
        <f t="shared" si="4636"/>
        <v>1.3949707454710032E-2</v>
      </c>
      <c r="AF26107" s="100">
        <v>30528.87</v>
      </c>
      <c r="AG26107" s="100">
        <f t="shared" si="4640"/>
        <v>2.459435796670674E-2</v>
      </c>
      <c r="AH26107" s="101">
        <v>7435.92</v>
      </c>
      <c r="AI26107" s="101">
        <f t="shared" si="4633"/>
        <v>9.3348197735229448E-3</v>
      </c>
      <c r="AJ26107" s="102">
        <v>24994.22</v>
      </c>
      <c r="AK26107" s="102">
        <f t="shared" si="4641"/>
        <v>1.3273959138958083E-2</v>
      </c>
      <c r="AL26107" s="103">
        <v>2090.2220000000002</v>
      </c>
      <c r="AM26107" s="103">
        <f t="shared" si="4651"/>
        <v>1.0528424344753795E-2</v>
      </c>
      <c r="AN26107" s="104">
        <v>3173.83</v>
      </c>
      <c r="AO26107" s="104">
        <f t="shared" si="4644"/>
        <v>1.7477922676639619E-2</v>
      </c>
      <c r="AP26107" s="105">
        <v>7579.53</v>
      </c>
      <c r="AQ26107" s="105">
        <f t="shared" si="4634"/>
        <v>1.9049539686599733E-2</v>
      </c>
      <c r="AR26107" s="106">
        <v>596.03</v>
      </c>
      <c r="AS26107" s="106">
        <f t="shared" si="4637"/>
        <v>5.3378081140710429E-3</v>
      </c>
      <c r="AT26107" s="107">
        <v>710.95</v>
      </c>
      <c r="AU26107" s="107">
        <f t="shared" si="4638"/>
        <v>1.5864684730784138E-2</v>
      </c>
      <c r="AV26107" s="90">
        <v>109.798</v>
      </c>
      <c r="AW26107" s="90">
        <f t="shared" si="4623"/>
        <v>1.5484176568761161E-4</v>
      </c>
      <c r="AX26107" s="108">
        <v>2346.9699999999998</v>
      </c>
      <c r="AY26107" s="108">
        <f t="shared" si="4630"/>
        <v>-2.918654216204142E-3</v>
      </c>
      <c r="AZ26107" s="109">
        <v>2409.41</v>
      </c>
      <c r="BA26107" s="109">
        <f t="shared" si="4632"/>
        <v>8.5119286317334917E-4</v>
      </c>
      <c r="BB26107" s="110">
        <v>355.21640000000002</v>
      </c>
      <c r="BC26107" s="110">
        <f t="shared" si="4642"/>
        <v>-1.6531172697234499E-3</v>
      </c>
      <c r="BD26107" s="111">
        <v>3936.172</v>
      </c>
      <c r="BE26107" s="111">
        <f t="shared" si="4624"/>
        <v>-1.5985428672306377E-2</v>
      </c>
      <c r="BF26107" s="112">
        <v>211.46</v>
      </c>
      <c r="BG26107" s="112">
        <f t="shared" si="4625"/>
        <v>0</v>
      </c>
    </row>
    <row r="26108" spans="1:59" ht="25" x14ac:dyDescent="0.2">
      <c r="A26108" s="83">
        <v>44369</v>
      </c>
      <c r="B26108" s="84">
        <v>2404.33</v>
      </c>
      <c r="C26108" s="85">
        <f t="shared" si="4645"/>
        <v>2.2651480989860956E-3</v>
      </c>
      <c r="D26108" s="86">
        <v>1843.5820000000001</v>
      </c>
      <c r="E26108" s="86">
        <f t="shared" si="4643"/>
        <v>4.6751456910920462E-4</v>
      </c>
      <c r="F26108" s="87">
        <v>2308.7800000000002</v>
      </c>
      <c r="G26108" s="87">
        <f t="shared" si="4646"/>
        <v>2.2027204688166817E-3</v>
      </c>
      <c r="H26108" s="88">
        <v>3138.4839000000002</v>
      </c>
      <c r="I26108" s="88">
        <f t="shared" si="4647"/>
        <v>2.9089734240336338E-3</v>
      </c>
      <c r="J26108" s="89">
        <v>195.42339999999999</v>
      </c>
      <c r="K26108" s="89">
        <f t="shared" si="4631"/>
        <v>-3.7757028346291566E-4</v>
      </c>
      <c r="L26108" s="90">
        <v>238.32400000000001</v>
      </c>
      <c r="M26108" s="90">
        <f t="shared" si="4635"/>
        <v>2.4366279059400277E-3</v>
      </c>
      <c r="N26108" s="91">
        <v>1540.87</v>
      </c>
      <c r="O26108" s="91">
        <f t="shared" si="4626"/>
        <v>5.211920456278457E-3</v>
      </c>
      <c r="P26108" s="92">
        <v>10312.98</v>
      </c>
      <c r="Q26108" s="92">
        <f t="shared" si="4650"/>
        <v>8.0093147623650322E-3</v>
      </c>
      <c r="R26108" s="93">
        <v>3211.95</v>
      </c>
      <c r="S26108" s="93">
        <f t="shared" si="4648"/>
        <v>1.0249447398276853E-2</v>
      </c>
      <c r="T26108" s="94">
        <v>13097.97</v>
      </c>
      <c r="U26108" s="94">
        <f t="shared" si="4627"/>
        <v>6.3639380938150802E-3</v>
      </c>
      <c r="V26108" s="95">
        <v>10481.93</v>
      </c>
      <c r="W26108" s="95">
        <f t="shared" si="4628"/>
        <v>7.3567516793418665E-3</v>
      </c>
      <c r="X26108" s="96">
        <v>1351.951</v>
      </c>
      <c r="Y26108" s="96">
        <f t="shared" si="4629"/>
        <v>-1.2508272632521305E-3</v>
      </c>
      <c r="Z26108" s="97">
        <v>16748.37</v>
      </c>
      <c r="AA26108" s="97">
        <f t="shared" si="4649"/>
        <v>9.3766724217684179E-3</v>
      </c>
      <c r="AB26108" s="98">
        <v>11816.99</v>
      </c>
      <c r="AC26108" s="98">
        <f t="shared" si="4639"/>
        <v>-4.3226101642102333E-3</v>
      </c>
      <c r="AD26108" s="99">
        <v>8834.56</v>
      </c>
      <c r="AE26108" s="99">
        <f t="shared" si="4636"/>
        <v>5.111199909828416E-3</v>
      </c>
      <c r="AF26108" s="100">
        <v>30410.94</v>
      </c>
      <c r="AG26108" s="100">
        <f t="shared" si="4640"/>
        <v>-3.8703811913573748E-3</v>
      </c>
      <c r="AH26108" s="101">
        <v>7503.14</v>
      </c>
      <c r="AI26108" s="101">
        <f t="shared" si="4633"/>
        <v>8.9992882634684652E-3</v>
      </c>
      <c r="AJ26108" s="102">
        <v>25009.4</v>
      </c>
      <c r="AK26108" s="102">
        <f t="shared" si="4641"/>
        <v>6.0715606055441768E-4</v>
      </c>
      <c r="AL26108" s="103">
        <v>2112.3449999999998</v>
      </c>
      <c r="AM26108" s="103">
        <f t="shared" si="4651"/>
        <v>5.3286546973220841E-3</v>
      </c>
      <c r="AN26108" s="104">
        <v>3190.07</v>
      </c>
      <c r="AO26108" s="104">
        <f t="shared" si="4644"/>
        <v>5.1037996362780494E-3</v>
      </c>
      <c r="AP26108" s="105">
        <v>7585.73</v>
      </c>
      <c r="AQ26108" s="105">
        <f t="shared" si="4634"/>
        <v>8.1765829869384545E-4</v>
      </c>
      <c r="AR26108" s="106">
        <v>599.22</v>
      </c>
      <c r="AS26108" s="106">
        <f t="shared" si="4637"/>
        <v>6.1727882107844207E-4</v>
      </c>
      <c r="AT26108" s="107">
        <v>710.13</v>
      </c>
      <c r="AU26108" s="107">
        <f t="shared" si="4638"/>
        <v>-1.1540519759744301E-3</v>
      </c>
      <c r="AV26108" s="90">
        <v>109.84399999999999</v>
      </c>
      <c r="AW26108" s="90">
        <f t="shared" si="4623"/>
        <v>4.1886342933070901E-4</v>
      </c>
      <c r="AX26108" s="108">
        <v>2350.02</v>
      </c>
      <c r="AY26108" s="108">
        <f t="shared" si="4630"/>
        <v>1.2987042462028152E-3</v>
      </c>
      <c r="AZ26108" s="109">
        <v>2409.9</v>
      </c>
      <c r="BA26108" s="109">
        <f t="shared" si="4632"/>
        <v>2.0334861284663762E-4</v>
      </c>
      <c r="BB26108" s="110">
        <v>357.13310000000001</v>
      </c>
      <c r="BC26108" s="110">
        <f t="shared" si="4642"/>
        <v>5.3813602044503854E-3</v>
      </c>
      <c r="BD26108" s="111">
        <v>3942.4250000000002</v>
      </c>
      <c r="BE26108" s="111">
        <f t="shared" si="4624"/>
        <v>1.5873387896207995E-3</v>
      </c>
      <c r="BF26108" s="112">
        <v>211.46</v>
      </c>
      <c r="BG26108" s="112">
        <f t="shared" si="4625"/>
        <v>0</v>
      </c>
    </row>
    <row r="26109" spans="1:59" ht="25" x14ac:dyDescent="0.2">
      <c r="A26109" s="83">
        <v>44370</v>
      </c>
      <c r="B26109" s="84">
        <v>2404.87</v>
      </c>
      <c r="C26109" s="85">
        <f t="shared" si="4645"/>
        <v>2.2456957592507758E-4</v>
      </c>
      <c r="D26109" s="86">
        <v>1844.2615000000001</v>
      </c>
      <c r="E26109" s="86">
        <f t="shared" si="4643"/>
        <v>3.6850804959013671E-4</v>
      </c>
      <c r="F26109" s="87">
        <v>2308.9699999999998</v>
      </c>
      <c r="G26109" s="87">
        <f t="shared" si="4646"/>
        <v>8.2291159160518751E-5</v>
      </c>
      <c r="H26109" s="88">
        <v>3138.3769000000002</v>
      </c>
      <c r="I26109" s="88">
        <f t="shared" si="4647"/>
        <v>-3.4093475518905827E-5</v>
      </c>
      <c r="J26109" s="89">
        <v>196.97499999999999</v>
      </c>
      <c r="K26109" s="89">
        <f t="shared" si="4631"/>
        <v>7.9083303429980309E-3</v>
      </c>
      <c r="L26109" s="90">
        <v>238.48</v>
      </c>
      <c r="M26109" s="90">
        <f t="shared" si="4635"/>
        <v>6.5435694988452762E-4</v>
      </c>
      <c r="N26109" s="91">
        <v>1541.51</v>
      </c>
      <c r="O26109" s="91">
        <f t="shared" si="4626"/>
        <v>4.1526353609690919E-4</v>
      </c>
      <c r="P26109" s="92">
        <v>10285.879999999999</v>
      </c>
      <c r="Q26109" s="92">
        <f t="shared" si="4650"/>
        <v>-2.6312150900682603E-3</v>
      </c>
      <c r="R26109" s="93">
        <v>3245.04</v>
      </c>
      <c r="S26109" s="93">
        <f t="shared" si="4648"/>
        <v>5.3783563735753468E-3</v>
      </c>
      <c r="T26109" s="94">
        <v>13084.48</v>
      </c>
      <c r="U26109" s="94">
        <f t="shared" si="4627"/>
        <v>-1.0304613352605466E-3</v>
      </c>
      <c r="V26109" s="95">
        <v>10463.93</v>
      </c>
      <c r="W26109" s="95">
        <f t="shared" si="4628"/>
        <v>-1.7187171527913389E-3</v>
      </c>
      <c r="X26109" s="96">
        <v>1350.261</v>
      </c>
      <c r="Y26109" s="96">
        <f t="shared" si="4629"/>
        <v>-1.0368419571456103E-5</v>
      </c>
      <c r="Z26109" s="97">
        <v>16752.87</v>
      </c>
      <c r="AA26109" s="97">
        <f t="shared" si="4649"/>
        <v>2.6864677409348602E-4</v>
      </c>
      <c r="AB26109" s="98">
        <v>11855.99</v>
      </c>
      <c r="AC26109" s="98">
        <f t="shared" si="4639"/>
        <v>-3.2948986805341101E-3</v>
      </c>
      <c r="AD26109" s="99">
        <v>8825.01</v>
      </c>
      <c r="AE26109" s="99">
        <f t="shared" si="4636"/>
        <v>-1.0815666441429776E-3</v>
      </c>
      <c r="AF26109" s="100">
        <v>30376.799999999999</v>
      </c>
      <c r="AG26109" s="100">
        <f t="shared" si="4640"/>
        <v>-1.1232529319079104E-3</v>
      </c>
      <c r="AH26109" s="101">
        <v>7504.13</v>
      </c>
      <c r="AI26109" s="101">
        <f t="shared" si="4633"/>
        <v>1.3193605518336556E-4</v>
      </c>
      <c r="AJ26109" s="102">
        <v>24850.94</v>
      </c>
      <c r="AK26109" s="102">
        <f t="shared" si="4641"/>
        <v>-6.3561754089280827E-3</v>
      </c>
      <c r="AL26109" s="103">
        <v>2123.6309999999999</v>
      </c>
      <c r="AM26109" s="103">
        <f t="shared" si="4651"/>
        <v>8.5841340886248785E-3</v>
      </c>
      <c r="AN26109" s="104">
        <v>3183</v>
      </c>
      <c r="AO26109" s="104">
        <f t="shared" si="4644"/>
        <v>-2.2187118297084534E-3</v>
      </c>
      <c r="AP26109" s="105">
        <v>7567.34</v>
      </c>
      <c r="AQ26109" s="105">
        <f t="shared" si="4634"/>
        <v>-2.4272321092233141E-3</v>
      </c>
      <c r="AR26109" s="106">
        <v>599.59</v>
      </c>
      <c r="AS26109" s="106">
        <f t="shared" si="4637"/>
        <v>5.3891449602879015E-3</v>
      </c>
      <c r="AT26109" s="107">
        <v>709.76</v>
      </c>
      <c r="AU26109" s="107">
        <f t="shared" si="4638"/>
        <v>-5.2116714446160306E-4</v>
      </c>
      <c r="AV26109" s="90">
        <v>109.83199999999999</v>
      </c>
      <c r="AW26109" s="90">
        <f t="shared" ref="AW26109:AW26172" si="4652">LN(AV26109/AV26108)</f>
        <v>-1.0925180731566433E-4</v>
      </c>
      <c r="AX26109" s="108">
        <v>2347.73</v>
      </c>
      <c r="AY26109" s="108">
        <f t="shared" si="4630"/>
        <v>-9.749348864399477E-4</v>
      </c>
      <c r="AZ26109" s="109">
        <v>2411.98</v>
      </c>
      <c r="BA26109" s="109">
        <f t="shared" si="4632"/>
        <v>8.6273409085824897E-4</v>
      </c>
      <c r="BB26109" s="110">
        <v>357.21289999999999</v>
      </c>
      <c r="BC26109" s="110">
        <f t="shared" si="4642"/>
        <v>2.2342114418491806E-4</v>
      </c>
      <c r="BD26109" s="111">
        <v>3932.5680000000002</v>
      </c>
      <c r="BE26109" s="111">
        <f t="shared" si="4624"/>
        <v>-2.5033686119334754E-3</v>
      </c>
      <c r="BF26109" s="112">
        <v>211.46</v>
      </c>
      <c r="BG26109" s="112">
        <f t="shared" si="4625"/>
        <v>0</v>
      </c>
    </row>
    <row r="26110" spans="1:59" ht="25" x14ac:dyDescent="0.2">
      <c r="A26110" s="83">
        <v>44371</v>
      </c>
      <c r="B26110" s="84">
        <v>2407.52</v>
      </c>
      <c r="C26110" s="85">
        <f t="shared" si="4645"/>
        <v>1.1013239857335783E-3</v>
      </c>
      <c r="D26110" s="86">
        <v>1843.8100999999999</v>
      </c>
      <c r="E26110" s="86">
        <f t="shared" si="4643"/>
        <v>-2.4478917505514923E-4</v>
      </c>
      <c r="F26110" s="87">
        <v>2311.25</v>
      </c>
      <c r="G26110" s="87">
        <f t="shared" si="4646"/>
        <v>9.8696606874977338E-4</v>
      </c>
      <c r="H26110" s="88">
        <v>3147.0219999999999</v>
      </c>
      <c r="I26110" s="88">
        <f t="shared" si="4647"/>
        <v>2.7508533950311924E-3</v>
      </c>
      <c r="J26110" s="89">
        <v>197.19880000000001</v>
      </c>
      <c r="K26110" s="89">
        <f t="shared" si="4631"/>
        <v>1.1355398255707379E-3</v>
      </c>
      <c r="L26110" s="90">
        <v>238.584</v>
      </c>
      <c r="M26110" s="90">
        <f t="shared" si="4635"/>
        <v>4.3600020813781842E-4</v>
      </c>
      <c r="N26110" s="91">
        <v>1549.65</v>
      </c>
      <c r="O26110" s="91">
        <f t="shared" si="4626"/>
        <v>5.2666434705968051E-3</v>
      </c>
      <c r="P26110" s="92">
        <v>10329.02</v>
      </c>
      <c r="Q26110" s="92">
        <f t="shared" si="4650"/>
        <v>4.1853283764172753E-3</v>
      </c>
      <c r="R26110" s="93">
        <v>3262.54</v>
      </c>
      <c r="S26110" s="93">
        <f t="shared" si="4648"/>
        <v>8.937608031145924E-3</v>
      </c>
      <c r="T26110" s="94">
        <v>13153.39</v>
      </c>
      <c r="U26110" s="94">
        <f t="shared" si="4627"/>
        <v>5.2527250452826012E-3</v>
      </c>
      <c r="V26110" s="95">
        <v>10501.25</v>
      </c>
      <c r="W26110" s="95">
        <f t="shared" si="4628"/>
        <v>3.560192606898807E-3</v>
      </c>
      <c r="X26110" s="96">
        <v>1350.2470000000001</v>
      </c>
      <c r="Y26110" s="96">
        <f t="shared" si="4629"/>
        <v>9.6278217387126294E-6</v>
      </c>
      <c r="Z26110" s="97">
        <v>16860.509999999998</v>
      </c>
      <c r="AA26110" s="97">
        <f t="shared" si="4649"/>
        <v>6.4046143494608616E-3</v>
      </c>
      <c r="AB26110" s="98">
        <v>12011.57</v>
      </c>
      <c r="AC26110" s="98">
        <f t="shared" si="4639"/>
        <v>-1.3037126845954643E-2</v>
      </c>
      <c r="AD26110" s="99">
        <v>8877.06</v>
      </c>
      <c r="AE26110" s="99">
        <f t="shared" si="4636"/>
        <v>5.8806851403619322E-3</v>
      </c>
      <c r="AF26110" s="100">
        <v>30557.17</v>
      </c>
      <c r="AG26110" s="100">
        <f t="shared" si="4640"/>
        <v>5.9201961339855067E-3</v>
      </c>
      <c r="AH26110" s="101">
        <v>7541.84</v>
      </c>
      <c r="AI26110" s="101">
        <f t="shared" si="4633"/>
        <v>5.0126484314998183E-3</v>
      </c>
      <c r="AJ26110" s="102">
        <v>24932.03</v>
      </c>
      <c r="AK26110" s="102">
        <f t="shared" si="4641"/>
        <v>3.2577434297956062E-3</v>
      </c>
      <c r="AL26110" s="103">
        <v>2141.9389999999999</v>
      </c>
      <c r="AM26110" s="103">
        <f t="shared" si="4651"/>
        <v>-2.2813767417939963E-3</v>
      </c>
      <c r="AN26110" s="104">
        <v>3210</v>
      </c>
      <c r="AO26110" s="104">
        <f t="shared" si="4644"/>
        <v>8.4467888419687467E-3</v>
      </c>
      <c r="AP26110" s="105">
        <v>7619.31</v>
      </c>
      <c r="AQ26110" s="105">
        <f t="shared" si="4634"/>
        <v>6.8441957731475754E-3</v>
      </c>
      <c r="AR26110" s="106">
        <v>602.83000000000004</v>
      </c>
      <c r="AS26110" s="106">
        <f t="shared" si="4637"/>
        <v>4.8486347564931842E-3</v>
      </c>
      <c r="AT26110" s="107">
        <v>707.3</v>
      </c>
      <c r="AU26110" s="107">
        <f t="shared" si="4638"/>
        <v>-3.4719806800032724E-3</v>
      </c>
      <c r="AV26110" s="90">
        <v>109.80200000000001</v>
      </c>
      <c r="AW26110" s="90">
        <f t="shared" si="4652"/>
        <v>-2.7318174951564654E-4</v>
      </c>
      <c r="AX26110" s="108">
        <v>2348.38</v>
      </c>
      <c r="AY26110" s="108">
        <f t="shared" si="4630"/>
        <v>2.7682486319560593E-4</v>
      </c>
      <c r="AZ26110" s="109">
        <v>2414.13</v>
      </c>
      <c r="BA26110" s="109">
        <f t="shared" si="4632"/>
        <v>8.9098679567296553E-4</v>
      </c>
      <c r="BB26110" s="110">
        <v>356.60230000000001</v>
      </c>
      <c r="BC26110" s="110">
        <f t="shared" si="4642"/>
        <v>-1.7108073600238904E-3</v>
      </c>
      <c r="BD26110" s="111">
        <v>3938.2890000000002</v>
      </c>
      <c r="BE26110" s="111">
        <f t="shared" si="4624"/>
        <v>1.4537174306464792E-3</v>
      </c>
      <c r="BF26110" s="112">
        <v>211.46</v>
      </c>
      <c r="BG26110" s="112">
        <f t="shared" si="4625"/>
        <v>0</v>
      </c>
    </row>
    <row r="26111" spans="1:59" ht="25" x14ac:dyDescent="0.2">
      <c r="A26111" s="83">
        <v>44372</v>
      </c>
      <c r="B26111" s="84">
        <v>2410.9499999999998</v>
      </c>
      <c r="C26111" s="85">
        <f t="shared" si="4645"/>
        <v>1.4236886726917053E-3</v>
      </c>
      <c r="D26111" s="86">
        <v>1843.6349</v>
      </c>
      <c r="E26111" s="86">
        <f t="shared" si="4643"/>
        <v>-9.5025146209249832E-5</v>
      </c>
      <c r="F26111" s="87">
        <v>2314.64</v>
      </c>
      <c r="G26111" s="87">
        <f t="shared" si="4646"/>
        <v>1.4656641670503614E-3</v>
      </c>
      <c r="H26111" s="88">
        <v>3151.4362999999998</v>
      </c>
      <c r="I26111" s="88">
        <f t="shared" si="4647"/>
        <v>1.4017083268656921E-3</v>
      </c>
      <c r="J26111" s="89">
        <v>197.37190000000001</v>
      </c>
      <c r="K26111" s="89">
        <f t="shared" si="4631"/>
        <v>8.7740935201252015E-4</v>
      </c>
      <c r="L26111" s="90">
        <v>238.41300000000001</v>
      </c>
      <c r="M26111" s="90">
        <f t="shared" si="4635"/>
        <v>-7.1698567213412099E-4</v>
      </c>
      <c r="N26111" s="91">
        <v>1556.66</v>
      </c>
      <c r="O26111" s="91">
        <f t="shared" si="4626"/>
        <v>4.5134013668522441E-3</v>
      </c>
      <c r="P26111" s="92">
        <v>10379.94</v>
      </c>
      <c r="Q26111" s="92">
        <f t="shared" si="4650"/>
        <v>4.9176880557276438E-3</v>
      </c>
      <c r="R26111" s="93">
        <v>3291.83</v>
      </c>
      <c r="S26111" s="93">
        <f t="shared" si="4648"/>
        <v>0</v>
      </c>
      <c r="T26111" s="94">
        <v>13204.23</v>
      </c>
      <c r="U26111" s="94">
        <f t="shared" si="4627"/>
        <v>3.8577127259468882E-3</v>
      </c>
      <c r="V26111" s="95">
        <v>10554.46</v>
      </c>
      <c r="W26111" s="95">
        <f t="shared" si="4628"/>
        <v>5.0542217072171488E-3</v>
      </c>
      <c r="X26111" s="96">
        <v>1350.26</v>
      </c>
      <c r="Y26111" s="96">
        <f t="shared" si="4629"/>
        <v>0</v>
      </c>
      <c r="Z26111" s="97">
        <v>16836.21</v>
      </c>
      <c r="AA26111" s="97">
        <f t="shared" si="4649"/>
        <v>-1.4422771244400128E-3</v>
      </c>
      <c r="AB26111" s="98">
        <v>12015.75</v>
      </c>
      <c r="AC26111" s="98">
        <f t="shared" si="4639"/>
        <v>-3.4793726825708857E-4</v>
      </c>
      <c r="AD26111" s="99">
        <v>8906.7900000000009</v>
      </c>
      <c r="AE26111" s="99">
        <f t="shared" si="4636"/>
        <v>3.3434861062952687E-3</v>
      </c>
      <c r="AF26111" s="100">
        <v>30834.74</v>
      </c>
      <c r="AG26111" s="100">
        <f t="shared" si="4640"/>
        <v>9.0426211330601955E-3</v>
      </c>
      <c r="AH26111" s="101">
        <v>7539.37</v>
      </c>
      <c r="AI26111" s="101">
        <f t="shared" si="4633"/>
        <v>-3.2755992683419012E-4</v>
      </c>
      <c r="AJ26111" s="102">
        <v>25123.14</v>
      </c>
      <c r="AK26111" s="102">
        <f t="shared" si="4641"/>
        <v>7.6360115693665182E-3</v>
      </c>
      <c r="AL26111" s="103">
        <v>2137.058</v>
      </c>
      <c r="AM26111" s="103">
        <f t="shared" si="4651"/>
        <v>0</v>
      </c>
      <c r="AN26111" s="104">
        <v>3231.83</v>
      </c>
      <c r="AO26111" s="104">
        <f t="shared" si="4644"/>
        <v>6.7776031236471126E-3</v>
      </c>
      <c r="AP26111" s="105">
        <v>7675.92</v>
      </c>
      <c r="AQ26111" s="105">
        <f t="shared" si="4634"/>
        <v>7.4023415788550765E-3</v>
      </c>
      <c r="AR26111" s="106">
        <v>605.76</v>
      </c>
      <c r="AS26111" s="106">
        <f t="shared" si="4637"/>
        <v>0</v>
      </c>
      <c r="AT26111" s="107">
        <v>712.06</v>
      </c>
      <c r="AU26111" s="107">
        <f t="shared" si="4638"/>
        <v>6.7072734824643234E-3</v>
      </c>
      <c r="AV26111" s="90">
        <v>109.788</v>
      </c>
      <c r="AW26111" s="90">
        <f t="shared" si="4652"/>
        <v>-1.2751036038958537E-4</v>
      </c>
      <c r="AX26111" s="108">
        <v>2344.13</v>
      </c>
      <c r="AY26111" s="108">
        <f t="shared" si="4630"/>
        <v>-1.8113978071769797E-3</v>
      </c>
      <c r="AZ26111" s="109">
        <v>2416.19</v>
      </c>
      <c r="BA26111" s="109">
        <f t="shared" si="4632"/>
        <v>8.5294561225360244E-4</v>
      </c>
      <c r="BB26111" s="110">
        <v>356.74200000000002</v>
      </c>
      <c r="BC26111" s="110">
        <f t="shared" si="4642"/>
        <v>3.9167622643354106E-4</v>
      </c>
      <c r="BD26111" s="111">
        <v>3899.5920000000001</v>
      </c>
      <c r="BE26111" s="111">
        <f t="shared" si="4624"/>
        <v>-9.8744327521366037E-3</v>
      </c>
      <c r="BF26111" s="112">
        <v>211.46</v>
      </c>
      <c r="BG26111" s="112">
        <f t="shared" si="4625"/>
        <v>0</v>
      </c>
    </row>
    <row r="26112" spans="1:59" ht="25" x14ac:dyDescent="0.2">
      <c r="A26112" s="83">
        <v>44373</v>
      </c>
      <c r="B26112" s="84">
        <v>2410.9499999999998</v>
      </c>
      <c r="C26112" s="85">
        <f t="shared" si="4645"/>
        <v>0</v>
      </c>
      <c r="D26112" s="86">
        <v>1843.6349</v>
      </c>
      <c r="E26112" s="86">
        <f t="shared" si="4643"/>
        <v>0</v>
      </c>
      <c r="F26112" s="87">
        <v>2314.64</v>
      </c>
      <c r="G26112" s="87">
        <f t="shared" si="4646"/>
        <v>0</v>
      </c>
      <c r="H26112" s="88">
        <v>3151.4362999999998</v>
      </c>
      <c r="I26112" s="88">
        <f t="shared" si="4647"/>
        <v>0</v>
      </c>
      <c r="J26112" s="89">
        <v>197.37190000000001</v>
      </c>
      <c r="K26112" s="89">
        <f t="shared" si="4631"/>
        <v>0</v>
      </c>
      <c r="L26112" s="90">
        <v>238.41300000000001</v>
      </c>
      <c r="M26112" s="90">
        <f t="shared" si="4635"/>
        <v>0</v>
      </c>
      <c r="N26112" s="91">
        <v>1556.66</v>
      </c>
      <c r="O26112" s="91">
        <f t="shared" si="4626"/>
        <v>0</v>
      </c>
      <c r="P26112" s="92">
        <v>10379.94</v>
      </c>
      <c r="Q26112" s="92">
        <f t="shared" si="4650"/>
        <v>0</v>
      </c>
      <c r="R26112" s="93">
        <v>3291.83</v>
      </c>
      <c r="S26112" s="93">
        <f t="shared" si="4648"/>
        <v>0</v>
      </c>
      <c r="T26112" s="94">
        <v>13204.23</v>
      </c>
      <c r="U26112" s="94">
        <f t="shared" si="4627"/>
        <v>0</v>
      </c>
      <c r="V26112" s="95">
        <v>10554.46</v>
      </c>
      <c r="W26112" s="95">
        <f t="shared" si="4628"/>
        <v>0</v>
      </c>
      <c r="X26112" s="96">
        <v>1350.26</v>
      </c>
      <c r="Y26112" s="96">
        <f t="shared" si="4629"/>
        <v>0</v>
      </c>
      <c r="Z26112" s="97">
        <v>16836.21</v>
      </c>
      <c r="AA26112" s="97">
        <f t="shared" si="4649"/>
        <v>0</v>
      </c>
      <c r="AB26112" s="98">
        <v>12015.75</v>
      </c>
      <c r="AC26112" s="98">
        <f t="shared" si="4639"/>
        <v>0</v>
      </c>
      <c r="AD26112" s="99">
        <v>8906.7900000000009</v>
      </c>
      <c r="AE26112" s="99">
        <f t="shared" si="4636"/>
        <v>0</v>
      </c>
      <c r="AF26112" s="100">
        <v>30834.74</v>
      </c>
      <c r="AG26112" s="100">
        <f t="shared" si="4640"/>
        <v>0</v>
      </c>
      <c r="AH26112" s="101">
        <v>7539.37</v>
      </c>
      <c r="AI26112" s="101">
        <f t="shared" si="4633"/>
        <v>0</v>
      </c>
      <c r="AJ26112" s="102">
        <v>25123.14</v>
      </c>
      <c r="AK26112" s="102">
        <f t="shared" si="4641"/>
        <v>0</v>
      </c>
      <c r="AL26112" s="103">
        <v>2137.058</v>
      </c>
      <c r="AM26112" s="103">
        <f t="shared" si="4651"/>
        <v>0</v>
      </c>
      <c r="AN26112" s="104">
        <v>3231.83</v>
      </c>
      <c r="AO26112" s="104">
        <f t="shared" si="4644"/>
        <v>0</v>
      </c>
      <c r="AP26112" s="105">
        <v>7675.92</v>
      </c>
      <c r="AQ26112" s="105">
        <f t="shared" si="4634"/>
        <v>0</v>
      </c>
      <c r="AR26112" s="106">
        <v>605.76</v>
      </c>
      <c r="AS26112" s="106">
        <f t="shared" si="4637"/>
        <v>0</v>
      </c>
      <c r="AT26112" s="107">
        <v>712.06</v>
      </c>
      <c r="AU26112" s="107">
        <f t="shared" si="4638"/>
        <v>0</v>
      </c>
      <c r="AV26112" s="90">
        <v>109.788</v>
      </c>
      <c r="AW26112" s="90">
        <f t="shared" si="4652"/>
        <v>0</v>
      </c>
      <c r="AX26112" s="108">
        <v>2344.13</v>
      </c>
      <c r="AY26112" s="108">
        <f t="shared" si="4630"/>
        <v>0</v>
      </c>
      <c r="AZ26112" s="109">
        <v>2416.19</v>
      </c>
      <c r="BA26112" s="109">
        <f t="shared" si="4632"/>
        <v>0</v>
      </c>
      <c r="BB26112" s="110">
        <v>356.74200000000002</v>
      </c>
      <c r="BC26112" s="110">
        <f t="shared" si="4642"/>
        <v>0</v>
      </c>
      <c r="BD26112" s="111">
        <v>3899.5920000000001</v>
      </c>
      <c r="BE26112" s="111">
        <f t="shared" ref="BE26112:BE26175" si="4653">LN(BD26112/BD26111)</f>
        <v>0</v>
      </c>
      <c r="BF26112" s="112">
        <v>211.46</v>
      </c>
      <c r="BG26112" s="112">
        <f t="shared" si="4625"/>
        <v>0</v>
      </c>
    </row>
    <row r="26113" spans="1:59" ht="25" x14ac:dyDescent="0.2">
      <c r="A26113" s="83">
        <v>44374</v>
      </c>
      <c r="B26113" s="84">
        <v>2410.9499999999998</v>
      </c>
      <c r="C26113" s="85">
        <f t="shared" si="4645"/>
        <v>0</v>
      </c>
      <c r="D26113" s="86">
        <v>1843.6349</v>
      </c>
      <c r="E26113" s="86">
        <f t="shared" si="4643"/>
        <v>0</v>
      </c>
      <c r="F26113" s="87">
        <v>2314.64</v>
      </c>
      <c r="G26113" s="87">
        <f t="shared" si="4646"/>
        <v>0</v>
      </c>
      <c r="H26113" s="88">
        <v>3151.4362999999998</v>
      </c>
      <c r="I26113" s="88">
        <f t="shared" si="4647"/>
        <v>0</v>
      </c>
      <c r="J26113" s="89">
        <v>197.37190000000001</v>
      </c>
      <c r="K26113" s="89">
        <f t="shared" si="4631"/>
        <v>0</v>
      </c>
      <c r="L26113" s="90">
        <v>238.41300000000001</v>
      </c>
      <c r="M26113" s="90">
        <f t="shared" si="4635"/>
        <v>0</v>
      </c>
      <c r="N26113" s="91">
        <v>1556.66</v>
      </c>
      <c r="O26113" s="91">
        <f t="shared" si="4626"/>
        <v>0</v>
      </c>
      <c r="P26113" s="92">
        <v>10379.94</v>
      </c>
      <c r="Q26113" s="92">
        <f t="shared" si="4650"/>
        <v>0</v>
      </c>
      <c r="R26113" s="93">
        <v>3291.83</v>
      </c>
      <c r="S26113" s="93">
        <f t="shared" si="4648"/>
        <v>1.2932763584743406E-3</v>
      </c>
      <c r="T26113" s="94">
        <v>13204.23</v>
      </c>
      <c r="U26113" s="94">
        <f t="shared" si="4627"/>
        <v>0</v>
      </c>
      <c r="V26113" s="95">
        <v>10554.46</v>
      </c>
      <c r="W26113" s="95">
        <f t="shared" si="4628"/>
        <v>0</v>
      </c>
      <c r="X26113" s="96">
        <v>1350.26</v>
      </c>
      <c r="Y26113" s="96">
        <f t="shared" si="4629"/>
        <v>3.2803115331270948E-4</v>
      </c>
      <c r="Z26113" s="97">
        <v>16836.21</v>
      </c>
      <c r="AA26113" s="97">
        <f t="shared" si="4649"/>
        <v>0</v>
      </c>
      <c r="AB26113" s="98">
        <v>12015.75</v>
      </c>
      <c r="AC26113" s="98">
        <f t="shared" si="4639"/>
        <v>0</v>
      </c>
      <c r="AD26113" s="99">
        <v>8906.7900000000009</v>
      </c>
      <c r="AE26113" s="99">
        <f t="shared" si="4636"/>
        <v>0</v>
      </c>
      <c r="AF26113" s="100">
        <v>30834.74</v>
      </c>
      <c r="AG26113" s="100">
        <f t="shared" si="4640"/>
        <v>0</v>
      </c>
      <c r="AH26113" s="101">
        <v>7539.37</v>
      </c>
      <c r="AI26113" s="101">
        <f t="shared" si="4633"/>
        <v>0</v>
      </c>
      <c r="AJ26113" s="102">
        <v>25123.14</v>
      </c>
      <c r="AK26113" s="102">
        <f t="shared" si="4641"/>
        <v>0</v>
      </c>
      <c r="AL26113" s="103">
        <v>2137.058</v>
      </c>
      <c r="AM26113" s="103">
        <f t="shared" si="4651"/>
        <v>1.5171697253463907E-2</v>
      </c>
      <c r="AN26113" s="104">
        <v>3231.83</v>
      </c>
      <c r="AO26113" s="104">
        <f t="shared" si="4644"/>
        <v>0</v>
      </c>
      <c r="AP26113" s="105">
        <v>7675.92</v>
      </c>
      <c r="AQ26113" s="105">
        <f t="shared" si="4634"/>
        <v>0</v>
      </c>
      <c r="AR26113" s="106">
        <v>605.76</v>
      </c>
      <c r="AS26113" s="106">
        <f t="shared" si="4637"/>
        <v>-6.9358437261508182E-4</v>
      </c>
      <c r="AT26113" s="107">
        <v>712.06</v>
      </c>
      <c r="AU26113" s="107">
        <f t="shared" si="4638"/>
        <v>0</v>
      </c>
      <c r="AV26113" s="90">
        <v>109.788</v>
      </c>
      <c r="AW26113" s="90">
        <f t="shared" si="4652"/>
        <v>0</v>
      </c>
      <c r="AX26113" s="108">
        <v>2344.13</v>
      </c>
      <c r="AY26113" s="108">
        <f t="shared" si="4630"/>
        <v>0</v>
      </c>
      <c r="AZ26113" s="109">
        <v>2416.19</v>
      </c>
      <c r="BA26113" s="109">
        <f t="shared" si="4632"/>
        <v>0</v>
      </c>
      <c r="BB26113" s="110">
        <v>356.74200000000002</v>
      </c>
      <c r="BC26113" s="110">
        <f t="shared" si="4642"/>
        <v>0</v>
      </c>
      <c r="BD26113" s="111">
        <v>3899.5920000000001</v>
      </c>
      <c r="BE26113" s="111">
        <f t="shared" si="4653"/>
        <v>0</v>
      </c>
      <c r="BF26113" s="112">
        <v>211.46</v>
      </c>
      <c r="BG26113" s="112">
        <f t="shared" si="4625"/>
        <v>0</v>
      </c>
    </row>
    <row r="26114" spans="1:59" ht="25" x14ac:dyDescent="0.2">
      <c r="A26114" s="83">
        <v>44375</v>
      </c>
      <c r="B26114" s="84">
        <v>2408.13</v>
      </c>
      <c r="C26114" s="85">
        <f t="shared" si="4645"/>
        <v>-1.1703480008144803E-3</v>
      </c>
      <c r="D26114" s="86">
        <v>1843.8030000000001</v>
      </c>
      <c r="E26114" s="86">
        <f t="shared" si="4643"/>
        <v>9.1174416858242211E-5</v>
      </c>
      <c r="F26114" s="87">
        <v>2311.8000000000002</v>
      </c>
      <c r="G26114" s="87">
        <f t="shared" si="4646"/>
        <v>-1.2277260082180206E-3</v>
      </c>
      <c r="H26114" s="88">
        <v>3153.0041999999999</v>
      </c>
      <c r="I26114" s="88">
        <f t="shared" si="4647"/>
        <v>4.973954571624022E-4</v>
      </c>
      <c r="J26114" s="89">
        <v>198.71680000000001</v>
      </c>
      <c r="K26114" s="89">
        <f t="shared" si="4631"/>
        <v>6.7909292465421671E-3</v>
      </c>
      <c r="L26114" s="90">
        <v>238.77799999999999</v>
      </c>
      <c r="M26114" s="90">
        <f t="shared" si="4635"/>
        <v>1.529786065464086E-3</v>
      </c>
      <c r="N26114" s="91">
        <v>1557.05</v>
      </c>
      <c r="O26114" s="91">
        <f t="shared" si="4626"/>
        <v>2.5050502586269419E-4</v>
      </c>
      <c r="P26114" s="92">
        <v>10324.98</v>
      </c>
      <c r="Q26114" s="92">
        <f t="shared" si="4650"/>
        <v>-5.3088955750000329E-3</v>
      </c>
      <c r="R26114" s="93">
        <v>3296.09</v>
      </c>
      <c r="S26114" s="93">
        <f t="shared" si="4648"/>
        <v>-2.4118209083616141E-3</v>
      </c>
      <c r="T26114" s="94">
        <v>13205.42</v>
      </c>
      <c r="U26114" s="94">
        <f t="shared" si="4627"/>
        <v>9.0118574142770592E-5</v>
      </c>
      <c r="V26114" s="95">
        <v>10494.76</v>
      </c>
      <c r="W26114" s="95">
        <f t="shared" si="4628"/>
        <v>-5.672434425414527E-3</v>
      </c>
      <c r="X26114" s="96">
        <v>1350.703</v>
      </c>
      <c r="Y26114" s="96">
        <f t="shared" si="4629"/>
        <v>1.6730628044627315E-4</v>
      </c>
      <c r="Z26114" s="97">
        <v>17047.22</v>
      </c>
      <c r="AA26114" s="97">
        <f t="shared" si="4649"/>
        <v>1.2455216479986432E-2</v>
      </c>
      <c r="AB26114" s="98">
        <v>11953.89</v>
      </c>
      <c r="AC26114" s="98">
        <f t="shared" si="4639"/>
        <v>5.1615407938450245E-3</v>
      </c>
      <c r="AD26114" s="99">
        <v>8927.4</v>
      </c>
      <c r="AE26114" s="99">
        <f t="shared" si="4636"/>
        <v>2.3112918697180888E-3</v>
      </c>
      <c r="AF26114" s="100">
        <v>30419.99</v>
      </c>
      <c r="AG26114" s="100">
        <f t="shared" si="4640"/>
        <v>-1.3542018331262159E-2</v>
      </c>
      <c r="AH26114" s="101">
        <v>7615.01</v>
      </c>
      <c r="AI26114" s="101">
        <f t="shared" si="4633"/>
        <v>9.9826753915537181E-3</v>
      </c>
      <c r="AJ26114" s="102">
        <v>25144.83</v>
      </c>
      <c r="AK26114" s="102">
        <f t="shared" si="4641"/>
        <v>8.6297502549219536E-4</v>
      </c>
      <c r="AL26114" s="103">
        <v>2169.7280000000001</v>
      </c>
      <c r="AM26114" s="103">
        <f t="shared" si="4651"/>
        <v>4.7001266843226331E-3</v>
      </c>
      <c r="AN26114" s="104">
        <v>3232.89</v>
      </c>
      <c r="AO26114" s="104">
        <f t="shared" si="4644"/>
        <v>3.2793377269218018E-4</v>
      </c>
      <c r="AP26114" s="105">
        <v>7628.42</v>
      </c>
      <c r="AQ26114" s="105">
        <f t="shared" si="4634"/>
        <v>-6.2074094697496217E-3</v>
      </c>
      <c r="AR26114" s="106">
        <v>605.34</v>
      </c>
      <c r="AS26114" s="106">
        <f t="shared" si="4637"/>
        <v>-7.601923983285555E-4</v>
      </c>
      <c r="AT26114" s="107">
        <v>707.25</v>
      </c>
      <c r="AU26114" s="107">
        <f t="shared" si="4638"/>
        <v>-6.7779673427319281E-3</v>
      </c>
      <c r="AV26114" s="90">
        <v>109.837</v>
      </c>
      <c r="AW26114" s="90">
        <f t="shared" si="4652"/>
        <v>4.4621514684593507E-4</v>
      </c>
      <c r="AX26114" s="108">
        <v>2350.38</v>
      </c>
      <c r="AY26114" s="108">
        <f t="shared" si="4630"/>
        <v>2.6626862836184378E-3</v>
      </c>
      <c r="AZ26114" s="109">
        <v>2418.4499999999998</v>
      </c>
      <c r="BA26114" s="109">
        <f t="shared" si="4632"/>
        <v>9.3491973119707163E-4</v>
      </c>
      <c r="BB26114" s="110">
        <v>357.6737</v>
      </c>
      <c r="BC26114" s="110">
        <f t="shared" si="4642"/>
        <v>2.6082868229480288E-3</v>
      </c>
      <c r="BD26114" s="111">
        <v>3938.52</v>
      </c>
      <c r="BE26114" s="111">
        <f t="shared" si="4653"/>
        <v>9.9330859453437385E-3</v>
      </c>
      <c r="BF26114" s="112">
        <v>211.46</v>
      </c>
      <c r="BG26114" s="112">
        <f t="shared" si="4625"/>
        <v>0</v>
      </c>
    </row>
    <row r="26115" spans="1:59" ht="25" x14ac:dyDescent="0.2">
      <c r="A26115" s="83">
        <v>44376</v>
      </c>
      <c r="B26115" s="84">
        <v>2409.25</v>
      </c>
      <c r="C26115" s="85">
        <f t="shared" si="4645"/>
        <v>4.6498304895176623E-4</v>
      </c>
      <c r="D26115" s="86">
        <v>1843.961</v>
      </c>
      <c r="E26115" s="86">
        <f t="shared" si="4643"/>
        <v>8.5688780570795673E-5</v>
      </c>
      <c r="F26115" s="87">
        <v>2313.2399999999998</v>
      </c>
      <c r="G26115" s="87">
        <f t="shared" si="4646"/>
        <v>6.2269733733315616E-4</v>
      </c>
      <c r="H26115" s="88">
        <v>3152.0383999999999</v>
      </c>
      <c r="I26115" s="88">
        <f t="shared" si="4647"/>
        <v>-3.06357964196385E-4</v>
      </c>
      <c r="J26115" s="89">
        <v>198.99930000000001</v>
      </c>
      <c r="K26115" s="89">
        <f t="shared" si="4631"/>
        <v>1.4206115744890442E-3</v>
      </c>
      <c r="L26115" s="90">
        <v>238.88900000000001</v>
      </c>
      <c r="M26115" s="90">
        <f t="shared" si="4635"/>
        <v>4.6475893037631658E-4</v>
      </c>
      <c r="N26115" s="91">
        <v>1556.51</v>
      </c>
      <c r="O26115" s="91">
        <f t="shared" si="4626"/>
        <v>-3.4686982451876991E-4</v>
      </c>
      <c r="P26115" s="92">
        <v>10312.82</v>
      </c>
      <c r="Q26115" s="92">
        <f t="shared" si="4650"/>
        <v>-1.1784203168157185E-3</v>
      </c>
      <c r="R26115" s="93">
        <v>3288.15</v>
      </c>
      <c r="S26115" s="93">
        <f t="shared" si="4648"/>
        <v>-1.5613661013752194E-3</v>
      </c>
      <c r="T26115" s="94">
        <v>13204.92</v>
      </c>
      <c r="U26115" s="94">
        <f t="shared" si="4627"/>
        <v>-3.7863957833126602E-5</v>
      </c>
      <c r="V26115" s="95">
        <v>10481</v>
      </c>
      <c r="W26115" s="95">
        <f t="shared" si="4628"/>
        <v>-1.311990790682232E-3</v>
      </c>
      <c r="X26115" s="96">
        <v>1350.9290000000001</v>
      </c>
      <c r="Y26115" s="96">
        <f t="shared" si="4629"/>
        <v>8.2057980155054425E-4</v>
      </c>
      <c r="Z26115" s="97">
        <v>17103.84</v>
      </c>
      <c r="AA26115" s="97">
        <f t="shared" si="4649"/>
        <v>3.3158591199040615E-3</v>
      </c>
      <c r="AB26115" s="98">
        <v>11888.11</v>
      </c>
      <c r="AC26115" s="98">
        <f t="shared" si="4639"/>
        <v>5.518007458093166E-3</v>
      </c>
      <c r="AD26115" s="99">
        <v>8930.67</v>
      </c>
      <c r="AE26115" s="99">
        <f t="shared" si="4636"/>
        <v>3.6622098989963839E-4</v>
      </c>
      <c r="AF26115" s="100">
        <v>30257.91</v>
      </c>
      <c r="AG26115" s="100">
        <f t="shared" si="4640"/>
        <v>-5.3423202017633302E-3</v>
      </c>
      <c r="AH26115" s="101">
        <v>7639.69</v>
      </c>
      <c r="AI26115" s="101">
        <f t="shared" si="4633"/>
        <v>3.2357268950747682E-3</v>
      </c>
      <c r="AJ26115" s="102">
        <v>25063.81</v>
      </c>
      <c r="AK26115" s="102">
        <f t="shared" si="4641"/>
        <v>-3.2273357861634512E-3</v>
      </c>
      <c r="AL26115" s="103">
        <v>2179.9499999999998</v>
      </c>
      <c r="AM26115" s="103">
        <f t="shared" si="4651"/>
        <v>-9.4037182592705457E-4</v>
      </c>
      <c r="AN26115" s="104">
        <v>3234</v>
      </c>
      <c r="AO26115" s="104">
        <f t="shared" si="4644"/>
        <v>3.4328711665130207E-4</v>
      </c>
      <c r="AP26115" s="105">
        <v>7606.66</v>
      </c>
      <c r="AQ26115" s="105">
        <f t="shared" si="4634"/>
        <v>-2.8565671853058873E-3</v>
      </c>
      <c r="AR26115" s="106">
        <v>604.88</v>
      </c>
      <c r="AS26115" s="106">
        <f t="shared" si="4637"/>
        <v>-2.2177728757126467E-3</v>
      </c>
      <c r="AT26115" s="107">
        <v>705.7</v>
      </c>
      <c r="AU26115" s="107">
        <f t="shared" si="4638"/>
        <v>-2.1939921748919894E-3</v>
      </c>
      <c r="AV26115" s="90">
        <v>109.833</v>
      </c>
      <c r="AW26115" s="90">
        <f t="shared" si="4652"/>
        <v>-3.6418263763365922E-5</v>
      </c>
      <c r="AX26115" s="108">
        <v>2351.66</v>
      </c>
      <c r="AY26115" s="108">
        <f t="shared" si="4630"/>
        <v>5.4444455241454493E-4</v>
      </c>
      <c r="AZ26115" s="109">
        <v>2420.11</v>
      </c>
      <c r="BA26115" s="109">
        <f t="shared" si="4632"/>
        <v>6.8615458530180118E-4</v>
      </c>
      <c r="BB26115" s="110">
        <v>357.75540000000001</v>
      </c>
      <c r="BC26115" s="110">
        <f t="shared" si="4642"/>
        <v>2.2839440094113959E-4</v>
      </c>
      <c r="BD26115" s="111">
        <v>3945.415</v>
      </c>
      <c r="BE26115" s="111">
        <f t="shared" si="4653"/>
        <v>1.7491269925250337E-3</v>
      </c>
      <c r="BF26115" s="112">
        <v>211.46</v>
      </c>
      <c r="BG26115" s="112">
        <f t="shared" ref="BG26115:BG26178" si="4654">LN(BF26116/BF26115)</f>
        <v>0</v>
      </c>
    </row>
    <row r="26116" spans="1:59" ht="25" x14ac:dyDescent="0.2">
      <c r="A26116" s="83">
        <v>44377</v>
      </c>
      <c r="B26116" s="84">
        <v>2409.79</v>
      </c>
      <c r="C26116" s="85">
        <f t="shared" si="4645"/>
        <v>2.2411102720043858E-4</v>
      </c>
      <c r="D26116" s="86">
        <v>1843.8951999999999</v>
      </c>
      <c r="E26116" s="86">
        <f t="shared" si="4643"/>
        <v>-3.5684688577068349E-5</v>
      </c>
      <c r="F26116" s="87">
        <v>2313.1999999999998</v>
      </c>
      <c r="G26116" s="87">
        <f t="shared" si="4646"/>
        <v>-1.7291913437109687E-5</v>
      </c>
      <c r="H26116" s="88">
        <v>3153.3551000000002</v>
      </c>
      <c r="I26116" s="88">
        <f t="shared" si="4647"/>
        <v>4.1764245772747015E-4</v>
      </c>
      <c r="J26116" s="89">
        <v>201.86619999999999</v>
      </c>
      <c r="K26116" s="89">
        <f t="shared" si="4631"/>
        <v>1.4303794565156014E-2</v>
      </c>
      <c r="L26116" s="90">
        <v>239.50399999999999</v>
      </c>
      <c r="M26116" s="90">
        <f t="shared" si="4635"/>
        <v>2.5711092712199539E-3</v>
      </c>
      <c r="N26116" s="91">
        <v>1553.05</v>
      </c>
      <c r="O26116" s="91">
        <f t="shared" si="4626"/>
        <v>-2.225396151184444E-3</v>
      </c>
      <c r="P26116" s="92">
        <v>10219.379999999999</v>
      </c>
      <c r="Q26116" s="92">
        <f t="shared" si="4650"/>
        <v>-9.1018639090941628E-3</v>
      </c>
      <c r="R26116" s="93">
        <v>3283.02</v>
      </c>
      <c r="S26116" s="93">
        <f t="shared" si="4648"/>
        <v>-4.5549542051385285E-3</v>
      </c>
      <c r="T26116" s="94">
        <v>13174.25</v>
      </c>
      <c r="U26116" s="94">
        <f t="shared" si="4627"/>
        <v>-2.325320608623057E-3</v>
      </c>
      <c r="V26116" s="95">
        <v>10395.61</v>
      </c>
      <c r="W26116" s="95">
        <f t="shared" si="4628"/>
        <v>-8.1804925411065287E-3</v>
      </c>
      <c r="X26116" s="96">
        <v>1352.038</v>
      </c>
      <c r="Y26116" s="96">
        <f t="shared" si="4629"/>
        <v>1.5456950758969417E-4</v>
      </c>
      <c r="Z26116" s="97">
        <v>17083.11</v>
      </c>
      <c r="AA26116" s="97">
        <f t="shared" si="4649"/>
        <v>-1.2127436077634627E-3</v>
      </c>
      <c r="AB26116" s="98">
        <v>11897.38</v>
      </c>
      <c r="AC26116" s="98">
        <f t="shared" si="4639"/>
        <v>-7.7946684885160167E-4</v>
      </c>
      <c r="AD26116" s="99">
        <v>8942.7800000000007</v>
      </c>
      <c r="AE26116" s="99">
        <f t="shared" si="4636"/>
        <v>1.3550827459815043E-3</v>
      </c>
      <c r="AF26116" s="100">
        <v>30384.17</v>
      </c>
      <c r="AG26116" s="100">
        <f t="shared" si="4640"/>
        <v>4.1641112060725703E-3</v>
      </c>
      <c r="AH26116" s="101">
        <v>7629.73</v>
      </c>
      <c r="AI26116" s="101">
        <f t="shared" si="4633"/>
        <v>-1.3045684004468489E-3</v>
      </c>
      <c r="AJ26116" s="102">
        <v>25080.65</v>
      </c>
      <c r="AK26116" s="102">
        <f t="shared" si="4641"/>
        <v>6.7165946679181409E-4</v>
      </c>
      <c r="AL26116" s="103">
        <v>2177.9009999999998</v>
      </c>
      <c r="AM26116" s="103">
        <f t="shared" si="4651"/>
        <v>7.8714556411412472E-4</v>
      </c>
      <c r="AN26116" s="104">
        <v>3241.06</v>
      </c>
      <c r="AO26116" s="104">
        <f t="shared" si="4644"/>
        <v>2.1806756378251625E-3</v>
      </c>
      <c r="AP26116" s="105">
        <v>7639.77</v>
      </c>
      <c r="AQ26116" s="105">
        <f t="shared" si="4634"/>
        <v>4.3433186719849083E-3</v>
      </c>
      <c r="AR26116" s="106">
        <v>603.54</v>
      </c>
      <c r="AS26116" s="106">
        <f t="shared" si="4637"/>
        <v>2.5483623196966947E-3</v>
      </c>
      <c r="AT26116" s="107">
        <v>701.81</v>
      </c>
      <c r="AU26116" s="107">
        <f t="shared" si="4638"/>
        <v>-5.5275058853768416E-3</v>
      </c>
      <c r="AV26116" s="90">
        <v>109.84399999999999</v>
      </c>
      <c r="AW26116" s="90">
        <f t="shared" si="4652"/>
        <v>1.0014703413817779E-4</v>
      </c>
      <c r="AX26116" s="108">
        <v>2353.64</v>
      </c>
      <c r="AY26116" s="108">
        <f t="shared" si="4630"/>
        <v>8.4160419818898142E-4</v>
      </c>
      <c r="AZ26116" s="109">
        <v>2422.6</v>
      </c>
      <c r="BA26116" s="109">
        <f t="shared" si="4632"/>
        <v>1.0283499195416462E-3</v>
      </c>
      <c r="BB26116" s="110">
        <v>358.38409999999999</v>
      </c>
      <c r="BC26116" s="110">
        <f t="shared" si="4642"/>
        <v>1.7558036151209616E-3</v>
      </c>
      <c r="BD26116" s="111">
        <v>3962.3919999999998</v>
      </c>
      <c r="BE26116" s="111">
        <f t="shared" si="4653"/>
        <v>4.2937380951728792E-3</v>
      </c>
      <c r="BF26116" s="112">
        <v>211.46</v>
      </c>
      <c r="BG26116" s="112">
        <f t="shared" si="4654"/>
        <v>0</v>
      </c>
    </row>
    <row r="26117" spans="1:59" ht="25" x14ac:dyDescent="0.2">
      <c r="A26117" s="83">
        <v>44378</v>
      </c>
      <c r="B26117" s="84">
        <v>2412.38</v>
      </c>
      <c r="C26117" s="85">
        <f t="shared" si="4645"/>
        <v>1.0742052847800563E-3</v>
      </c>
      <c r="D26117" s="86">
        <v>1844.8954000000001</v>
      </c>
      <c r="E26117" s="86">
        <f t="shared" si="4643"/>
        <v>5.4229157085353412E-4</v>
      </c>
      <c r="F26117" s="87">
        <v>2316.17</v>
      </c>
      <c r="G26117" s="87">
        <f t="shared" si="4646"/>
        <v>1.283112132959077E-3</v>
      </c>
      <c r="H26117" s="88">
        <v>3158.4414000000002</v>
      </c>
      <c r="I26117" s="88">
        <f t="shared" si="4647"/>
        <v>1.6116809535853213E-3</v>
      </c>
      <c r="J26117" s="89">
        <v>202.1823</v>
      </c>
      <c r="K26117" s="89">
        <f t="shared" si="4631"/>
        <v>1.564663967266179E-3</v>
      </c>
      <c r="L26117" s="90">
        <v>239.732</v>
      </c>
      <c r="M26117" s="90">
        <f t="shared" si="4635"/>
        <v>9.5151456569303537E-4</v>
      </c>
      <c r="N26117" s="91">
        <v>1557.13</v>
      </c>
      <c r="O26117" s="91">
        <f t="shared" ref="O26117:O26180" si="4655">LN(N26117/N26116)</f>
        <v>2.6236438665237127E-3</v>
      </c>
      <c r="P26117" s="92">
        <v>10239.24</v>
      </c>
      <c r="Q26117" s="92">
        <f t="shared" si="4650"/>
        <v>1.9414805337084858E-3</v>
      </c>
      <c r="R26117" s="93">
        <v>3268.1</v>
      </c>
      <c r="S26117" s="93">
        <f t="shared" si="4648"/>
        <v>-9.2436560938899282E-3</v>
      </c>
      <c r="T26117" s="94">
        <v>13222.94</v>
      </c>
      <c r="U26117" s="94">
        <f t="shared" ref="U26117:U26180" si="4656">LN(T26117/T26116)</f>
        <v>3.689033205304702E-3</v>
      </c>
      <c r="V26117" s="95">
        <v>10413.049999999999</v>
      </c>
      <c r="W26117" s="95">
        <f t="shared" ref="W26117:W26180" si="4657">LN(V26117/V26116)</f>
        <v>1.6762255794920569E-3</v>
      </c>
      <c r="X26117" s="96">
        <v>1352.2470000000001</v>
      </c>
      <c r="Y26117" s="96">
        <f t="shared" si="4629"/>
        <v>6.4833993616402429E-4</v>
      </c>
      <c r="Z26117" s="97">
        <v>17089.28</v>
      </c>
      <c r="AA26117" s="97">
        <f t="shared" si="4649"/>
        <v>3.6111024526213855E-4</v>
      </c>
      <c r="AB26117" s="98">
        <v>11994.66</v>
      </c>
      <c r="AC26117" s="98">
        <f t="shared" si="4639"/>
        <v>-8.1433429364070036E-3</v>
      </c>
      <c r="AD26117" s="99">
        <v>8990.08</v>
      </c>
      <c r="AE26117" s="99">
        <f t="shared" si="4636"/>
        <v>5.2752444049026653E-3</v>
      </c>
      <c r="AF26117" s="100">
        <v>30634.02</v>
      </c>
      <c r="AG26117" s="100">
        <f t="shared" si="4640"/>
        <v>8.1894070072059053E-3</v>
      </c>
      <c r="AH26117" s="101">
        <v>7659.5</v>
      </c>
      <c r="AI26117" s="101">
        <f t="shared" si="4633"/>
        <v>3.8942494320867993E-3</v>
      </c>
      <c r="AJ26117" s="102">
        <v>25230.26</v>
      </c>
      <c r="AK26117" s="102">
        <f t="shared" si="4641"/>
        <v>5.9474352978302319E-3</v>
      </c>
      <c r="AL26117" s="103">
        <v>2179.616</v>
      </c>
      <c r="AM26117" s="103">
        <f t="shared" si="4651"/>
        <v>1.0304513463510754E-2</v>
      </c>
      <c r="AN26117" s="104">
        <v>3256.44</v>
      </c>
      <c r="AO26117" s="104">
        <f t="shared" si="4644"/>
        <v>4.7341373527587547E-3</v>
      </c>
      <c r="AP26117" s="105">
        <v>7692.04</v>
      </c>
      <c r="AQ26117" s="105">
        <f t="shared" si="4634"/>
        <v>6.8185299077892251E-3</v>
      </c>
      <c r="AR26117" s="106">
        <v>605.08000000000004</v>
      </c>
      <c r="AS26117" s="106">
        <f t="shared" si="4637"/>
        <v>3.431667064659698E-3</v>
      </c>
      <c r="AT26117" s="107">
        <v>703.32</v>
      </c>
      <c r="AU26117" s="107">
        <f t="shared" si="4638"/>
        <v>2.1492681549303799E-3</v>
      </c>
      <c r="AV26117" s="90">
        <v>109.828</v>
      </c>
      <c r="AW26117" s="90">
        <f t="shared" si="4652"/>
        <v>-1.4567172901675329E-4</v>
      </c>
      <c r="AX26117" s="108">
        <v>2352.59</v>
      </c>
      <c r="AY26117" s="108">
        <f t="shared" si="4630"/>
        <v>-4.4621704312016819E-4</v>
      </c>
      <c r="AZ26117" s="109">
        <v>2425.84</v>
      </c>
      <c r="BA26117" s="109">
        <f t="shared" si="4632"/>
        <v>1.3365125616866815E-3</v>
      </c>
      <c r="BB26117" s="110">
        <v>358.5899</v>
      </c>
      <c r="BC26117" s="110">
        <f t="shared" si="4642"/>
        <v>5.7407941055635109E-4</v>
      </c>
      <c r="BD26117" s="111">
        <v>3962.9360000000001</v>
      </c>
      <c r="BE26117" s="111">
        <f t="shared" si="4653"/>
        <v>1.372813846579742E-4</v>
      </c>
      <c r="BF26117" s="112">
        <v>211.46</v>
      </c>
      <c r="BG26117" s="112">
        <f t="shared" si="4654"/>
        <v>4.7289149513468759E-5</v>
      </c>
    </row>
    <row r="26118" spans="1:59" ht="25" x14ac:dyDescent="0.2">
      <c r="A26118" s="83">
        <v>44379</v>
      </c>
      <c r="B26118" s="84">
        <v>2413.79</v>
      </c>
      <c r="C26118" s="85">
        <f t="shared" si="4645"/>
        <v>5.8431428653232321E-4</v>
      </c>
      <c r="D26118" s="86">
        <v>1845.9028000000001</v>
      </c>
      <c r="E26118" s="86">
        <f t="shared" si="4643"/>
        <v>5.4589818810320994E-4</v>
      </c>
      <c r="F26118" s="87">
        <v>2317.66</v>
      </c>
      <c r="G26118" s="87">
        <f t="shared" si="4646"/>
        <v>6.4309655354297785E-4</v>
      </c>
      <c r="H26118" s="88">
        <v>3166.6785</v>
      </c>
      <c r="I26118" s="88">
        <f t="shared" si="4647"/>
        <v>2.6045686996555698E-3</v>
      </c>
      <c r="J26118" s="89">
        <v>202.7936</v>
      </c>
      <c r="K26118" s="89">
        <f t="shared" si="4631"/>
        <v>3.0189473708656369E-3</v>
      </c>
      <c r="L26118" s="90">
        <v>240.03299999999999</v>
      </c>
      <c r="M26118" s="90">
        <f t="shared" si="4635"/>
        <v>1.2547811511597732E-3</v>
      </c>
      <c r="N26118" s="91">
        <v>1563.43</v>
      </c>
      <c r="O26118" s="91">
        <f t="shared" si="4655"/>
        <v>4.0377423021914459E-3</v>
      </c>
      <c r="P26118" s="92">
        <v>10267.06</v>
      </c>
      <c r="Q26118" s="92">
        <f t="shared" si="4650"/>
        <v>2.7133141588427277E-3</v>
      </c>
      <c r="R26118" s="93">
        <v>3238.03</v>
      </c>
      <c r="S26118" s="93">
        <f t="shared" si="4648"/>
        <v>0</v>
      </c>
      <c r="T26118" s="94">
        <v>13302.22</v>
      </c>
      <c r="U26118" s="94">
        <f t="shared" si="4656"/>
        <v>5.9777385756200818E-3</v>
      </c>
      <c r="V26118" s="95">
        <v>10443.39</v>
      </c>
      <c r="W26118" s="95">
        <f t="shared" si="4657"/>
        <v>2.9094151640042306E-3</v>
      </c>
      <c r="X26118" s="96">
        <v>1353.124</v>
      </c>
      <c r="Y26118" s="96">
        <f t="shared" si="4629"/>
        <v>0</v>
      </c>
      <c r="Z26118" s="97">
        <v>17287.91</v>
      </c>
      <c r="AA26118" s="97">
        <f t="shared" si="4649"/>
        <v>1.155604692836654E-2</v>
      </c>
      <c r="AB26118" s="98">
        <v>11873.43</v>
      </c>
      <c r="AC26118" s="98">
        <f t="shared" si="4639"/>
        <v>1.0158420092309628E-2</v>
      </c>
      <c r="AD26118" s="99">
        <v>9058.66</v>
      </c>
      <c r="AE26118" s="99">
        <f t="shared" si="4636"/>
        <v>7.5994590260694984E-3</v>
      </c>
      <c r="AF26118" s="100">
        <v>30576.76</v>
      </c>
      <c r="AG26118" s="100">
        <f t="shared" si="4640"/>
        <v>-1.8709128262157457E-3</v>
      </c>
      <c r="AH26118" s="101">
        <v>7754.8</v>
      </c>
      <c r="AI26118" s="101">
        <f t="shared" si="4633"/>
        <v>1.2365299012301517E-2</v>
      </c>
      <c r="AJ26118" s="102">
        <v>25359.75</v>
      </c>
      <c r="AK26118" s="102">
        <f t="shared" si="4641"/>
        <v>5.1192036841706794E-3</v>
      </c>
      <c r="AL26118" s="103">
        <v>2202.192</v>
      </c>
      <c r="AM26118" s="103">
        <f t="shared" si="4651"/>
        <v>0</v>
      </c>
      <c r="AN26118" s="104">
        <v>3278.35</v>
      </c>
      <c r="AO26118" s="104">
        <f t="shared" si="4644"/>
        <v>6.7056728985781374E-3</v>
      </c>
      <c r="AP26118" s="105">
        <v>7709.35</v>
      </c>
      <c r="AQ26118" s="105">
        <f t="shared" si="4634"/>
        <v>2.2478500042796587E-3</v>
      </c>
      <c r="AR26118" s="106">
        <v>607.16</v>
      </c>
      <c r="AS26118" s="106">
        <f t="shared" si="4637"/>
        <v>0</v>
      </c>
      <c r="AT26118" s="107">
        <v>707.54</v>
      </c>
      <c r="AU26118" s="107">
        <f t="shared" si="4638"/>
        <v>5.9821847453661158E-3</v>
      </c>
      <c r="AV26118" s="90">
        <v>109.85599999999999</v>
      </c>
      <c r="AW26118" s="90">
        <f t="shared" si="4652"/>
        <v>2.5491160167898682E-4</v>
      </c>
      <c r="AX26118" s="108">
        <v>2356.6799999999998</v>
      </c>
      <c r="AY26118" s="108">
        <f t="shared" si="4630"/>
        <v>1.7370000141641322E-3</v>
      </c>
      <c r="AZ26118" s="109">
        <v>2427.4</v>
      </c>
      <c r="BA26118" s="109">
        <f t="shared" si="4632"/>
        <v>6.4286952787278098E-4</v>
      </c>
      <c r="BB26118" s="110">
        <v>359.26639999999998</v>
      </c>
      <c r="BC26118" s="110">
        <f t="shared" si="4642"/>
        <v>1.8847788903324145E-3</v>
      </c>
      <c r="BD26118" s="111">
        <v>3982.3870000000002</v>
      </c>
      <c r="BE26118" s="111">
        <f t="shared" si="4653"/>
        <v>4.8962235665505121E-3</v>
      </c>
      <c r="BF26118" s="112">
        <v>211.47</v>
      </c>
      <c r="BG26118" s="112">
        <f t="shared" si="4654"/>
        <v>0</v>
      </c>
    </row>
    <row r="26119" spans="1:59" ht="25" x14ac:dyDescent="0.2">
      <c r="A26119" s="83">
        <v>44380</v>
      </c>
      <c r="B26119" s="84">
        <v>2413.79</v>
      </c>
      <c r="C26119" s="85">
        <f t="shared" si="4645"/>
        <v>0</v>
      </c>
      <c r="D26119" s="86">
        <v>1845.9028000000001</v>
      </c>
      <c r="E26119" s="86">
        <f t="shared" si="4643"/>
        <v>0</v>
      </c>
      <c r="F26119" s="87">
        <v>2317.66</v>
      </c>
      <c r="G26119" s="87">
        <f t="shared" si="4646"/>
        <v>0</v>
      </c>
      <c r="H26119" s="88">
        <v>3166.6785</v>
      </c>
      <c r="I26119" s="88">
        <f t="shared" si="4647"/>
        <v>0</v>
      </c>
      <c r="J26119" s="89">
        <v>202.7936</v>
      </c>
      <c r="K26119" s="89">
        <f t="shared" si="4631"/>
        <v>0</v>
      </c>
      <c r="L26119" s="90">
        <v>240.03299999999999</v>
      </c>
      <c r="M26119" s="90">
        <f t="shared" si="4635"/>
        <v>0</v>
      </c>
      <c r="N26119" s="91">
        <v>1563.43</v>
      </c>
      <c r="O26119" s="91">
        <f t="shared" si="4655"/>
        <v>0</v>
      </c>
      <c r="P26119" s="92">
        <v>10267.06</v>
      </c>
      <c r="Q26119" s="92">
        <f t="shared" si="4650"/>
        <v>0</v>
      </c>
      <c r="R26119" s="93">
        <v>3238.03</v>
      </c>
      <c r="S26119" s="93">
        <f t="shared" si="4648"/>
        <v>0</v>
      </c>
      <c r="T26119" s="94">
        <v>13302.22</v>
      </c>
      <c r="U26119" s="94">
        <f t="shared" si="4656"/>
        <v>0</v>
      </c>
      <c r="V26119" s="95">
        <v>10443.39</v>
      </c>
      <c r="W26119" s="95">
        <f t="shared" si="4657"/>
        <v>0</v>
      </c>
      <c r="X26119" s="96">
        <v>1353.124</v>
      </c>
      <c r="Y26119" s="96">
        <f t="shared" ref="Y26119:Y26182" si="4658">LN(X26120/X26119)</f>
        <v>0</v>
      </c>
      <c r="Z26119" s="97">
        <v>17287.91</v>
      </c>
      <c r="AA26119" s="97">
        <f t="shared" si="4649"/>
        <v>0</v>
      </c>
      <c r="AB26119" s="98">
        <v>11873.43</v>
      </c>
      <c r="AC26119" s="98">
        <f t="shared" si="4639"/>
        <v>0</v>
      </c>
      <c r="AD26119" s="99">
        <v>9058.66</v>
      </c>
      <c r="AE26119" s="99">
        <f t="shared" si="4636"/>
        <v>0</v>
      </c>
      <c r="AF26119" s="100">
        <v>30576.76</v>
      </c>
      <c r="AG26119" s="100">
        <f t="shared" si="4640"/>
        <v>0</v>
      </c>
      <c r="AH26119" s="101">
        <v>7754.8</v>
      </c>
      <c r="AI26119" s="101">
        <f t="shared" si="4633"/>
        <v>0</v>
      </c>
      <c r="AJ26119" s="102">
        <v>25359.75</v>
      </c>
      <c r="AK26119" s="102">
        <f t="shared" si="4641"/>
        <v>0</v>
      </c>
      <c r="AL26119" s="103">
        <v>2202.192</v>
      </c>
      <c r="AM26119" s="103">
        <f t="shared" si="4651"/>
        <v>0</v>
      </c>
      <c r="AN26119" s="104">
        <v>3278.35</v>
      </c>
      <c r="AO26119" s="104">
        <f t="shared" si="4644"/>
        <v>0</v>
      </c>
      <c r="AP26119" s="105">
        <v>7709.35</v>
      </c>
      <c r="AQ26119" s="105">
        <f t="shared" si="4634"/>
        <v>0</v>
      </c>
      <c r="AR26119" s="106">
        <v>607.16</v>
      </c>
      <c r="AS26119" s="106">
        <f t="shared" si="4637"/>
        <v>0</v>
      </c>
      <c r="AT26119" s="107">
        <v>707.54</v>
      </c>
      <c r="AU26119" s="107">
        <f t="shared" si="4638"/>
        <v>0</v>
      </c>
      <c r="AV26119" s="90">
        <v>109.85599999999999</v>
      </c>
      <c r="AW26119" s="90">
        <f t="shared" si="4652"/>
        <v>0</v>
      </c>
      <c r="AX26119" s="108">
        <v>2356.6799999999998</v>
      </c>
      <c r="AY26119" s="108">
        <f t="shared" si="4630"/>
        <v>0</v>
      </c>
      <c r="AZ26119" s="109">
        <v>2427.4</v>
      </c>
      <c r="BA26119" s="109">
        <f t="shared" si="4632"/>
        <v>0</v>
      </c>
      <c r="BB26119" s="110">
        <v>359.26639999999998</v>
      </c>
      <c r="BC26119" s="110">
        <f t="shared" si="4642"/>
        <v>0</v>
      </c>
      <c r="BD26119" s="111">
        <v>3982.3870000000002</v>
      </c>
      <c r="BE26119" s="111">
        <f t="shared" si="4653"/>
        <v>0</v>
      </c>
      <c r="BF26119" s="112">
        <v>211.47</v>
      </c>
      <c r="BG26119" s="112">
        <f t="shared" si="4654"/>
        <v>0</v>
      </c>
    </row>
    <row r="26120" spans="1:59" ht="25" x14ac:dyDescent="0.2">
      <c r="A26120" s="83">
        <v>44381</v>
      </c>
      <c r="B26120" s="84">
        <v>2413.79</v>
      </c>
      <c r="C26120" s="85">
        <f t="shared" si="4645"/>
        <v>0</v>
      </c>
      <c r="D26120" s="86">
        <v>1845.9028000000001</v>
      </c>
      <c r="E26120" s="86">
        <f t="shared" si="4643"/>
        <v>0</v>
      </c>
      <c r="F26120" s="87">
        <v>2317.66</v>
      </c>
      <c r="G26120" s="87">
        <f t="shared" si="4646"/>
        <v>0</v>
      </c>
      <c r="H26120" s="88">
        <v>3166.6785</v>
      </c>
      <c r="I26120" s="88">
        <f t="shared" si="4647"/>
        <v>0</v>
      </c>
      <c r="J26120" s="89">
        <v>202.7936</v>
      </c>
      <c r="K26120" s="89">
        <f t="shared" si="4631"/>
        <v>0</v>
      </c>
      <c r="L26120" s="90">
        <v>240.03299999999999</v>
      </c>
      <c r="M26120" s="90">
        <f t="shared" si="4635"/>
        <v>0</v>
      </c>
      <c r="N26120" s="91">
        <v>1563.43</v>
      </c>
      <c r="O26120" s="91">
        <f t="shared" si="4655"/>
        <v>0</v>
      </c>
      <c r="P26120" s="92">
        <v>10267.06</v>
      </c>
      <c r="Q26120" s="92">
        <f t="shared" si="4650"/>
        <v>0</v>
      </c>
      <c r="R26120" s="93">
        <v>3238.03</v>
      </c>
      <c r="S26120" s="93">
        <f t="shared" si="4648"/>
        <v>-3.7066438926540543E-4</v>
      </c>
      <c r="T26120" s="94">
        <v>13302.22</v>
      </c>
      <c r="U26120" s="94">
        <f t="shared" si="4656"/>
        <v>0</v>
      </c>
      <c r="V26120" s="95">
        <v>10443.39</v>
      </c>
      <c r="W26120" s="95">
        <f t="shared" si="4657"/>
        <v>0</v>
      </c>
      <c r="X26120" s="96">
        <v>1353.124</v>
      </c>
      <c r="Y26120" s="96">
        <f t="shared" si="4658"/>
        <v>0</v>
      </c>
      <c r="Z26120" s="97">
        <v>17287.91</v>
      </c>
      <c r="AA26120" s="97">
        <f t="shared" si="4649"/>
        <v>0</v>
      </c>
      <c r="AB26120" s="98">
        <v>11873.43</v>
      </c>
      <c r="AC26120" s="98">
        <f t="shared" si="4639"/>
        <v>0</v>
      </c>
      <c r="AD26120" s="99">
        <v>9058.66</v>
      </c>
      <c r="AE26120" s="99">
        <f t="shared" si="4636"/>
        <v>0</v>
      </c>
      <c r="AF26120" s="100">
        <v>30576.76</v>
      </c>
      <c r="AG26120" s="100">
        <f t="shared" si="4640"/>
        <v>0</v>
      </c>
      <c r="AH26120" s="101">
        <v>7754.8</v>
      </c>
      <c r="AI26120" s="101">
        <f t="shared" si="4633"/>
        <v>0</v>
      </c>
      <c r="AJ26120" s="102">
        <v>25359.75</v>
      </c>
      <c r="AK26120" s="102">
        <f t="shared" si="4641"/>
        <v>0</v>
      </c>
      <c r="AL26120" s="103">
        <v>2202.192</v>
      </c>
      <c r="AM26120" s="103">
        <f t="shared" si="4651"/>
        <v>0</v>
      </c>
      <c r="AN26120" s="104">
        <v>3278.35</v>
      </c>
      <c r="AO26120" s="104">
        <f t="shared" si="4644"/>
        <v>0</v>
      </c>
      <c r="AP26120" s="105">
        <v>7709.35</v>
      </c>
      <c r="AQ26120" s="105">
        <f t="shared" si="4634"/>
        <v>0</v>
      </c>
      <c r="AR26120" s="106">
        <v>607.16</v>
      </c>
      <c r="AS26120" s="106">
        <f t="shared" si="4637"/>
        <v>1.5141044991267276E-3</v>
      </c>
      <c r="AT26120" s="107">
        <v>707.54</v>
      </c>
      <c r="AU26120" s="107">
        <f t="shared" si="4638"/>
        <v>0</v>
      </c>
      <c r="AV26120" s="90">
        <v>109.85599999999999</v>
      </c>
      <c r="AW26120" s="90">
        <f t="shared" si="4652"/>
        <v>0</v>
      </c>
      <c r="AX26120" s="108">
        <v>2356.6799999999998</v>
      </c>
      <c r="AY26120" s="108">
        <f t="shared" si="4630"/>
        <v>0</v>
      </c>
      <c r="AZ26120" s="109">
        <v>2427.4</v>
      </c>
      <c r="BA26120" s="109">
        <f t="shared" si="4632"/>
        <v>0</v>
      </c>
      <c r="BB26120" s="110">
        <v>359.26639999999998</v>
      </c>
      <c r="BC26120" s="110">
        <f t="shared" si="4642"/>
        <v>0</v>
      </c>
      <c r="BD26120" s="111">
        <v>3982.3870000000002</v>
      </c>
      <c r="BE26120" s="111">
        <f t="shared" si="4653"/>
        <v>0</v>
      </c>
      <c r="BF26120" s="112">
        <v>211.47</v>
      </c>
      <c r="BG26120" s="112">
        <f t="shared" si="4654"/>
        <v>0</v>
      </c>
    </row>
    <row r="26121" spans="1:59" ht="25" x14ac:dyDescent="0.2">
      <c r="A26121" s="83">
        <v>44382</v>
      </c>
      <c r="B26121" s="84">
        <v>2413.79</v>
      </c>
      <c r="C26121" s="85">
        <f t="shared" si="4645"/>
        <v>0</v>
      </c>
      <c r="D26121" s="86">
        <v>1845.9028000000001</v>
      </c>
      <c r="E26121" s="86">
        <f t="shared" si="4643"/>
        <v>0</v>
      </c>
      <c r="F26121" s="87">
        <v>2317.66</v>
      </c>
      <c r="G26121" s="87">
        <f t="shared" si="4646"/>
        <v>0</v>
      </c>
      <c r="H26121" s="88">
        <v>3166.6785</v>
      </c>
      <c r="I26121" s="88">
        <f t="shared" si="4647"/>
        <v>0</v>
      </c>
      <c r="J26121" s="89">
        <v>202.7936</v>
      </c>
      <c r="K26121" s="89">
        <f t="shared" si="4631"/>
        <v>0</v>
      </c>
      <c r="L26121" s="90">
        <v>240.03299999999999</v>
      </c>
      <c r="M26121" s="90">
        <f t="shared" si="4635"/>
        <v>0</v>
      </c>
      <c r="N26121" s="91">
        <v>1565.07</v>
      </c>
      <c r="O26121" s="91">
        <f t="shared" si="4655"/>
        <v>1.0484258591806875E-3</v>
      </c>
      <c r="P26121" s="92">
        <v>10305.719999999999</v>
      </c>
      <c r="Q26121" s="92">
        <f t="shared" si="4650"/>
        <v>3.7583686314740651E-3</v>
      </c>
      <c r="R26121" s="93">
        <v>3236.83</v>
      </c>
      <c r="S26121" s="93">
        <f t="shared" si="4648"/>
        <v>-5.5578761719862748E-3</v>
      </c>
      <c r="T26121" s="94">
        <v>13318.93</v>
      </c>
      <c r="U26121" s="94">
        <f t="shared" si="4656"/>
        <v>1.2553929634593057E-3</v>
      </c>
      <c r="V26121" s="95">
        <v>10483.799999999999</v>
      </c>
      <c r="W26121" s="95">
        <f t="shared" si="4657"/>
        <v>3.8619662004807059E-3</v>
      </c>
      <c r="X26121" s="96">
        <v>1353.124</v>
      </c>
      <c r="Y26121" s="96">
        <f t="shared" si="4658"/>
        <v>1.7285757144430056E-3</v>
      </c>
      <c r="Z26121" s="97">
        <v>17287.91</v>
      </c>
      <c r="AA26121" s="97">
        <f t="shared" si="4649"/>
        <v>0</v>
      </c>
      <c r="AB26121" s="98">
        <v>11873.43</v>
      </c>
      <c r="AC26121" s="98">
        <f t="shared" si="4639"/>
        <v>0</v>
      </c>
      <c r="AD26121" s="99">
        <v>9058.66</v>
      </c>
      <c r="AE26121" s="99">
        <f t="shared" si="4636"/>
        <v>0</v>
      </c>
      <c r="AF26121" s="100">
        <v>30576.76</v>
      </c>
      <c r="AG26121" s="100">
        <f t="shared" si="4640"/>
        <v>0</v>
      </c>
      <c r="AH26121" s="101">
        <v>7754.8</v>
      </c>
      <c r="AI26121" s="101">
        <f t="shared" si="4633"/>
        <v>0</v>
      </c>
      <c r="AJ26121" s="102">
        <v>25359.75</v>
      </c>
      <c r="AK26121" s="102">
        <f t="shared" si="4641"/>
        <v>0</v>
      </c>
      <c r="AL26121" s="103">
        <v>2202.192</v>
      </c>
      <c r="AM26121" s="103">
        <f t="shared" si="4651"/>
        <v>4.3805625580294908E-3</v>
      </c>
      <c r="AN26121" s="104">
        <v>3278.3539999999998</v>
      </c>
      <c r="AO26121" s="104">
        <f t="shared" si="4644"/>
        <v>1.220125233676689E-6</v>
      </c>
      <c r="AP26121" s="105">
        <v>7709.35</v>
      </c>
      <c r="AQ26121" s="105">
        <f t="shared" si="4634"/>
        <v>0</v>
      </c>
      <c r="AR26121" s="106">
        <v>608.08000000000004</v>
      </c>
      <c r="AS26121" s="106">
        <f t="shared" si="4637"/>
        <v>-3.7730608989439696E-3</v>
      </c>
      <c r="AT26121" s="107">
        <v>710.1</v>
      </c>
      <c r="AU26121" s="107">
        <f t="shared" si="4638"/>
        <v>3.6116401663435311E-3</v>
      </c>
      <c r="AV26121" s="90">
        <v>109.86799999999999</v>
      </c>
      <c r="AW26121" s="90">
        <f t="shared" si="4652"/>
        <v>1.092279406158356E-4</v>
      </c>
      <c r="AX26121" s="108">
        <v>2356.6799999999998</v>
      </c>
      <c r="AY26121" s="108">
        <f t="shared" si="4630"/>
        <v>0</v>
      </c>
      <c r="AZ26121" s="109">
        <v>2427.4</v>
      </c>
      <c r="BA26121" s="109">
        <f t="shared" si="4632"/>
        <v>0</v>
      </c>
      <c r="BB26121" s="110">
        <v>359.26639999999998</v>
      </c>
      <c r="BC26121" s="110">
        <f t="shared" si="4642"/>
        <v>0</v>
      </c>
      <c r="BD26121" s="111">
        <v>3982.3870000000002</v>
      </c>
      <c r="BE26121" s="111">
        <f t="shared" si="4653"/>
        <v>0</v>
      </c>
      <c r="BF26121" s="112">
        <v>211.47</v>
      </c>
      <c r="BG26121" s="112">
        <f t="shared" si="4654"/>
        <v>0</v>
      </c>
    </row>
    <row r="26122" spans="1:59" ht="25" x14ac:dyDescent="0.2">
      <c r="A26122" s="83">
        <v>44383</v>
      </c>
      <c r="B26122" s="84">
        <v>2411.66</v>
      </c>
      <c r="C26122" s="85">
        <f t="shared" si="4645"/>
        <v>-8.8281927626985928E-4</v>
      </c>
      <c r="D26122" s="86">
        <v>1845.7414000000001</v>
      </c>
      <c r="E26122" s="86">
        <f t="shared" si="4643"/>
        <v>-8.7440712787415303E-5</v>
      </c>
      <c r="F26122" s="87">
        <v>2315.5700000000002</v>
      </c>
      <c r="G26122" s="87">
        <f t="shared" si="4646"/>
        <v>-9.0217845509874342E-4</v>
      </c>
      <c r="H26122" s="88">
        <v>3163.8487</v>
      </c>
      <c r="I26122" s="88">
        <f t="shared" si="4647"/>
        <v>-8.9401722765854207E-4</v>
      </c>
      <c r="J26122" s="89">
        <v>198.1437</v>
      </c>
      <c r="K26122" s="89">
        <f t="shared" si="4631"/>
        <v>-2.319618799803505E-2</v>
      </c>
      <c r="L26122" s="90">
        <v>240.40199999999999</v>
      </c>
      <c r="M26122" s="90">
        <f t="shared" si="4635"/>
        <v>1.536108204267335E-3</v>
      </c>
      <c r="N26122" s="91">
        <v>1560.79</v>
      </c>
      <c r="O26122" s="91">
        <f t="shared" si="4655"/>
        <v>-2.7384480908791966E-3</v>
      </c>
      <c r="P26122" s="92">
        <v>10261.200000000001</v>
      </c>
      <c r="Q26122" s="92">
        <f t="shared" si="4650"/>
        <v>-4.3292889295579997E-3</v>
      </c>
      <c r="R26122" s="93">
        <v>3218.89</v>
      </c>
      <c r="S26122" s="93">
        <f t="shared" si="4648"/>
        <v>-3.5821751367444256E-3</v>
      </c>
      <c r="T26122" s="94">
        <v>13287.95</v>
      </c>
      <c r="U26122" s="94">
        <f t="shared" si="4656"/>
        <v>-2.3287220448424449E-3</v>
      </c>
      <c r="V26122" s="95">
        <v>10433.23</v>
      </c>
      <c r="W26122" s="95">
        <f t="shared" si="4657"/>
        <v>-4.8353039153139184E-3</v>
      </c>
      <c r="X26122" s="96">
        <v>1355.4649999999999</v>
      </c>
      <c r="Y26122" s="96">
        <f t="shared" si="4658"/>
        <v>2.0083620916769083E-3</v>
      </c>
      <c r="Z26122" s="97">
        <v>17358.28</v>
      </c>
      <c r="AA26122" s="97">
        <f t="shared" si="4649"/>
        <v>4.0622127147569532E-3</v>
      </c>
      <c r="AB26122" s="98">
        <v>11712.61</v>
      </c>
      <c r="AC26122" s="98">
        <f t="shared" si="4639"/>
        <v>1.3637091457807591E-2</v>
      </c>
      <c r="AD26122" s="99">
        <v>9040.76</v>
      </c>
      <c r="AE26122" s="99">
        <f t="shared" si="4636"/>
        <v>-1.9779645796287218E-3</v>
      </c>
      <c r="AF26122" s="100">
        <v>30120.49</v>
      </c>
      <c r="AG26122" s="100">
        <f t="shared" si="4640"/>
        <v>-1.5034572225635858E-2</v>
      </c>
      <c r="AH26122" s="101">
        <v>7795.66</v>
      </c>
      <c r="AI26122" s="101">
        <f t="shared" si="4633"/>
        <v>5.2551621025894923E-3</v>
      </c>
      <c r="AJ26122" s="102">
        <v>25357.34</v>
      </c>
      <c r="AK26122" s="102">
        <f t="shared" si="4641"/>
        <v>-9.503699844817409E-5</v>
      </c>
      <c r="AL26122" s="103">
        <v>2211.86</v>
      </c>
      <c r="AM26122" s="103">
        <f t="shared" si="4651"/>
        <v>1.202336771536435E-3</v>
      </c>
      <c r="AN26122" s="104">
        <v>3261.42</v>
      </c>
      <c r="AO26122" s="104">
        <f t="shared" si="4644"/>
        <v>-5.1787838072669913E-3</v>
      </c>
      <c r="AP26122" s="105">
        <v>7631.07</v>
      </c>
      <c r="AQ26122" s="105">
        <f t="shared" si="4634"/>
        <v>-1.0205806550192723E-2</v>
      </c>
      <c r="AR26122" s="106">
        <v>605.79</v>
      </c>
      <c r="AS26122" s="106">
        <f t="shared" si="4637"/>
        <v>5.9408883375133056E-4</v>
      </c>
      <c r="AT26122" s="107">
        <v>714.19</v>
      </c>
      <c r="AU26122" s="107">
        <f t="shared" si="4638"/>
        <v>5.7432281940741686E-3</v>
      </c>
      <c r="AV26122" s="90">
        <v>109.91800000000001</v>
      </c>
      <c r="AW26122" s="90">
        <f t="shared" si="4652"/>
        <v>4.5498804166383251E-4</v>
      </c>
      <c r="AX26122" s="108">
        <v>2365.13</v>
      </c>
      <c r="AY26122" s="108">
        <f t="shared" si="4630"/>
        <v>3.5791397877268875E-3</v>
      </c>
      <c r="AZ26122" s="109">
        <v>2431.48</v>
      </c>
      <c r="BA26122" s="109">
        <f t="shared" si="4632"/>
        <v>1.6793997624679465E-3</v>
      </c>
      <c r="BB26122" s="110">
        <v>360.96749999999997</v>
      </c>
      <c r="BC26122" s="110">
        <f t="shared" si="4642"/>
        <v>4.7237520010391752E-3</v>
      </c>
      <c r="BD26122" s="111">
        <v>4032.913</v>
      </c>
      <c r="BE26122" s="111">
        <f t="shared" si="4653"/>
        <v>1.2607555365140652E-2</v>
      </c>
      <c r="BF26122" s="112">
        <v>211.47</v>
      </c>
      <c r="BG26122" s="112">
        <f t="shared" si="4654"/>
        <v>0</v>
      </c>
    </row>
    <row r="26123" spans="1:59" ht="25" x14ac:dyDescent="0.2">
      <c r="A26123" s="83">
        <v>44384</v>
      </c>
      <c r="B26123" s="84">
        <v>2412.6799999999998</v>
      </c>
      <c r="C26123" s="85">
        <f t="shared" si="4645"/>
        <v>4.2285577517271842E-4</v>
      </c>
      <c r="D26123" s="86">
        <v>1846.2873999999999</v>
      </c>
      <c r="E26123" s="86">
        <f t="shared" si="4643"/>
        <v>2.9577234282693272E-4</v>
      </c>
      <c r="F26123" s="87">
        <v>2317.61</v>
      </c>
      <c r="G26123" s="87">
        <f t="shared" si="4646"/>
        <v>8.8060473878805916E-4</v>
      </c>
      <c r="H26123" s="88">
        <v>3165.7698999999998</v>
      </c>
      <c r="I26123" s="88">
        <f t="shared" si="4647"/>
        <v>6.0705081314000556E-4</v>
      </c>
      <c r="J26123" s="89">
        <v>197.45529999999999</v>
      </c>
      <c r="K26123" s="89">
        <f t="shared" si="4631"/>
        <v>-3.480295424665335E-3</v>
      </c>
      <c r="L26123" s="90">
        <v>240.62799999999999</v>
      </c>
      <c r="M26123" s="90">
        <f t="shared" si="4635"/>
        <v>9.3965040279724618E-4</v>
      </c>
      <c r="N26123" s="91">
        <v>1563.25</v>
      </c>
      <c r="O26123" s="91">
        <f t="shared" si="4655"/>
        <v>1.574884129814886E-3</v>
      </c>
      <c r="P26123" s="92">
        <v>10279.06</v>
      </c>
      <c r="Q26123" s="92">
        <f t="shared" si="4650"/>
        <v>1.7390241896669309E-3</v>
      </c>
      <c r="R26123" s="93">
        <v>3207.38</v>
      </c>
      <c r="S26123" s="93">
        <f t="shared" si="4648"/>
        <v>-1.8245621201754474E-2</v>
      </c>
      <c r="T26123" s="94">
        <v>13318.75</v>
      </c>
      <c r="U26123" s="94">
        <f t="shared" si="4656"/>
        <v>2.3152073543736165E-3</v>
      </c>
      <c r="V26123" s="95">
        <v>10447.34</v>
      </c>
      <c r="W26123" s="95">
        <f t="shared" si="4657"/>
        <v>1.3514958784849346E-3</v>
      </c>
      <c r="X26123" s="96">
        <v>1358.19</v>
      </c>
      <c r="Y26123" s="96">
        <f t="shared" si="4658"/>
        <v>2.0160933834351756E-3</v>
      </c>
      <c r="Z26123" s="97">
        <v>17386.669999999998</v>
      </c>
      <c r="AA26123" s="97">
        <f t="shared" si="4649"/>
        <v>1.6341946854535017E-3</v>
      </c>
      <c r="AB26123" s="98">
        <v>11601.19</v>
      </c>
      <c r="AC26123" s="98">
        <f t="shared" si="4639"/>
        <v>9.5583601383888925E-3</v>
      </c>
      <c r="AD26123" s="99">
        <v>9071.14</v>
      </c>
      <c r="AE26123" s="99">
        <f t="shared" si="4636"/>
        <v>3.3547036469352819E-3</v>
      </c>
      <c r="AF26123" s="100">
        <v>30068.86</v>
      </c>
      <c r="AG26123" s="100">
        <f t="shared" si="4640"/>
        <v>-1.7155863176218057E-3</v>
      </c>
      <c r="AH26123" s="101">
        <v>7832.58</v>
      </c>
      <c r="AI26123" s="101">
        <f t="shared" si="4633"/>
        <v>4.7247890590812625E-3</v>
      </c>
      <c r="AJ26123" s="102">
        <v>25584.62</v>
      </c>
      <c r="AK26123" s="102">
        <f t="shared" si="4641"/>
        <v>8.923155216325385E-3</v>
      </c>
      <c r="AL26123" s="103">
        <v>2214.5210000000002</v>
      </c>
      <c r="AM26123" s="103">
        <f t="shared" si="4651"/>
        <v>-6.0375497732101302E-3</v>
      </c>
      <c r="AN26123" s="104">
        <v>3276.62</v>
      </c>
      <c r="AO26123" s="104">
        <f t="shared" si="4644"/>
        <v>4.6497199115302212E-3</v>
      </c>
      <c r="AP26123" s="105">
        <v>7644.69</v>
      </c>
      <c r="AQ26123" s="105">
        <f t="shared" si="4634"/>
        <v>1.783217805090796E-3</v>
      </c>
      <c r="AR26123" s="106">
        <v>606.15</v>
      </c>
      <c r="AS26123" s="106">
        <f t="shared" si="4637"/>
        <v>-9.9311938590152232E-3</v>
      </c>
      <c r="AT26123" s="107">
        <v>714.21</v>
      </c>
      <c r="AU26123" s="107">
        <f t="shared" si="4638"/>
        <v>2.8003360405134999E-5</v>
      </c>
      <c r="AV26123" s="90">
        <v>109.928</v>
      </c>
      <c r="AW26123" s="90">
        <f t="shared" si="4652"/>
        <v>9.0972771912003225E-5</v>
      </c>
      <c r="AX26123" s="108">
        <v>2369.34</v>
      </c>
      <c r="AY26123" s="108">
        <f t="shared" ref="AY26123:AY26186" si="4659">LN(AX26123/AX26122)</f>
        <v>1.7784466306223501E-3</v>
      </c>
      <c r="AZ26123" s="109">
        <v>2433.7600000000002</v>
      </c>
      <c r="BA26123" s="109">
        <f t="shared" si="4632"/>
        <v>9.3726112870382884E-4</v>
      </c>
      <c r="BB26123" s="110">
        <v>360.72590000000002</v>
      </c>
      <c r="BC26123" s="110">
        <f t="shared" si="4642"/>
        <v>-6.6953642370926579E-4</v>
      </c>
      <c r="BD26123" s="111">
        <v>4069.6950000000002</v>
      </c>
      <c r="BE26123" s="111">
        <f t="shared" si="4653"/>
        <v>9.079114443724591E-3</v>
      </c>
      <c r="BF26123" s="112">
        <v>211.47</v>
      </c>
      <c r="BG26123" s="112">
        <f t="shared" si="4654"/>
        <v>0</v>
      </c>
    </row>
    <row r="26124" spans="1:59" ht="25" x14ac:dyDescent="0.2">
      <c r="A26124" s="83">
        <v>44385</v>
      </c>
      <c r="B26124" s="84">
        <v>2407.64</v>
      </c>
      <c r="C26124" s="85">
        <f t="shared" si="4645"/>
        <v>-2.0911482377179141E-3</v>
      </c>
      <c r="D26124" s="86">
        <v>1844.2175999999999</v>
      </c>
      <c r="E26124" s="86">
        <f t="shared" si="4643"/>
        <v>-1.1216894257107353E-3</v>
      </c>
      <c r="F26124" s="87">
        <v>2312.41</v>
      </c>
      <c r="G26124" s="87">
        <f t="shared" si="4646"/>
        <v>-2.2462115439539562E-3</v>
      </c>
      <c r="H26124" s="88">
        <v>3155.3467000000001</v>
      </c>
      <c r="I26124" s="88">
        <f t="shared" si="4647"/>
        <v>-3.2979013381986425E-3</v>
      </c>
      <c r="J26124" s="89">
        <v>197.6729</v>
      </c>
      <c r="K26124" s="89">
        <f t="shared" ref="K26124:K26187" si="4660">LN(J26124/J26123)</f>
        <v>1.1014147914414324E-3</v>
      </c>
      <c r="L26124" s="90">
        <v>239.93700000000001</v>
      </c>
      <c r="M26124" s="90">
        <f t="shared" si="4635"/>
        <v>-2.8757836139612818E-3</v>
      </c>
      <c r="N26124" s="91">
        <v>1547.65</v>
      </c>
      <c r="O26124" s="91">
        <f t="shared" si="4655"/>
        <v>-1.0029336052998663E-2</v>
      </c>
      <c r="P26124" s="92">
        <v>10188.92</v>
      </c>
      <c r="Q26124" s="92">
        <f t="shared" si="4650"/>
        <v>-8.8079608007872751E-3</v>
      </c>
      <c r="R26124" s="93">
        <v>3149.39</v>
      </c>
      <c r="S26124" s="93">
        <f t="shared" si="4648"/>
        <v>1.6148813684799701E-3</v>
      </c>
      <c r="T26124" s="94">
        <v>13201.36</v>
      </c>
      <c r="U26124" s="94">
        <f t="shared" si="4656"/>
        <v>-8.852962276691809E-3</v>
      </c>
      <c r="V26124" s="95">
        <v>10348.9</v>
      </c>
      <c r="W26124" s="95">
        <f t="shared" si="4657"/>
        <v>-9.4671666840802655E-3</v>
      </c>
      <c r="X26124" s="96">
        <v>1360.931</v>
      </c>
      <c r="Y26124" s="96">
        <f t="shared" si="4658"/>
        <v>-7.3479137980565296E-7</v>
      </c>
      <c r="Z26124" s="97">
        <v>17282.95</v>
      </c>
      <c r="AA26124" s="97">
        <f t="shared" si="4649"/>
        <v>-5.9833542701484667E-3</v>
      </c>
      <c r="AB26124" s="98">
        <v>11492.43</v>
      </c>
      <c r="AC26124" s="98">
        <f t="shared" si="4639"/>
        <v>9.4191213067807804E-3</v>
      </c>
      <c r="AD26124" s="99">
        <v>8995.26</v>
      </c>
      <c r="AE26124" s="99">
        <f t="shared" si="4636"/>
        <v>-8.4001733817797852E-3</v>
      </c>
      <c r="AF26124" s="100">
        <v>29743.51</v>
      </c>
      <c r="AG26124" s="100">
        <f t="shared" si="4640"/>
        <v>-1.0879127809349388E-2</v>
      </c>
      <c r="AH26124" s="101">
        <v>7776.78</v>
      </c>
      <c r="AI26124" s="101">
        <f t="shared" si="4633"/>
        <v>-7.1495868750484177E-3</v>
      </c>
      <c r="AJ26124" s="102">
        <v>25452.400000000001</v>
      </c>
      <c r="AK26124" s="102">
        <f t="shared" si="4641"/>
        <v>-5.1813485897943554E-3</v>
      </c>
      <c r="AL26124" s="103">
        <v>2201.1909999999998</v>
      </c>
      <c r="AM26124" s="103">
        <f t="shared" si="4651"/>
        <v>8.3248176938897304E-3</v>
      </c>
      <c r="AN26124" s="104">
        <v>3244.25</v>
      </c>
      <c r="AO26124" s="104">
        <f t="shared" si="4644"/>
        <v>-9.9282046383711645E-3</v>
      </c>
      <c r="AP26124" s="105">
        <v>7569.83</v>
      </c>
      <c r="AQ26124" s="105">
        <f t="shared" si="4634"/>
        <v>-9.8406790503759081E-3</v>
      </c>
      <c r="AR26124" s="106">
        <v>600.16</v>
      </c>
      <c r="AS26124" s="106">
        <f t="shared" si="4637"/>
        <v>9.7827047355705677E-3</v>
      </c>
      <c r="AT26124" s="107">
        <v>712.36</v>
      </c>
      <c r="AU26124" s="107">
        <f t="shared" si="4638"/>
        <v>-2.5936351347221574E-3</v>
      </c>
      <c r="AV26124" s="90">
        <v>109.99</v>
      </c>
      <c r="AW26124" s="90">
        <f t="shared" si="4652"/>
        <v>5.6384653955194642E-4</v>
      </c>
      <c r="AX26124" s="108">
        <v>2372.25</v>
      </c>
      <c r="AY26124" s="108">
        <f t="shared" si="4659"/>
        <v>1.2274365203868492E-3</v>
      </c>
      <c r="AZ26124" s="109">
        <v>2431.17</v>
      </c>
      <c r="BA26124" s="109">
        <f t="shared" si="4632"/>
        <v>-1.0647636223728109E-3</v>
      </c>
      <c r="BB26124" s="110">
        <v>360.31079999999997</v>
      </c>
      <c r="BC26124" s="110">
        <f t="shared" si="4642"/>
        <v>-1.1513978299823628E-3</v>
      </c>
      <c r="BD26124" s="111">
        <v>4085.4259999999999</v>
      </c>
      <c r="BE26124" s="111">
        <f t="shared" si="4653"/>
        <v>3.8579487689698474E-3</v>
      </c>
      <c r="BF26124" s="112">
        <v>211.47</v>
      </c>
      <c r="BG26124" s="112">
        <f t="shared" si="4654"/>
        <v>0</v>
      </c>
    </row>
    <row r="26125" spans="1:59" ht="25" x14ac:dyDescent="0.2">
      <c r="A26125" s="83">
        <v>44386</v>
      </c>
      <c r="B26125" s="84">
        <v>2413.69</v>
      </c>
      <c r="C26125" s="85">
        <f t="shared" si="4645"/>
        <v>2.5096822559319376E-3</v>
      </c>
      <c r="D26125" s="86">
        <v>1846.5409999999999</v>
      </c>
      <c r="E26125" s="86">
        <f t="shared" si="4643"/>
        <v>1.259036723190637E-3</v>
      </c>
      <c r="F26125" s="87">
        <v>2317.9899999999998</v>
      </c>
      <c r="G26125" s="87">
        <f t="shared" si="4646"/>
        <v>2.4101601162427677E-3</v>
      </c>
      <c r="H26125" s="88">
        <v>3170.9838</v>
      </c>
      <c r="I26125" s="88">
        <f t="shared" si="4647"/>
        <v>4.9435077238822803E-3</v>
      </c>
      <c r="J26125" s="89">
        <v>199.63810000000001</v>
      </c>
      <c r="K26125" s="89">
        <f t="shared" si="4660"/>
        <v>9.8925830228899937E-3</v>
      </c>
      <c r="L26125" s="90">
        <v>240.405</v>
      </c>
      <c r="M26125" s="90">
        <f t="shared" si="4635"/>
        <v>1.948612230812431E-3</v>
      </c>
      <c r="N26125" s="91">
        <v>1561.82</v>
      </c>
      <c r="O26125" s="91">
        <f t="shared" si="4655"/>
        <v>9.1141564891435486E-3</v>
      </c>
      <c r="P26125" s="92">
        <v>10259.77</v>
      </c>
      <c r="Q26125" s="92">
        <f t="shared" si="4650"/>
        <v>6.9295669807067526E-3</v>
      </c>
      <c r="R26125" s="93">
        <v>3154.48</v>
      </c>
      <c r="S26125" s="93">
        <f t="shared" si="4648"/>
        <v>0</v>
      </c>
      <c r="T26125" s="94">
        <v>13336.39</v>
      </c>
      <c r="U26125" s="94">
        <f t="shared" si="4656"/>
        <v>1.0176534583962431E-2</v>
      </c>
      <c r="V26125" s="95">
        <v>10430.24</v>
      </c>
      <c r="W26125" s="95">
        <f t="shared" si="4657"/>
        <v>7.8290454244414887E-3</v>
      </c>
      <c r="X26125" s="96">
        <v>1360.93</v>
      </c>
      <c r="Y26125" s="96">
        <f t="shared" si="4658"/>
        <v>0</v>
      </c>
      <c r="Z26125" s="97">
        <v>17405.189999999999</v>
      </c>
      <c r="AA26125" s="97">
        <f t="shared" si="4649"/>
        <v>7.0479712092387601E-3</v>
      </c>
      <c r="AB26125" s="98">
        <v>11741.65</v>
      </c>
      <c r="AC26125" s="98">
        <f t="shared" si="4639"/>
        <v>-2.1453791918381274E-2</v>
      </c>
      <c r="AD26125" s="99">
        <v>9096.84</v>
      </c>
      <c r="AE26125" s="99">
        <f t="shared" si="4636"/>
        <v>1.1229328537405579E-2</v>
      </c>
      <c r="AF26125" s="100">
        <v>30430.7</v>
      </c>
      <c r="AG26125" s="100">
        <f t="shared" si="4640"/>
        <v>2.2841010326467275E-2</v>
      </c>
      <c r="AH26125" s="101">
        <v>7832.47</v>
      </c>
      <c r="AI26125" s="101">
        <f t="shared" si="4633"/>
        <v>7.1355428726352079E-3</v>
      </c>
      <c r="AJ26125" s="102">
        <v>25614.53</v>
      </c>
      <c r="AK26125" s="102">
        <f t="shared" si="4641"/>
        <v>6.3497274946213815E-3</v>
      </c>
      <c r="AL26125" s="103">
        <v>2219.5920000000001</v>
      </c>
      <c r="AM26125" s="103">
        <f t="shared" si="4651"/>
        <v>0</v>
      </c>
      <c r="AN26125" s="104">
        <v>3288.73</v>
      </c>
      <c r="AO26125" s="104">
        <f t="shared" si="4644"/>
        <v>1.3617273380776913E-2</v>
      </c>
      <c r="AP26125" s="105">
        <v>7691.38</v>
      </c>
      <c r="AQ26125" s="105">
        <f t="shared" si="4634"/>
        <v>1.5929611123967378E-2</v>
      </c>
      <c r="AR26125" s="106">
        <v>606.05999999999995</v>
      </c>
      <c r="AS26125" s="106">
        <f t="shared" si="4637"/>
        <v>0</v>
      </c>
      <c r="AT26125" s="107">
        <v>723.02</v>
      </c>
      <c r="AU26125" s="107">
        <f t="shared" si="4638"/>
        <v>1.4853482685648517E-2</v>
      </c>
      <c r="AV26125" s="90">
        <v>109.925</v>
      </c>
      <c r="AW26125" s="90">
        <f t="shared" si="4652"/>
        <v>-5.9113750215142487E-4</v>
      </c>
      <c r="AX26125" s="108">
        <v>2363.88</v>
      </c>
      <c r="AY26125" s="108">
        <f t="shared" si="4659"/>
        <v>-3.5345350376034448E-3</v>
      </c>
      <c r="AZ26125" s="109">
        <v>2432.35</v>
      </c>
      <c r="BA26125" s="109">
        <f t="shared" ref="BA26125:BA26188" si="4661">LN(AZ26125/AZ26124)</f>
        <v>4.8524526398732444E-4</v>
      </c>
      <c r="BB26125" s="110">
        <v>360.1628</v>
      </c>
      <c r="BC26125" s="110">
        <f t="shared" si="4642"/>
        <v>-4.1084087489592306E-4</v>
      </c>
      <c r="BD26125" s="111">
        <v>4029.2339999999999</v>
      </c>
      <c r="BE26125" s="111">
        <f t="shared" si="4653"/>
        <v>-1.384972339003147E-2</v>
      </c>
      <c r="BF26125" s="112">
        <v>211.47</v>
      </c>
      <c r="BG26125" s="112">
        <f t="shared" si="4654"/>
        <v>0</v>
      </c>
    </row>
    <row r="26126" spans="1:59" ht="25" x14ac:dyDescent="0.2">
      <c r="A26126" s="83">
        <v>44387</v>
      </c>
      <c r="B26126" s="84">
        <v>2413.69</v>
      </c>
      <c r="C26126" s="85">
        <f t="shared" si="4645"/>
        <v>0</v>
      </c>
      <c r="D26126" s="86">
        <v>1846.5409999999999</v>
      </c>
      <c r="E26126" s="86">
        <f t="shared" si="4643"/>
        <v>0</v>
      </c>
      <c r="F26126" s="87">
        <v>2317.9899999999998</v>
      </c>
      <c r="G26126" s="87">
        <f t="shared" si="4646"/>
        <v>0</v>
      </c>
      <c r="H26126" s="88">
        <v>3170.9838</v>
      </c>
      <c r="I26126" s="88">
        <f t="shared" si="4647"/>
        <v>0</v>
      </c>
      <c r="J26126" s="89">
        <v>199.63810000000001</v>
      </c>
      <c r="K26126" s="89">
        <f t="shared" si="4660"/>
        <v>0</v>
      </c>
      <c r="L26126" s="90">
        <v>240.405</v>
      </c>
      <c r="M26126" s="90">
        <f t="shared" si="4635"/>
        <v>0</v>
      </c>
      <c r="N26126" s="91">
        <v>1561.82</v>
      </c>
      <c r="O26126" s="91">
        <f t="shared" si="4655"/>
        <v>0</v>
      </c>
      <c r="P26126" s="92">
        <v>10259.77</v>
      </c>
      <c r="Q26126" s="92">
        <f t="shared" si="4650"/>
        <v>0</v>
      </c>
      <c r="R26126" s="93">
        <v>3154.48</v>
      </c>
      <c r="S26126" s="93">
        <f t="shared" si="4648"/>
        <v>0</v>
      </c>
      <c r="T26126" s="94">
        <v>13336.39</v>
      </c>
      <c r="U26126" s="94">
        <f t="shared" si="4656"/>
        <v>0</v>
      </c>
      <c r="V26126" s="95">
        <v>10430.24</v>
      </c>
      <c r="W26126" s="95">
        <f t="shared" si="4657"/>
        <v>0</v>
      </c>
      <c r="X26126" s="96">
        <v>1360.93</v>
      </c>
      <c r="Y26126" s="96">
        <f t="shared" si="4658"/>
        <v>0</v>
      </c>
      <c r="Z26126" s="97">
        <v>17405.189999999999</v>
      </c>
      <c r="AA26126" s="97">
        <f t="shared" si="4649"/>
        <v>0</v>
      </c>
      <c r="AB26126" s="98">
        <v>11741.65</v>
      </c>
      <c r="AC26126" s="98">
        <f t="shared" si="4639"/>
        <v>0</v>
      </c>
      <c r="AD26126" s="99">
        <v>9096.84</v>
      </c>
      <c r="AE26126" s="99">
        <f t="shared" si="4636"/>
        <v>0</v>
      </c>
      <c r="AF26126" s="100">
        <v>30430.7</v>
      </c>
      <c r="AG26126" s="100">
        <f t="shared" si="4640"/>
        <v>0</v>
      </c>
      <c r="AH26126" s="101">
        <v>7832.47</v>
      </c>
      <c r="AI26126" s="101">
        <f t="shared" ref="AI26126:AI26189" si="4662">LN(AH26126/AH26125)</f>
        <v>0</v>
      </c>
      <c r="AJ26126" s="102">
        <v>25614.53</v>
      </c>
      <c r="AK26126" s="102">
        <f t="shared" si="4641"/>
        <v>0</v>
      </c>
      <c r="AL26126" s="103">
        <v>2219.5920000000001</v>
      </c>
      <c r="AM26126" s="103">
        <f t="shared" si="4651"/>
        <v>0</v>
      </c>
      <c r="AN26126" s="104">
        <v>3288.73</v>
      </c>
      <c r="AO26126" s="104">
        <f t="shared" si="4644"/>
        <v>0</v>
      </c>
      <c r="AP26126" s="105">
        <v>7691.38</v>
      </c>
      <c r="AQ26126" s="105">
        <f t="shared" ref="AQ26126:AQ26189" si="4663">LN(AP26126/AP26125)</f>
        <v>0</v>
      </c>
      <c r="AR26126" s="106">
        <v>606.05999999999995</v>
      </c>
      <c r="AS26126" s="106">
        <f t="shared" si="4637"/>
        <v>0</v>
      </c>
      <c r="AT26126" s="107">
        <v>723.02</v>
      </c>
      <c r="AU26126" s="107">
        <f t="shared" si="4638"/>
        <v>0</v>
      </c>
      <c r="AV26126" s="90">
        <v>109.925</v>
      </c>
      <c r="AW26126" s="90">
        <f t="shared" si="4652"/>
        <v>0</v>
      </c>
      <c r="AX26126" s="108">
        <v>2363.88</v>
      </c>
      <c r="AY26126" s="108">
        <f t="shared" si="4659"/>
        <v>0</v>
      </c>
      <c r="AZ26126" s="109">
        <v>2432.35</v>
      </c>
      <c r="BA26126" s="109">
        <f t="shared" si="4661"/>
        <v>0</v>
      </c>
      <c r="BB26126" s="110">
        <v>360.1628</v>
      </c>
      <c r="BC26126" s="110">
        <f t="shared" si="4642"/>
        <v>0</v>
      </c>
      <c r="BD26126" s="111">
        <v>4029.2339999999999</v>
      </c>
      <c r="BE26126" s="111">
        <f t="shared" si="4653"/>
        <v>0</v>
      </c>
      <c r="BF26126" s="112">
        <v>211.47</v>
      </c>
      <c r="BG26126" s="112">
        <f t="shared" si="4654"/>
        <v>0</v>
      </c>
    </row>
    <row r="26127" spans="1:59" ht="25" x14ac:dyDescent="0.2">
      <c r="A26127" s="83">
        <v>44388</v>
      </c>
      <c r="B26127" s="84">
        <v>2413.69</v>
      </c>
      <c r="C26127" s="85">
        <f t="shared" si="4645"/>
        <v>0</v>
      </c>
      <c r="D26127" s="86">
        <v>1846.5409999999999</v>
      </c>
      <c r="E26127" s="86">
        <f t="shared" si="4643"/>
        <v>0</v>
      </c>
      <c r="F26127" s="87">
        <v>2317.9899999999998</v>
      </c>
      <c r="G26127" s="87">
        <f t="shared" si="4646"/>
        <v>0</v>
      </c>
      <c r="H26127" s="88">
        <v>3170.9838</v>
      </c>
      <c r="I26127" s="88">
        <f t="shared" si="4647"/>
        <v>0</v>
      </c>
      <c r="J26127" s="89">
        <v>199.63810000000001</v>
      </c>
      <c r="K26127" s="89">
        <f t="shared" si="4660"/>
        <v>0</v>
      </c>
      <c r="L26127" s="90">
        <v>240.405</v>
      </c>
      <c r="M26127" s="90">
        <f t="shared" si="4635"/>
        <v>0</v>
      </c>
      <c r="N26127" s="91">
        <v>1561.82</v>
      </c>
      <c r="O26127" s="91">
        <f t="shared" si="4655"/>
        <v>0</v>
      </c>
      <c r="P26127" s="92">
        <v>10259.77</v>
      </c>
      <c r="Q26127" s="92">
        <f t="shared" si="4650"/>
        <v>0</v>
      </c>
      <c r="R26127" s="93">
        <v>3154.48</v>
      </c>
      <c r="S26127" s="93">
        <f t="shared" si="4648"/>
        <v>6.575302096582962E-3</v>
      </c>
      <c r="T26127" s="94">
        <v>13336.39</v>
      </c>
      <c r="U26127" s="94">
        <f t="shared" si="4656"/>
        <v>0</v>
      </c>
      <c r="V26127" s="95">
        <v>10430.24</v>
      </c>
      <c r="W26127" s="95">
        <f t="shared" si="4657"/>
        <v>0</v>
      </c>
      <c r="X26127" s="96">
        <v>1360.93</v>
      </c>
      <c r="Y26127" s="96">
        <f t="shared" si="4658"/>
        <v>1.7853843197367699E-4</v>
      </c>
      <c r="Z26127" s="97">
        <v>17405.189999999999</v>
      </c>
      <c r="AA26127" s="97">
        <f t="shared" si="4649"/>
        <v>0</v>
      </c>
      <c r="AB26127" s="98">
        <v>11741.65</v>
      </c>
      <c r="AC26127" s="98">
        <f t="shared" si="4639"/>
        <v>0</v>
      </c>
      <c r="AD26127" s="99">
        <v>9096.84</v>
      </c>
      <c r="AE26127" s="99">
        <f t="shared" si="4636"/>
        <v>0</v>
      </c>
      <c r="AF26127" s="100">
        <v>30430.7</v>
      </c>
      <c r="AG26127" s="100">
        <f t="shared" si="4640"/>
        <v>0</v>
      </c>
      <c r="AH26127" s="101">
        <v>7832.47</v>
      </c>
      <c r="AI26127" s="101">
        <f t="shared" si="4662"/>
        <v>0</v>
      </c>
      <c r="AJ26127" s="102">
        <v>25614.53</v>
      </c>
      <c r="AK26127" s="102">
        <f t="shared" si="4641"/>
        <v>0</v>
      </c>
      <c r="AL26127" s="103">
        <v>2219.5920000000001</v>
      </c>
      <c r="AM26127" s="103">
        <f t="shared" si="4651"/>
        <v>7.0717360005546808E-3</v>
      </c>
      <c r="AN26127" s="104">
        <v>3288.73</v>
      </c>
      <c r="AO26127" s="104">
        <f t="shared" si="4644"/>
        <v>0</v>
      </c>
      <c r="AP26127" s="105">
        <v>7691.38</v>
      </c>
      <c r="AQ26127" s="105">
        <f t="shared" si="4663"/>
        <v>0</v>
      </c>
      <c r="AR26127" s="106">
        <v>606.05999999999995</v>
      </c>
      <c r="AS26127" s="106">
        <f t="shared" si="4637"/>
        <v>5.0855517312686487E-3</v>
      </c>
      <c r="AT26127" s="107">
        <v>723.02</v>
      </c>
      <c r="AU26127" s="107">
        <f t="shared" si="4638"/>
        <v>0</v>
      </c>
      <c r="AV26127" s="90">
        <v>109.925</v>
      </c>
      <c r="AW26127" s="90">
        <f t="shared" si="4652"/>
        <v>0</v>
      </c>
      <c r="AX26127" s="108">
        <v>2363.88</v>
      </c>
      <c r="AY26127" s="108">
        <f t="shared" si="4659"/>
        <v>0</v>
      </c>
      <c r="AZ26127" s="109">
        <v>2432.35</v>
      </c>
      <c r="BA26127" s="109">
        <f t="shared" si="4661"/>
        <v>0</v>
      </c>
      <c r="BB26127" s="110">
        <v>360.1628</v>
      </c>
      <c r="BC26127" s="110">
        <f t="shared" si="4642"/>
        <v>0</v>
      </c>
      <c r="BD26127" s="111">
        <v>4029.2339999999999</v>
      </c>
      <c r="BE26127" s="111">
        <f t="shared" si="4653"/>
        <v>0</v>
      </c>
      <c r="BF26127" s="112">
        <v>211.47</v>
      </c>
      <c r="BG26127" s="112">
        <f t="shared" si="4654"/>
        <v>0</v>
      </c>
    </row>
    <row r="26128" spans="1:59" ht="25" x14ac:dyDescent="0.2">
      <c r="A26128" s="83">
        <v>44389</v>
      </c>
      <c r="B26128" s="84">
        <v>2415.88</v>
      </c>
      <c r="C26128" s="85">
        <f t="shared" si="4645"/>
        <v>9.0691309996740802E-4</v>
      </c>
      <c r="D26128" s="86">
        <v>1847.1744000000001</v>
      </c>
      <c r="E26128" s="86">
        <f t="shared" si="4643"/>
        <v>3.429609147520462E-4</v>
      </c>
      <c r="F26128" s="87">
        <v>2319.7600000000002</v>
      </c>
      <c r="G26128" s="87">
        <f t="shared" si="4646"/>
        <v>7.6330120680860862E-4</v>
      </c>
      <c r="H26128" s="88">
        <v>3173.7177999999999</v>
      </c>
      <c r="I26128" s="88">
        <f t="shared" si="4647"/>
        <v>8.6182151394477522E-4</v>
      </c>
      <c r="J26128" s="89">
        <v>200.64099999999999</v>
      </c>
      <c r="K26128" s="89">
        <f t="shared" si="4660"/>
        <v>5.0110140578874208E-3</v>
      </c>
      <c r="L26128" s="90">
        <v>240.65799999999999</v>
      </c>
      <c r="M26128" s="90">
        <f t="shared" si="4635"/>
        <v>1.0518373823211436E-3</v>
      </c>
      <c r="N26128" s="91">
        <v>1569.89</v>
      </c>
      <c r="O26128" s="91">
        <f t="shared" si="4655"/>
        <v>5.1537453099590562E-3</v>
      </c>
      <c r="P26128" s="92">
        <v>10365.77</v>
      </c>
      <c r="Q26128" s="92">
        <f t="shared" si="4650"/>
        <v>1.0278609261947114E-2</v>
      </c>
      <c r="R26128" s="93">
        <v>3175.29</v>
      </c>
      <c r="S26128" s="93">
        <f t="shared" si="4648"/>
        <v>9.6219682746880447E-3</v>
      </c>
      <c r="T26128" s="94">
        <v>13402.56</v>
      </c>
      <c r="U26128" s="94">
        <f t="shared" si="4656"/>
        <v>4.9493443141950429E-3</v>
      </c>
      <c r="V26128" s="95">
        <v>10527.9</v>
      </c>
      <c r="W26128" s="95">
        <f t="shared" si="4657"/>
        <v>9.3195967631644044E-3</v>
      </c>
      <c r="X26128" s="96">
        <v>1361.173</v>
      </c>
      <c r="Y26128" s="96">
        <f t="shared" si="4658"/>
        <v>-2.2189207906932328E-4</v>
      </c>
      <c r="Z26128" s="97">
        <v>17466</v>
      </c>
      <c r="AA26128" s="97">
        <f t="shared" si="4649"/>
        <v>3.4876963843900716E-3</v>
      </c>
      <c r="AB26128" s="98">
        <v>11751.15</v>
      </c>
      <c r="AC26128" s="98">
        <f t="shared" si="4639"/>
        <v>-8.0875847219752872E-4</v>
      </c>
      <c r="AD26128" s="99">
        <v>9128.2199999999993</v>
      </c>
      <c r="AE26128" s="99">
        <f t="shared" si="4636"/>
        <v>3.4436134651849898E-3</v>
      </c>
      <c r="AF26128" s="100">
        <v>30568.28</v>
      </c>
      <c r="AG26128" s="100">
        <f t="shared" si="4640"/>
        <v>4.5109027492764419E-3</v>
      </c>
      <c r="AH26128" s="101">
        <v>7856.04</v>
      </c>
      <c r="AI26128" s="101">
        <f t="shared" si="4662"/>
        <v>3.0047490467239022E-3</v>
      </c>
      <c r="AJ26128" s="102">
        <v>25615.03</v>
      </c>
      <c r="AK26128" s="102">
        <f t="shared" si="4641"/>
        <v>1.9519980261943612E-5</v>
      </c>
      <c r="AL26128" s="103">
        <v>2235.3440000000001</v>
      </c>
      <c r="AM26128" s="103">
        <f t="shared" si="4651"/>
        <v>-4.2751354466048176E-3</v>
      </c>
      <c r="AN26128" s="104">
        <v>3296.68</v>
      </c>
      <c r="AO26128" s="104">
        <f t="shared" si="4644"/>
        <v>2.4144294317356868E-3</v>
      </c>
      <c r="AP26128" s="105">
        <v>7721.79</v>
      </c>
      <c r="AQ26128" s="105">
        <f t="shared" si="4663"/>
        <v>3.9459811912682238E-3</v>
      </c>
      <c r="AR26128" s="106">
        <v>609.15</v>
      </c>
      <c r="AS26128" s="106">
        <f t="shared" si="4637"/>
        <v>-2.3996592824050496E-3</v>
      </c>
      <c r="AT26128" s="107">
        <v>729.99</v>
      </c>
      <c r="AU26128" s="107">
        <f t="shared" si="4638"/>
        <v>9.5939511250194374E-3</v>
      </c>
      <c r="AV26128" s="90">
        <v>109.90600000000001</v>
      </c>
      <c r="AW26128" s="90">
        <f t="shared" si="4652"/>
        <v>-1.7286006111335555E-4</v>
      </c>
      <c r="AX26128" s="108">
        <v>2363.4899999999998</v>
      </c>
      <c r="AY26128" s="108">
        <f t="shared" si="4659"/>
        <v>-1.6499660525202026E-4</v>
      </c>
      <c r="AZ26128" s="109">
        <v>2433.7800000000002</v>
      </c>
      <c r="BA26128" s="109">
        <f t="shared" si="4661"/>
        <v>5.877360617839606E-4</v>
      </c>
      <c r="BB26128" s="110">
        <v>361.29090000000002</v>
      </c>
      <c r="BC26128" s="110">
        <f t="shared" si="4642"/>
        <v>3.1272995603227834E-3</v>
      </c>
      <c r="BD26128" s="111">
        <v>4024.268</v>
      </c>
      <c r="BE26128" s="111">
        <f t="shared" si="4653"/>
        <v>-1.2332524731238461E-3</v>
      </c>
      <c r="BF26128" s="112">
        <v>211.47</v>
      </c>
      <c r="BG26128" s="112">
        <f t="shared" si="4654"/>
        <v>0</v>
      </c>
    </row>
    <row r="26129" spans="1:59" ht="25" x14ac:dyDescent="0.2">
      <c r="A26129" s="83">
        <v>44390</v>
      </c>
      <c r="B26129" s="84">
        <v>2413.4699999999998</v>
      </c>
      <c r="C26129" s="85">
        <f t="shared" si="4645"/>
        <v>-9.9806400449614511E-4</v>
      </c>
      <c r="D26129" s="86">
        <v>1846.6701</v>
      </c>
      <c r="E26129" s="86">
        <f t="shared" si="4643"/>
        <v>-2.7304885364459134E-4</v>
      </c>
      <c r="F26129" s="87">
        <v>2317.65</v>
      </c>
      <c r="G26129" s="87">
        <f t="shared" si="4646"/>
        <v>-9.0999076881481298E-4</v>
      </c>
      <c r="H26129" s="88">
        <v>3169.1226000000001</v>
      </c>
      <c r="I26129" s="88">
        <f t="shared" si="4647"/>
        <v>-1.4489410151141606E-3</v>
      </c>
      <c r="J26129" s="89">
        <v>201.73949999999999</v>
      </c>
      <c r="K26129" s="89">
        <f t="shared" si="4660"/>
        <v>5.4600197028528471E-3</v>
      </c>
      <c r="L26129" s="90">
        <v>239.648</v>
      </c>
      <c r="M26129" s="90">
        <f t="shared" si="4635"/>
        <v>-4.2056584290130266E-3</v>
      </c>
      <c r="N26129" s="91">
        <v>1567.74</v>
      </c>
      <c r="O26129" s="91">
        <f t="shared" si="4655"/>
        <v>-1.3704613587354648E-3</v>
      </c>
      <c r="P26129" s="92">
        <v>10360.17</v>
      </c>
      <c r="Q26129" s="92">
        <f t="shared" si="4650"/>
        <v>-5.4038563619068162E-4</v>
      </c>
      <c r="R26129" s="93">
        <v>3205.99</v>
      </c>
      <c r="S26129" s="93">
        <f t="shared" si="4648"/>
        <v>-7.3951460635176647E-4</v>
      </c>
      <c r="T26129" s="94">
        <v>13363.31</v>
      </c>
      <c r="U26129" s="94">
        <f t="shared" si="4656"/>
        <v>-2.9328415728137177E-3</v>
      </c>
      <c r="V26129" s="95">
        <v>10518.95</v>
      </c>
      <c r="W26129" s="95">
        <f t="shared" si="4657"/>
        <v>-8.5048361531315782E-4</v>
      </c>
      <c r="X26129" s="96">
        <v>1360.8710000000001</v>
      </c>
      <c r="Y26129" s="96">
        <f t="shared" si="4658"/>
        <v>7.5683957057725673E-5</v>
      </c>
      <c r="Z26129" s="97">
        <v>17462.07</v>
      </c>
      <c r="AA26129" s="97">
        <f t="shared" si="4649"/>
        <v>-2.2503390634434173E-4</v>
      </c>
      <c r="AB26129" s="98">
        <v>11529.98</v>
      </c>
      <c r="AC26129" s="98">
        <f t="shared" si="4639"/>
        <v>1.9000508467322534E-2</v>
      </c>
      <c r="AD26129" s="99">
        <v>9096.15</v>
      </c>
      <c r="AE26129" s="99">
        <f t="shared" si="4636"/>
        <v>-3.5194668571046877E-3</v>
      </c>
      <c r="AF26129" s="100">
        <v>30157.37</v>
      </c>
      <c r="AG26129" s="100">
        <f t="shared" si="4640"/>
        <v>-1.353353226246742E-2</v>
      </c>
      <c r="AH26129" s="101">
        <v>7852.41</v>
      </c>
      <c r="AI26129" s="101">
        <f t="shared" si="4662"/>
        <v>-4.621716419652456E-4</v>
      </c>
      <c r="AJ26129" s="102">
        <v>25509.68</v>
      </c>
      <c r="AK26129" s="102">
        <f t="shared" si="4641"/>
        <v>-4.1213006045470093E-3</v>
      </c>
      <c r="AL26129" s="103">
        <v>2225.808</v>
      </c>
      <c r="AM26129" s="103">
        <f t="shared" si="4651"/>
        <v>-1.7064539786630123E-3</v>
      </c>
      <c r="AN26129" s="104">
        <v>3289.7</v>
      </c>
      <c r="AO26129" s="104">
        <f t="shared" si="4644"/>
        <v>-2.119526238411479E-3</v>
      </c>
      <c r="AP26129" s="105">
        <v>7667.75</v>
      </c>
      <c r="AQ26129" s="105">
        <f t="shared" si="4663"/>
        <v>-7.0229808187109721E-3</v>
      </c>
      <c r="AR26129" s="106">
        <v>607.69000000000005</v>
      </c>
      <c r="AS26129" s="106">
        <f t="shared" si="4637"/>
        <v>-1.2514203605793262E-3</v>
      </c>
      <c r="AT26129" s="107">
        <v>720.74</v>
      </c>
      <c r="AU26129" s="107">
        <f t="shared" si="4638"/>
        <v>-1.2752373432563028E-2</v>
      </c>
      <c r="AV26129" s="90">
        <v>109.846</v>
      </c>
      <c r="AW26129" s="90">
        <f t="shared" si="4652"/>
        <v>-5.460701289723409E-4</v>
      </c>
      <c r="AX26129" s="108">
        <v>2357.84</v>
      </c>
      <c r="AY26129" s="108">
        <f t="shared" si="4659"/>
        <v>-2.3933945295463352E-3</v>
      </c>
      <c r="AZ26129" s="109">
        <v>2432.9</v>
      </c>
      <c r="BA26129" s="109">
        <f t="shared" si="4661"/>
        <v>-3.6164284875569194E-4</v>
      </c>
      <c r="BB26129" s="110">
        <v>361.44830000000002</v>
      </c>
      <c r="BC26129" s="110">
        <f t="shared" si="4642"/>
        <v>4.3556514573560279E-4</v>
      </c>
      <c r="BD26129" s="111">
        <v>3991.8240000000001</v>
      </c>
      <c r="BE26129" s="111">
        <f t="shared" si="4653"/>
        <v>-8.0947616763917037E-3</v>
      </c>
      <c r="BF26129" s="112">
        <v>211.47</v>
      </c>
      <c r="BG26129" s="112">
        <f t="shared" si="4654"/>
        <v>0</v>
      </c>
    </row>
    <row r="26130" spans="1:59" ht="25" x14ac:dyDescent="0.2">
      <c r="A26130" s="83">
        <v>44391</v>
      </c>
      <c r="B26130" s="84">
        <v>2416.6799999999998</v>
      </c>
      <c r="C26130" s="85">
        <f t="shared" si="4645"/>
        <v>1.3291514642723005E-3</v>
      </c>
      <c r="D26130" s="86">
        <v>1846.8570999999999</v>
      </c>
      <c r="E26130" s="86">
        <f t="shared" si="4643"/>
        <v>1.0125822284978206E-4</v>
      </c>
      <c r="F26130" s="87">
        <v>2320.62</v>
      </c>
      <c r="G26130" s="87">
        <f t="shared" si="4646"/>
        <v>1.2806500725122505E-3</v>
      </c>
      <c r="H26130" s="88">
        <v>3170.4758999999999</v>
      </c>
      <c r="I26130" s="88">
        <f t="shared" si="4647"/>
        <v>4.2693556084215774E-4</v>
      </c>
      <c r="J26130" s="89">
        <v>201.5873</v>
      </c>
      <c r="K26130" s="89">
        <f t="shared" si="4660"/>
        <v>-7.5472300489084023E-4</v>
      </c>
      <c r="L26130" s="90">
        <v>240.02</v>
      </c>
      <c r="M26130" s="90">
        <f t="shared" si="4635"/>
        <v>1.551073136338737E-3</v>
      </c>
      <c r="N26130" s="91">
        <v>1567.39</v>
      </c>
      <c r="O26130" s="91">
        <f t="shared" si="4655"/>
        <v>-2.2327622870758324E-4</v>
      </c>
      <c r="P26130" s="92">
        <v>10350.25</v>
      </c>
      <c r="Q26130" s="92">
        <f t="shared" si="4650"/>
        <v>-9.5797195408306359E-4</v>
      </c>
      <c r="R26130" s="93">
        <v>3203.62</v>
      </c>
      <c r="S26130" s="93">
        <f t="shared" si="4648"/>
        <v>7.829130752598645E-3</v>
      </c>
      <c r="T26130" s="94">
        <v>13361.38</v>
      </c>
      <c r="U26130" s="94">
        <f t="shared" si="4656"/>
        <v>-1.4443572616601786E-4</v>
      </c>
      <c r="V26130" s="95">
        <v>10505.32</v>
      </c>
      <c r="W26130" s="95">
        <f t="shared" si="4657"/>
        <v>-1.2965969243662729E-3</v>
      </c>
      <c r="X26130" s="96">
        <v>1360.9739999999999</v>
      </c>
      <c r="Y26130" s="96">
        <f t="shared" si="4658"/>
        <v>3.5262640920077806E-4</v>
      </c>
      <c r="Z26130" s="97">
        <v>17492.47</v>
      </c>
      <c r="AA26130" s="97">
        <f t="shared" si="4649"/>
        <v>1.7394025305242935E-3</v>
      </c>
      <c r="AB26130" s="98">
        <v>11342.51</v>
      </c>
      <c r="AC26130" s="98">
        <f t="shared" si="4639"/>
        <v>1.6392985478642461E-2</v>
      </c>
      <c r="AD26130" s="99">
        <v>9107.85</v>
      </c>
      <c r="AE26130" s="99">
        <f t="shared" si="4636"/>
        <v>1.2854319502338153E-3</v>
      </c>
      <c r="AF26130" s="100">
        <v>30123.19</v>
      </c>
      <c r="AG26130" s="100">
        <f t="shared" si="4640"/>
        <v>-1.1340307277513833E-3</v>
      </c>
      <c r="AH26130" s="101">
        <v>7874.78</v>
      </c>
      <c r="AI26130" s="101">
        <f t="shared" si="4662"/>
        <v>2.8447567665972231E-3</v>
      </c>
      <c r="AJ26130" s="102">
        <v>25633.78</v>
      </c>
      <c r="AK26130" s="102">
        <f t="shared" si="4641"/>
        <v>4.8530249445500303E-3</v>
      </c>
      <c r="AL26130" s="103">
        <v>2222.0129999999999</v>
      </c>
      <c r="AM26130" s="103">
        <f t="shared" si="4651"/>
        <v>-8.4341584677304678E-3</v>
      </c>
      <c r="AN26130" s="104">
        <v>3303.16</v>
      </c>
      <c r="AO26130" s="104">
        <f t="shared" si="4644"/>
        <v>4.0832108375141772E-3</v>
      </c>
      <c r="AP26130" s="105">
        <v>7663.83</v>
      </c>
      <c r="AQ26130" s="105">
        <f t="shared" si="4663"/>
        <v>-5.1136283219616844E-4</v>
      </c>
      <c r="AR26130" s="106">
        <v>606.92999999999995</v>
      </c>
      <c r="AS26130" s="106">
        <f t="shared" si="4637"/>
        <v>-3.6313857313258436E-3</v>
      </c>
      <c r="AT26130" s="107">
        <v>724.15</v>
      </c>
      <c r="AU26130" s="107">
        <f t="shared" si="4638"/>
        <v>4.7200912609556486E-3</v>
      </c>
      <c r="AV26130" s="90">
        <v>109.904</v>
      </c>
      <c r="AW26130" s="90">
        <f t="shared" si="4652"/>
        <v>5.2787259473771185E-4</v>
      </c>
      <c r="AX26130" s="108">
        <v>2365.7399999999998</v>
      </c>
      <c r="AY26130" s="108">
        <f t="shared" si="4659"/>
        <v>3.3449237086152989E-3</v>
      </c>
      <c r="AZ26130" s="109">
        <v>2431.8000000000002</v>
      </c>
      <c r="BA26130" s="109">
        <f t="shared" si="4661"/>
        <v>-4.5223755575777907E-4</v>
      </c>
      <c r="BB26130" s="110">
        <v>362.26429999999999</v>
      </c>
      <c r="BC26130" s="110">
        <f t="shared" si="4642"/>
        <v>2.2550397652158303E-3</v>
      </c>
      <c r="BD26130" s="111">
        <v>4039.076</v>
      </c>
      <c r="BE26130" s="111">
        <f t="shared" si="4653"/>
        <v>1.1767683642041447E-2</v>
      </c>
      <c r="BF26130" s="112">
        <v>211.47</v>
      </c>
      <c r="BG26130" s="112">
        <f t="shared" si="4654"/>
        <v>0</v>
      </c>
    </row>
    <row r="26131" spans="1:59" ht="25" x14ac:dyDescent="0.2">
      <c r="A26131" s="83">
        <v>44392</v>
      </c>
      <c r="B26131" s="84">
        <v>2415.9</v>
      </c>
      <c r="C26131" s="85">
        <f t="shared" si="4645"/>
        <v>-3.2280893716118145E-4</v>
      </c>
      <c r="D26131" s="86">
        <v>1846.8932</v>
      </c>
      <c r="E26131" s="86">
        <f t="shared" si="4643"/>
        <v>1.9546529716006114E-5</v>
      </c>
      <c r="F26131" s="87">
        <v>2320.0500000000002</v>
      </c>
      <c r="G26131" s="87">
        <f t="shared" si="4646"/>
        <v>-2.4565418479066963E-4</v>
      </c>
      <c r="H26131" s="88">
        <v>3164.4297000000001</v>
      </c>
      <c r="I26131" s="88">
        <f t="shared" si="4647"/>
        <v>-1.9088530177585484E-3</v>
      </c>
      <c r="J26131" s="89">
        <v>200.98949999999999</v>
      </c>
      <c r="K26131" s="89">
        <f t="shared" si="4660"/>
        <v>-2.9698702925225113E-3</v>
      </c>
      <c r="L26131" s="90">
        <v>239.947</v>
      </c>
      <c r="M26131" s="90">
        <f t="shared" si="4635"/>
        <v>-3.041875819083057E-4</v>
      </c>
      <c r="N26131" s="91">
        <v>1562.21</v>
      </c>
      <c r="O26131" s="91">
        <f t="shared" si="4655"/>
        <v>-3.3103302213229307E-3</v>
      </c>
      <c r="P26131" s="92">
        <v>10253.69</v>
      </c>
      <c r="Q26131" s="92">
        <f t="shared" si="4650"/>
        <v>-9.3730332090676827E-3</v>
      </c>
      <c r="R26131" s="93">
        <v>3228.8</v>
      </c>
      <c r="S26131" s="93">
        <f t="shared" si="4648"/>
        <v>-6.1917009326646344E-3</v>
      </c>
      <c r="T26131" s="94">
        <v>13295.89</v>
      </c>
      <c r="U26131" s="94">
        <f t="shared" si="4656"/>
        <v>-4.9134912732681259E-3</v>
      </c>
      <c r="V26131" s="95">
        <v>10415.58</v>
      </c>
      <c r="W26131" s="95">
        <f t="shared" si="4657"/>
        <v>-8.5790334453368037E-3</v>
      </c>
      <c r="X26131" s="96">
        <v>1361.454</v>
      </c>
      <c r="Y26131" s="96">
        <f t="shared" si="4658"/>
        <v>-7.3450911105641074E-7</v>
      </c>
      <c r="Z26131" s="97">
        <v>17368.330000000002</v>
      </c>
      <c r="AA26131" s="97">
        <f t="shared" si="4649"/>
        <v>-7.1220697596194385E-3</v>
      </c>
      <c r="AB26131" s="98">
        <v>11280.71</v>
      </c>
      <c r="AC26131" s="98">
        <f t="shared" si="4639"/>
        <v>5.4634268439632695E-3</v>
      </c>
      <c r="AD26131" s="99">
        <v>9078.33</v>
      </c>
      <c r="AE26131" s="99">
        <f t="shared" si="4636"/>
        <v>-3.2464240347997758E-3</v>
      </c>
      <c r="AF26131" s="100">
        <v>30137.57</v>
      </c>
      <c r="AG26131" s="100">
        <f t="shared" si="4640"/>
        <v>4.7725917406129468E-4</v>
      </c>
      <c r="AH26131" s="101">
        <v>7829.39</v>
      </c>
      <c r="AI26131" s="101">
        <f t="shared" si="4662"/>
        <v>-5.7806463373059813E-3</v>
      </c>
      <c r="AJ26131" s="102">
        <v>25753.02</v>
      </c>
      <c r="AK26131" s="102">
        <f t="shared" si="4641"/>
        <v>4.6408888669602728E-3</v>
      </c>
      <c r="AL26131" s="103">
        <v>2203.3510000000001</v>
      </c>
      <c r="AM26131" s="103">
        <f t="shared" si="4651"/>
        <v>-1.0288977000432967E-2</v>
      </c>
      <c r="AN26131" s="104">
        <v>3299.5</v>
      </c>
      <c r="AO26131" s="104">
        <f t="shared" si="4644"/>
        <v>-1.1086442054786207E-3</v>
      </c>
      <c r="AP26131" s="105">
        <v>7661.2960000000003</v>
      </c>
      <c r="AQ26131" s="105">
        <f t="shared" si="4663"/>
        <v>-3.3069875224422929E-4</v>
      </c>
      <c r="AR26131" s="106">
        <v>604.73</v>
      </c>
      <c r="AS26131" s="106">
        <f t="shared" si="4637"/>
        <v>-6.3868300483497838E-3</v>
      </c>
      <c r="AT26131" s="107">
        <v>723.51</v>
      </c>
      <c r="AU26131" s="107">
        <f t="shared" si="4638"/>
        <v>-8.841855707764258E-4</v>
      </c>
      <c r="AV26131" s="90">
        <v>109.923</v>
      </c>
      <c r="AW26131" s="90">
        <f t="shared" si="4652"/>
        <v>1.7286320649719084E-4</v>
      </c>
      <c r="AX26131" s="108">
        <v>2371.17</v>
      </c>
      <c r="AY26131" s="108">
        <f t="shared" si="4659"/>
        <v>2.292634809789165E-3</v>
      </c>
      <c r="AZ26131" s="109">
        <v>2429.4299999999998</v>
      </c>
      <c r="BA26131" s="109">
        <f t="shared" si="4661"/>
        <v>-9.7506194431151358E-4</v>
      </c>
      <c r="BB26131" s="110">
        <v>363.43279999999999</v>
      </c>
      <c r="BC26131" s="110">
        <f t="shared" si="4642"/>
        <v>3.2203546351367088E-3</v>
      </c>
      <c r="BD26131" s="111">
        <v>4082.0880000000002</v>
      </c>
      <c r="BE26131" s="111">
        <f t="shared" si="4653"/>
        <v>1.0592669272061841E-2</v>
      </c>
      <c r="BF26131" s="112">
        <v>211.47</v>
      </c>
      <c r="BG26131" s="112">
        <f t="shared" si="4654"/>
        <v>0</v>
      </c>
    </row>
    <row r="26132" spans="1:59" ht="25" x14ac:dyDescent="0.2">
      <c r="A26132" s="83">
        <v>44393</v>
      </c>
      <c r="B26132" s="84">
        <v>2411.0500000000002</v>
      </c>
      <c r="C26132" s="85">
        <f t="shared" si="4645"/>
        <v>-2.0095512206028225E-3</v>
      </c>
      <c r="D26132" s="86">
        <v>1845.4404999999999</v>
      </c>
      <c r="E26132" s="86">
        <f t="shared" si="4643"/>
        <v>-7.8687366472631436E-4</v>
      </c>
      <c r="F26132" s="87">
        <v>2315.4699999999998</v>
      </c>
      <c r="G26132" s="87">
        <f t="shared" si="4646"/>
        <v>-1.9760464803589939E-3</v>
      </c>
      <c r="H26132" s="88">
        <v>3156.5745999999999</v>
      </c>
      <c r="I26132" s="88">
        <f t="shared" si="4647"/>
        <v>-2.4853974687357172E-3</v>
      </c>
      <c r="J26132" s="89">
        <v>201.6343</v>
      </c>
      <c r="K26132" s="89">
        <f t="shared" si="4660"/>
        <v>3.2029927255115137E-3</v>
      </c>
      <c r="L26132" s="90">
        <v>239.59800000000001</v>
      </c>
      <c r="M26132" s="90">
        <f t="shared" si="4635"/>
        <v>-1.4555466603401411E-3</v>
      </c>
      <c r="N26132" s="91">
        <v>1552.53</v>
      </c>
      <c r="O26132" s="91">
        <f t="shared" si="4655"/>
        <v>-6.2156270923134542E-3</v>
      </c>
      <c r="P26132" s="92">
        <v>10213.049999999999</v>
      </c>
      <c r="Q26132" s="92">
        <f t="shared" si="4650"/>
        <v>-3.9713264948475005E-3</v>
      </c>
      <c r="R26132" s="93">
        <v>3208.87</v>
      </c>
      <c r="S26132" s="93">
        <f t="shared" si="4648"/>
        <v>0</v>
      </c>
      <c r="T26132" s="94">
        <v>13213.47</v>
      </c>
      <c r="U26132" s="94">
        <f t="shared" si="4656"/>
        <v>-6.218201086029696E-3</v>
      </c>
      <c r="V26132" s="95">
        <v>10364</v>
      </c>
      <c r="W26132" s="95">
        <f t="shared" si="4657"/>
        <v>-4.9644993727276515E-3</v>
      </c>
      <c r="X26132" s="96">
        <v>1361.453</v>
      </c>
      <c r="Y26132" s="96">
        <f t="shared" si="4658"/>
        <v>0</v>
      </c>
      <c r="Z26132" s="97">
        <v>17235.3</v>
      </c>
      <c r="AA26132" s="97">
        <f t="shared" si="4649"/>
        <v>-7.6888265983803003E-3</v>
      </c>
      <c r="AB26132" s="98">
        <v>11141.43</v>
      </c>
      <c r="AC26132" s="98">
        <f t="shared" si="4639"/>
        <v>1.2423594842827981E-2</v>
      </c>
      <c r="AD26132" s="99">
        <v>9009.89</v>
      </c>
      <c r="AE26132" s="99">
        <f t="shared" si="4636"/>
        <v>-7.5673921041966288E-3</v>
      </c>
      <c r="AF26132" s="100">
        <v>29773.49</v>
      </c>
      <c r="AG26132" s="100">
        <f t="shared" si="4640"/>
        <v>-1.2154165922870209E-2</v>
      </c>
      <c r="AH26132" s="101">
        <v>7779.05</v>
      </c>
      <c r="AI26132" s="101">
        <f t="shared" si="4662"/>
        <v>-6.4503787108591412E-3</v>
      </c>
      <c r="AJ26132" s="102">
        <v>25829.13</v>
      </c>
      <c r="AK26132" s="102">
        <f t="shared" si="4641"/>
        <v>2.9510229889170634E-3</v>
      </c>
      <c r="AL26132" s="103">
        <v>2180.797</v>
      </c>
      <c r="AM26132" s="103">
        <f t="shared" si="4651"/>
        <v>0</v>
      </c>
      <c r="AN26132" s="104">
        <v>3274.91</v>
      </c>
      <c r="AO26132" s="104">
        <f t="shared" si="4644"/>
        <v>-7.4805540477618747E-3</v>
      </c>
      <c r="AP26132" s="105">
        <v>7593.8</v>
      </c>
      <c r="AQ26132" s="105">
        <f t="shared" si="4663"/>
        <v>-8.8490351606216027E-3</v>
      </c>
      <c r="AR26132" s="106">
        <v>600.88</v>
      </c>
      <c r="AS26132" s="106">
        <f t="shared" si="4637"/>
        <v>0</v>
      </c>
      <c r="AT26132" s="107">
        <v>724.66</v>
      </c>
      <c r="AU26132" s="107">
        <f t="shared" si="4638"/>
        <v>1.5882116626246305E-3</v>
      </c>
      <c r="AV26132" s="90">
        <v>109.91500000000001</v>
      </c>
      <c r="AW26132" s="90">
        <f t="shared" si="4652"/>
        <v>-7.2780865942389725E-5</v>
      </c>
      <c r="AX26132" s="108">
        <v>2369.54</v>
      </c>
      <c r="AY26132" s="108">
        <f t="shared" si="4659"/>
        <v>-6.8766073614825768E-4</v>
      </c>
      <c r="AZ26132" s="109">
        <v>2428.71</v>
      </c>
      <c r="BA26132" s="109">
        <f t="shared" si="4661"/>
        <v>-2.9640973922993825E-4</v>
      </c>
      <c r="BB26132" s="110">
        <v>363.20859999999999</v>
      </c>
      <c r="BC26132" s="110">
        <f t="shared" si="4642"/>
        <v>-6.1708569623069155E-4</v>
      </c>
      <c r="BD26132" s="111">
        <v>4074.5940000000001</v>
      </c>
      <c r="BE26132" s="111">
        <f t="shared" si="4653"/>
        <v>-1.8375123876581156E-3</v>
      </c>
      <c r="BF26132" s="112">
        <v>211.47</v>
      </c>
      <c r="BG26132" s="112">
        <f t="shared" si="4654"/>
        <v>0</v>
      </c>
    </row>
    <row r="26133" spans="1:59" ht="25" x14ac:dyDescent="0.2">
      <c r="A26133" s="83">
        <v>44394</v>
      </c>
      <c r="B26133" s="84">
        <v>2411.0500000000002</v>
      </c>
      <c r="C26133" s="85">
        <f t="shared" si="4645"/>
        <v>0</v>
      </c>
      <c r="D26133" s="86">
        <v>1845.4404999999999</v>
      </c>
      <c r="E26133" s="86">
        <f t="shared" si="4643"/>
        <v>0</v>
      </c>
      <c r="F26133" s="87">
        <v>2315.4699999999998</v>
      </c>
      <c r="G26133" s="87">
        <f t="shared" si="4646"/>
        <v>0</v>
      </c>
      <c r="H26133" s="88">
        <v>3156.5745999999999</v>
      </c>
      <c r="I26133" s="88">
        <f t="shared" si="4647"/>
        <v>0</v>
      </c>
      <c r="J26133" s="89">
        <v>201.6343</v>
      </c>
      <c r="K26133" s="89">
        <f t="shared" si="4660"/>
        <v>0</v>
      </c>
      <c r="L26133" s="90">
        <v>239.59800000000001</v>
      </c>
      <c r="M26133" s="90">
        <f t="shared" si="4635"/>
        <v>0</v>
      </c>
      <c r="N26133" s="91">
        <v>1552.53</v>
      </c>
      <c r="O26133" s="91">
        <f t="shared" si="4655"/>
        <v>0</v>
      </c>
      <c r="P26133" s="92">
        <v>10213.049999999999</v>
      </c>
      <c r="Q26133" s="92">
        <f t="shared" si="4650"/>
        <v>0</v>
      </c>
      <c r="R26133" s="93">
        <v>3208.87</v>
      </c>
      <c r="S26133" s="93">
        <f t="shared" si="4648"/>
        <v>0</v>
      </c>
      <c r="T26133" s="94">
        <v>13213.47</v>
      </c>
      <c r="U26133" s="94">
        <f t="shared" si="4656"/>
        <v>0</v>
      </c>
      <c r="V26133" s="95">
        <v>10364</v>
      </c>
      <c r="W26133" s="95">
        <f t="shared" si="4657"/>
        <v>0</v>
      </c>
      <c r="X26133" s="96">
        <v>1361.453</v>
      </c>
      <c r="Y26133" s="96">
        <f t="shared" si="4658"/>
        <v>0</v>
      </c>
      <c r="Z26133" s="97">
        <v>17235.3</v>
      </c>
      <c r="AA26133" s="97">
        <f t="shared" si="4649"/>
        <v>0</v>
      </c>
      <c r="AB26133" s="98">
        <v>11141.43</v>
      </c>
      <c r="AC26133" s="98">
        <f t="shared" si="4639"/>
        <v>0</v>
      </c>
      <c r="AD26133" s="99">
        <v>9009.89</v>
      </c>
      <c r="AE26133" s="99">
        <f t="shared" si="4636"/>
        <v>0</v>
      </c>
      <c r="AF26133" s="100">
        <v>29773.49</v>
      </c>
      <c r="AG26133" s="100">
        <f t="shared" si="4640"/>
        <v>0</v>
      </c>
      <c r="AH26133" s="101">
        <v>7779.05</v>
      </c>
      <c r="AI26133" s="101">
        <f t="shared" si="4662"/>
        <v>0</v>
      </c>
      <c r="AJ26133" s="102">
        <v>25829.13</v>
      </c>
      <c r="AK26133" s="102">
        <f t="shared" si="4641"/>
        <v>0</v>
      </c>
      <c r="AL26133" s="103">
        <v>2180.797</v>
      </c>
      <c r="AM26133" s="103">
        <f t="shared" si="4651"/>
        <v>0</v>
      </c>
      <c r="AN26133" s="104">
        <v>3274.91</v>
      </c>
      <c r="AO26133" s="104">
        <f t="shared" si="4644"/>
        <v>0</v>
      </c>
      <c r="AP26133" s="105">
        <v>7593.8</v>
      </c>
      <c r="AQ26133" s="105">
        <f t="shared" si="4663"/>
        <v>0</v>
      </c>
      <c r="AR26133" s="106">
        <v>600.88</v>
      </c>
      <c r="AS26133" s="106">
        <f t="shared" si="4637"/>
        <v>0</v>
      </c>
      <c r="AT26133" s="107">
        <v>724.66</v>
      </c>
      <c r="AU26133" s="107">
        <f t="shared" si="4638"/>
        <v>0</v>
      </c>
      <c r="AV26133" s="90">
        <v>109.91500000000001</v>
      </c>
      <c r="AW26133" s="90">
        <f t="shared" si="4652"/>
        <v>0</v>
      </c>
      <c r="AX26133" s="108">
        <v>2369.54</v>
      </c>
      <c r="AY26133" s="108">
        <f t="shared" si="4659"/>
        <v>0</v>
      </c>
      <c r="AZ26133" s="109">
        <v>2428.71</v>
      </c>
      <c r="BA26133" s="109">
        <f t="shared" si="4661"/>
        <v>0</v>
      </c>
      <c r="BB26133" s="110">
        <v>363.20859999999999</v>
      </c>
      <c r="BC26133" s="110">
        <f t="shared" si="4642"/>
        <v>0</v>
      </c>
      <c r="BD26133" s="111">
        <v>4074.5940000000001</v>
      </c>
      <c r="BE26133" s="111">
        <f t="shared" si="4653"/>
        <v>0</v>
      </c>
      <c r="BF26133" s="112">
        <v>211.47</v>
      </c>
      <c r="BG26133" s="112">
        <f t="shared" si="4654"/>
        <v>0</v>
      </c>
    </row>
    <row r="26134" spans="1:59" ht="25" x14ac:dyDescent="0.2">
      <c r="A26134" s="83">
        <v>44395</v>
      </c>
      <c r="B26134" s="84">
        <v>2411.0500000000002</v>
      </c>
      <c r="C26134" s="85">
        <f t="shared" si="4645"/>
        <v>0</v>
      </c>
      <c r="D26134" s="86">
        <v>1845.4404999999999</v>
      </c>
      <c r="E26134" s="86">
        <f t="shared" si="4643"/>
        <v>0</v>
      </c>
      <c r="F26134" s="87">
        <v>2315.4699999999998</v>
      </c>
      <c r="G26134" s="87">
        <f t="shared" si="4646"/>
        <v>0</v>
      </c>
      <c r="H26134" s="88">
        <v>3156.5745999999999</v>
      </c>
      <c r="I26134" s="88">
        <f t="shared" si="4647"/>
        <v>0</v>
      </c>
      <c r="J26134" s="89">
        <v>201.6343</v>
      </c>
      <c r="K26134" s="89">
        <f t="shared" si="4660"/>
        <v>0</v>
      </c>
      <c r="L26134" s="90">
        <v>239.59800000000001</v>
      </c>
      <c r="M26134" s="90">
        <f t="shared" si="4635"/>
        <v>0</v>
      </c>
      <c r="N26134" s="91">
        <v>1552.53</v>
      </c>
      <c r="O26134" s="91">
        <f t="shared" si="4655"/>
        <v>0</v>
      </c>
      <c r="P26134" s="92">
        <v>10213.049999999999</v>
      </c>
      <c r="Q26134" s="92">
        <f t="shared" si="4650"/>
        <v>0</v>
      </c>
      <c r="R26134" s="93">
        <v>3208.87</v>
      </c>
      <c r="S26134" s="93">
        <f t="shared" si="4648"/>
        <v>-1.7098355684473848E-2</v>
      </c>
      <c r="T26134" s="94">
        <v>13213.47</v>
      </c>
      <c r="U26134" s="94">
        <f t="shared" si="4656"/>
        <v>0</v>
      </c>
      <c r="V26134" s="95">
        <v>10364</v>
      </c>
      <c r="W26134" s="95">
        <f t="shared" si="4657"/>
        <v>0</v>
      </c>
      <c r="X26134" s="96">
        <v>1361.453</v>
      </c>
      <c r="Y26134" s="96">
        <f t="shared" si="4658"/>
        <v>1.5750161418038931E-3</v>
      </c>
      <c r="Z26134" s="97">
        <v>17235.3</v>
      </c>
      <c r="AA26134" s="97">
        <f t="shared" si="4649"/>
        <v>0</v>
      </c>
      <c r="AB26134" s="98">
        <v>11141.43</v>
      </c>
      <c r="AC26134" s="98">
        <f t="shared" si="4639"/>
        <v>0</v>
      </c>
      <c r="AD26134" s="99">
        <v>9009.89</v>
      </c>
      <c r="AE26134" s="99">
        <f t="shared" si="4636"/>
        <v>0</v>
      </c>
      <c r="AF26134" s="100">
        <v>29773.49</v>
      </c>
      <c r="AG26134" s="100">
        <f t="shared" si="4640"/>
        <v>0</v>
      </c>
      <c r="AH26134" s="101">
        <v>7779.05</v>
      </c>
      <c r="AI26134" s="101">
        <f t="shared" si="4662"/>
        <v>0</v>
      </c>
      <c r="AJ26134" s="102">
        <v>25829.13</v>
      </c>
      <c r="AK26134" s="102">
        <f t="shared" si="4641"/>
        <v>0</v>
      </c>
      <c r="AL26134" s="103">
        <v>2180.797</v>
      </c>
      <c r="AM26134" s="103">
        <f t="shared" si="4651"/>
        <v>-4.8236171759927131E-3</v>
      </c>
      <c r="AN26134" s="104">
        <v>3274.91</v>
      </c>
      <c r="AO26134" s="104">
        <f t="shared" si="4644"/>
        <v>0</v>
      </c>
      <c r="AP26134" s="105">
        <v>7593.8</v>
      </c>
      <c r="AQ26134" s="105">
        <f t="shared" si="4663"/>
        <v>0</v>
      </c>
      <c r="AR26134" s="106">
        <v>600.88</v>
      </c>
      <c r="AS26134" s="106">
        <f t="shared" si="4637"/>
        <v>-1.6359288001614146E-2</v>
      </c>
      <c r="AT26134" s="107">
        <v>724.66</v>
      </c>
      <c r="AU26134" s="107">
        <f t="shared" si="4638"/>
        <v>0</v>
      </c>
      <c r="AV26134" s="90">
        <v>109.91500000000001</v>
      </c>
      <c r="AW26134" s="90">
        <f t="shared" si="4652"/>
        <v>0</v>
      </c>
      <c r="AX26134" s="108">
        <v>2369.54</v>
      </c>
      <c r="AY26134" s="108">
        <f t="shared" si="4659"/>
        <v>0</v>
      </c>
      <c r="AZ26134" s="109">
        <v>2428.71</v>
      </c>
      <c r="BA26134" s="109">
        <f t="shared" si="4661"/>
        <v>0</v>
      </c>
      <c r="BB26134" s="110">
        <v>363.20859999999999</v>
      </c>
      <c r="BC26134" s="110">
        <f t="shared" si="4642"/>
        <v>0</v>
      </c>
      <c r="BD26134" s="111">
        <v>4074.5940000000001</v>
      </c>
      <c r="BE26134" s="111">
        <f t="shared" si="4653"/>
        <v>0</v>
      </c>
      <c r="BF26134" s="112">
        <v>211.47</v>
      </c>
      <c r="BG26134" s="112">
        <f t="shared" si="4654"/>
        <v>0</v>
      </c>
    </row>
    <row r="26135" spans="1:59" ht="25" x14ac:dyDescent="0.2">
      <c r="A26135" s="83">
        <v>44396</v>
      </c>
      <c r="B26135" s="84">
        <v>2400.14</v>
      </c>
      <c r="C26135" s="85">
        <f t="shared" si="4645"/>
        <v>-4.5352682809585657E-3</v>
      </c>
      <c r="D26135" s="86">
        <v>1841.8141000000001</v>
      </c>
      <c r="E26135" s="86">
        <f t="shared" si="4643"/>
        <v>-1.9669925527950318E-3</v>
      </c>
      <c r="F26135" s="87">
        <v>2306.54</v>
      </c>
      <c r="G26135" s="87">
        <f t="shared" si="4646"/>
        <v>-3.8641245308818893E-3</v>
      </c>
      <c r="H26135" s="88">
        <v>3135.6423</v>
      </c>
      <c r="I26135" s="88">
        <f t="shared" si="4647"/>
        <v>-6.653418835312788E-3</v>
      </c>
      <c r="J26135" s="89">
        <v>196.6379</v>
      </c>
      <c r="K26135" s="89">
        <f t="shared" si="4660"/>
        <v>-2.509169426758168E-2</v>
      </c>
      <c r="L26135" s="90">
        <v>238.27600000000001</v>
      </c>
      <c r="M26135" s="90">
        <f t="shared" ref="M26135:M26198" si="4664">LN(L26135/L26134)</f>
        <v>-5.5328533147716331E-3</v>
      </c>
      <c r="N26135" s="91">
        <v>1527.24</v>
      </c>
      <c r="O26135" s="91">
        <f t="shared" si="4655"/>
        <v>-1.6423673500475622E-2</v>
      </c>
      <c r="P26135" s="92">
        <v>10026.89</v>
      </c>
      <c r="Q26135" s="92">
        <f t="shared" si="4650"/>
        <v>-1.8395830203478406E-2</v>
      </c>
      <c r="R26135" s="93">
        <v>3154.47</v>
      </c>
      <c r="S26135" s="93">
        <f t="shared" si="4648"/>
        <v>-4.6136183335127208E-3</v>
      </c>
      <c r="T26135" s="94">
        <v>12999.5</v>
      </c>
      <c r="U26135" s="94">
        <f t="shared" si="4656"/>
        <v>-1.6325868644566952E-2</v>
      </c>
      <c r="V26135" s="95">
        <v>10166.530000000001</v>
      </c>
      <c r="W26135" s="95">
        <f t="shared" si="4657"/>
        <v>-1.9237310467910905E-2</v>
      </c>
      <c r="X26135" s="96">
        <v>1363.5989999999999</v>
      </c>
      <c r="Y26135" s="96">
        <f t="shared" si="4658"/>
        <v>1.8698764066196017E-4</v>
      </c>
      <c r="Z26135" s="97">
        <v>17080.009999999998</v>
      </c>
      <c r="AA26135" s="97">
        <f t="shared" si="4649"/>
        <v>-9.0508324173752732E-3</v>
      </c>
      <c r="AB26135" s="98">
        <v>10973.8</v>
      </c>
      <c r="AC26135" s="98">
        <f t="shared" si="4639"/>
        <v>1.5159978933150799E-2</v>
      </c>
      <c r="AD26135" s="99">
        <v>8867.07</v>
      </c>
      <c r="AE26135" s="99">
        <f t="shared" si="4636"/>
        <v>-1.597844808190485E-2</v>
      </c>
      <c r="AF26135" s="100">
        <v>28937.9</v>
      </c>
      <c r="AG26135" s="100">
        <f t="shared" si="4640"/>
        <v>-2.8466245624317162E-2</v>
      </c>
      <c r="AH26135" s="101">
        <v>7686.65</v>
      </c>
      <c r="AI26135" s="101">
        <f t="shared" si="4662"/>
        <v>-1.1949164851632567E-2</v>
      </c>
      <c r="AJ26135" s="102">
        <v>25582.87</v>
      </c>
      <c r="AK26135" s="102">
        <f t="shared" si="4641"/>
        <v>-9.5799378891071024E-3</v>
      </c>
      <c r="AL26135" s="103">
        <v>2170.3029999999999</v>
      </c>
      <c r="AM26135" s="103">
        <f t="shared" si="4651"/>
        <v>1.1885937341723619E-2</v>
      </c>
      <c r="AN26135" s="104">
        <v>3219.71</v>
      </c>
      <c r="AO26135" s="104">
        <f t="shared" si="4644"/>
        <v>-1.6999094404897167E-2</v>
      </c>
      <c r="AP26135" s="105">
        <v>7438.7</v>
      </c>
      <c r="AQ26135" s="105">
        <f t="shared" si="4663"/>
        <v>-2.0636022486351852E-2</v>
      </c>
      <c r="AR26135" s="106">
        <v>591.13</v>
      </c>
      <c r="AS26135" s="106">
        <f t="shared" si="4637"/>
        <v>8.7079367529178681E-3</v>
      </c>
      <c r="AT26135" s="107">
        <v>710.21</v>
      </c>
      <c r="AU26135" s="107">
        <f t="shared" si="4638"/>
        <v>-2.0141878388162945E-2</v>
      </c>
      <c r="AV26135" s="90">
        <v>109.976</v>
      </c>
      <c r="AW26135" s="90">
        <f t="shared" si="4652"/>
        <v>5.54820357038403E-4</v>
      </c>
      <c r="AX26135" s="108">
        <v>2381.39</v>
      </c>
      <c r="AY26135" s="108">
        <f t="shared" si="4659"/>
        <v>4.9885073339871718E-3</v>
      </c>
      <c r="AZ26135" s="109">
        <v>2417.17</v>
      </c>
      <c r="BA26135" s="109">
        <f t="shared" si="4661"/>
        <v>-4.7628178225030127E-3</v>
      </c>
      <c r="BB26135" s="110">
        <v>363.68529999999998</v>
      </c>
      <c r="BC26135" s="110">
        <f t="shared" si="4642"/>
        <v>1.3116083883483013E-3</v>
      </c>
      <c r="BD26135" s="111">
        <v>4164.3209999999999</v>
      </c>
      <c r="BE26135" s="111">
        <f t="shared" si="4653"/>
        <v>2.1782127291270086E-2</v>
      </c>
      <c r="BF26135" s="112">
        <v>211.47</v>
      </c>
      <c r="BG26135" s="112">
        <f t="shared" si="4654"/>
        <v>0</v>
      </c>
    </row>
    <row r="26136" spans="1:59" ht="25" x14ac:dyDescent="0.2">
      <c r="A26136" s="83">
        <v>44397</v>
      </c>
      <c r="B26136" s="84">
        <v>2408.17</v>
      </c>
      <c r="C26136" s="85">
        <f t="shared" si="4645"/>
        <v>3.3400539753866859E-3</v>
      </c>
      <c r="D26136" s="86">
        <v>1845.1642999999999</v>
      </c>
      <c r="E26136" s="86">
        <f t="shared" si="4643"/>
        <v>1.8173151879816761E-3</v>
      </c>
      <c r="F26136" s="87">
        <v>2312.89</v>
      </c>
      <c r="G26136" s="87">
        <f t="shared" si="4646"/>
        <v>2.749258674626449E-3</v>
      </c>
      <c r="H26136" s="88">
        <v>3154.7653</v>
      </c>
      <c r="I26136" s="88">
        <f t="shared" si="4647"/>
        <v>6.0800698862049033E-3</v>
      </c>
      <c r="J26136" s="89">
        <v>199.24690000000001</v>
      </c>
      <c r="K26136" s="89">
        <f t="shared" si="4660"/>
        <v>1.3180792858961508E-2</v>
      </c>
      <c r="L26136" s="90">
        <v>239.107</v>
      </c>
      <c r="M26136" s="90">
        <f t="shared" si="4664"/>
        <v>3.4814848428236112E-3</v>
      </c>
      <c r="N26136" s="91">
        <v>1539.97</v>
      </c>
      <c r="O26136" s="91">
        <f t="shared" si="4655"/>
        <v>8.300750906490505E-3</v>
      </c>
      <c r="P26136" s="92">
        <v>9996.2199999999993</v>
      </c>
      <c r="Q26136" s="92">
        <f t="shared" si="4650"/>
        <v>-3.0634625676019766E-3</v>
      </c>
      <c r="R26136" s="93">
        <v>3139.95</v>
      </c>
      <c r="S26136" s="93">
        <f t="shared" si="4648"/>
        <v>9.1679167557099739E-4</v>
      </c>
      <c r="T26136" s="94">
        <v>13132.16</v>
      </c>
      <c r="U26136" s="94">
        <f t="shared" si="4656"/>
        <v>1.0153288359779843E-2</v>
      </c>
      <c r="V26136" s="95">
        <v>10152.299999999999</v>
      </c>
      <c r="W26136" s="95">
        <f t="shared" si="4657"/>
        <v>-1.4006714290601386E-3</v>
      </c>
      <c r="X26136" s="96">
        <v>1363.854</v>
      </c>
      <c r="Y26136" s="96">
        <f t="shared" si="4658"/>
        <v>-8.1713673688560743E-4</v>
      </c>
      <c r="Z26136" s="97">
        <v>17290.28</v>
      </c>
      <c r="AA26136" s="97">
        <f t="shared" si="4649"/>
        <v>1.2235720055710018E-2</v>
      </c>
      <c r="AB26136" s="98">
        <v>11301.46</v>
      </c>
      <c r="AC26136" s="98">
        <f t="shared" si="4639"/>
        <v>-2.9421307336558036E-2</v>
      </c>
      <c r="AD26136" s="99">
        <v>9001.77</v>
      </c>
      <c r="AE26136" s="99">
        <f t="shared" ref="AE26136:AE26199" si="4665">LN(AD26136/AD26135)</f>
        <v>1.5076809859764629E-2</v>
      </c>
      <c r="AF26136" s="100">
        <v>29559.66</v>
      </c>
      <c r="AG26136" s="100">
        <f t="shared" si="4640"/>
        <v>2.1258439338996075E-2</v>
      </c>
      <c r="AH26136" s="101">
        <v>7788.1</v>
      </c>
      <c r="AI26136" s="101">
        <f t="shared" si="4662"/>
        <v>1.3111869780864363E-2</v>
      </c>
      <c r="AJ26136" s="102">
        <v>25757.65</v>
      </c>
      <c r="AK26136" s="102">
        <f t="shared" si="4641"/>
        <v>6.808683480659542E-3</v>
      </c>
      <c r="AL26136" s="103">
        <v>2196.2530000000002</v>
      </c>
      <c r="AM26136" s="103">
        <f t="shared" si="4651"/>
        <v>7.3703714169979255E-3</v>
      </c>
      <c r="AN26136" s="104">
        <v>3271.09</v>
      </c>
      <c r="AO26136" s="104">
        <f t="shared" si="4644"/>
        <v>1.5831969310602233E-2</v>
      </c>
      <c r="AP26136" s="105">
        <v>7568.91</v>
      </c>
      <c r="AQ26136" s="105">
        <f t="shared" si="4663"/>
        <v>1.7352965254982533E-2</v>
      </c>
      <c r="AR26136" s="106">
        <v>596.29999999999995</v>
      </c>
      <c r="AS26136" s="106">
        <f t="shared" si="4637"/>
        <v>9.8291140018849487E-3</v>
      </c>
      <c r="AT26136" s="107">
        <v>722.53</v>
      </c>
      <c r="AU26136" s="107">
        <f t="shared" si="4638"/>
        <v>1.7198240665351416E-2</v>
      </c>
      <c r="AV26136" s="90">
        <v>110.012</v>
      </c>
      <c r="AW26136" s="90">
        <f t="shared" si="4652"/>
        <v>3.2729058240766581E-4</v>
      </c>
      <c r="AX26136" s="108">
        <v>2378.62</v>
      </c>
      <c r="AY26136" s="108">
        <f t="shared" si="4659"/>
        <v>-1.1638632325064768E-3</v>
      </c>
      <c r="AZ26136" s="109">
        <v>2421.1799999999998</v>
      </c>
      <c r="BA26136" s="109">
        <f t="shared" si="4661"/>
        <v>1.6575902603812827E-3</v>
      </c>
      <c r="BB26136" s="110">
        <v>363.3657</v>
      </c>
      <c r="BC26136" s="110">
        <f t="shared" si="4642"/>
        <v>-8.7916809298342353E-4</v>
      </c>
      <c r="BD26136" s="111">
        <v>4124.616</v>
      </c>
      <c r="BE26136" s="111">
        <f t="shared" si="4653"/>
        <v>-9.5803125743421733E-3</v>
      </c>
      <c r="BF26136" s="112">
        <v>211.47</v>
      </c>
      <c r="BG26136" s="112">
        <f t="shared" si="4654"/>
        <v>0</v>
      </c>
    </row>
    <row r="26137" spans="1:59" ht="25" x14ac:dyDescent="0.2">
      <c r="A26137" s="83">
        <v>44398</v>
      </c>
      <c r="B26137" s="84">
        <v>2413.86</v>
      </c>
      <c r="C26137" s="85">
        <f t="shared" si="4645"/>
        <v>2.3600030032685042E-3</v>
      </c>
      <c r="D26137" s="86">
        <v>1847.1465000000001</v>
      </c>
      <c r="E26137" s="86">
        <f t="shared" si="4643"/>
        <v>1.0736908661240082E-3</v>
      </c>
      <c r="F26137" s="87">
        <v>2317.7600000000002</v>
      </c>
      <c r="G26137" s="87">
        <f t="shared" si="4646"/>
        <v>2.1033771913171605E-3</v>
      </c>
      <c r="H26137" s="88">
        <v>3166.2912999999999</v>
      </c>
      <c r="I26137" s="88">
        <f t="shared" si="4647"/>
        <v>3.6468627014888534E-3</v>
      </c>
      <c r="J26137" s="89">
        <v>202.21129999999999</v>
      </c>
      <c r="K26137" s="89">
        <f t="shared" si="4660"/>
        <v>1.4768431081461591E-2</v>
      </c>
      <c r="L26137" s="90">
        <v>239.36099999999999</v>
      </c>
      <c r="M26137" s="90">
        <f t="shared" si="4664"/>
        <v>1.0617220957732587E-3</v>
      </c>
      <c r="N26137" s="91">
        <v>1553.99</v>
      </c>
      <c r="O26137" s="91">
        <f t="shared" si="4655"/>
        <v>9.0628812020064602E-3</v>
      </c>
      <c r="P26137" s="92">
        <v>10137.14</v>
      </c>
      <c r="Q26137" s="92">
        <f t="shared" si="4650"/>
        <v>1.3998885563004933E-2</v>
      </c>
      <c r="R26137" s="93">
        <v>3142.83</v>
      </c>
      <c r="S26137" s="93">
        <f t="shared" si="4648"/>
        <v>1.1106373538148159E-2</v>
      </c>
      <c r="T26137" s="94">
        <v>13267.01</v>
      </c>
      <c r="U26137" s="94">
        <f t="shared" si="4656"/>
        <v>1.021631914121051E-2</v>
      </c>
      <c r="V26137" s="95">
        <v>10302.42</v>
      </c>
      <c r="W26137" s="95">
        <f t="shared" si="4657"/>
        <v>1.4678538292237446E-2</v>
      </c>
      <c r="X26137" s="96">
        <v>1362.74</v>
      </c>
      <c r="Y26137" s="96">
        <f t="shared" si="4658"/>
        <v>-8.1456859648319855E-5</v>
      </c>
      <c r="Z26137" s="97">
        <v>17424.61</v>
      </c>
      <c r="AA26137" s="97">
        <f t="shared" si="4649"/>
        <v>7.7390808644779222E-3</v>
      </c>
      <c r="AB26137" s="98">
        <v>11506.26</v>
      </c>
      <c r="AC26137" s="98">
        <f t="shared" si="4639"/>
        <v>-1.7959314179698288E-2</v>
      </c>
      <c r="AD26137" s="99">
        <v>9075.9699999999993</v>
      </c>
      <c r="AE26137" s="99">
        <f t="shared" si="4665"/>
        <v>8.2090368247095778E-3</v>
      </c>
      <c r="AF26137" s="100">
        <v>29918.13</v>
      </c>
      <c r="AG26137" s="100">
        <f t="shared" si="4640"/>
        <v>1.2054057168987907E-2</v>
      </c>
      <c r="AH26137" s="101">
        <v>7836.78</v>
      </c>
      <c r="AI26137" s="101">
        <f t="shared" si="4662"/>
        <v>6.2311080157935097E-3</v>
      </c>
      <c r="AJ26137" s="102">
        <v>25677.01</v>
      </c>
      <c r="AK26137" s="102">
        <f t="shared" si="4641"/>
        <v>-3.1356313455661511E-3</v>
      </c>
      <c r="AL26137" s="103">
        <v>2212.5</v>
      </c>
      <c r="AM26137" s="103">
        <f t="shared" si="4651"/>
        <v>6.4123909559331534E-3</v>
      </c>
      <c r="AN26137" s="104">
        <v>3303.21</v>
      </c>
      <c r="AO26137" s="104">
        <f t="shared" si="4644"/>
        <v>9.7714602532798216E-3</v>
      </c>
      <c r="AP26137" s="105">
        <v>7648.72</v>
      </c>
      <c r="AQ26137" s="105">
        <f t="shared" si="4663"/>
        <v>1.0489245927494461E-2</v>
      </c>
      <c r="AR26137" s="106">
        <v>602.19000000000005</v>
      </c>
      <c r="AS26137" s="106">
        <f t="shared" si="4637"/>
        <v>3.3984598742474495E-3</v>
      </c>
      <c r="AT26137" s="107">
        <v>725.02</v>
      </c>
      <c r="AU26137" s="107">
        <f t="shared" si="4638"/>
        <v>3.4402990651771076E-3</v>
      </c>
      <c r="AV26137" s="90">
        <v>109.973</v>
      </c>
      <c r="AW26137" s="90">
        <f t="shared" si="4652"/>
        <v>-3.5456963346215252E-4</v>
      </c>
      <c r="AX26137" s="108">
        <v>2371.0100000000002</v>
      </c>
      <c r="AY26137" s="108">
        <f t="shared" si="4659"/>
        <v>-3.2044628789994561E-3</v>
      </c>
      <c r="AZ26137" s="109">
        <v>2426.5300000000002</v>
      </c>
      <c r="BA26137" s="109">
        <f t="shared" si="4661"/>
        <v>2.207228638692064E-3</v>
      </c>
      <c r="BB26137" s="110">
        <v>362.721</v>
      </c>
      <c r="BC26137" s="110">
        <f t="shared" si="4642"/>
        <v>-1.7758214533444125E-3</v>
      </c>
      <c r="BD26137" s="111">
        <v>4073.3359999999998</v>
      </c>
      <c r="BE26137" s="111">
        <f t="shared" si="4653"/>
        <v>-1.2510604804716125E-2</v>
      </c>
      <c r="BF26137" s="112">
        <v>211.47</v>
      </c>
      <c r="BG26137" s="112">
        <f t="shared" si="4654"/>
        <v>0</v>
      </c>
    </row>
    <row r="26138" spans="1:59" ht="25" x14ac:dyDescent="0.2">
      <c r="A26138" s="83">
        <v>44399</v>
      </c>
      <c r="B26138" s="84">
        <v>2414.5</v>
      </c>
      <c r="C26138" s="85">
        <f t="shared" si="4645"/>
        <v>2.6510036689385606E-4</v>
      </c>
      <c r="D26138" s="86">
        <v>1847.5433</v>
      </c>
      <c r="E26138" s="86">
        <f t="shared" si="4643"/>
        <v>2.1479475842634441E-4</v>
      </c>
      <c r="F26138" s="87">
        <v>2318.37</v>
      </c>
      <c r="G26138" s="87">
        <f t="shared" si="4646"/>
        <v>2.6315051714249254E-4</v>
      </c>
      <c r="H26138" s="88">
        <v>3168.5209</v>
      </c>
      <c r="I26138" s="88">
        <f t="shared" si="4647"/>
        <v>7.0391987060465868E-4</v>
      </c>
      <c r="J26138" s="89">
        <v>203.93199999999999</v>
      </c>
      <c r="K26138" s="89">
        <f t="shared" si="4660"/>
        <v>8.4734146560139778E-3</v>
      </c>
      <c r="L26138" s="90">
        <v>239.09100000000001</v>
      </c>
      <c r="M26138" s="90">
        <f t="shared" si="4664"/>
        <v>-1.1286399833676248E-3</v>
      </c>
      <c r="N26138" s="91">
        <v>1560.64</v>
      </c>
      <c r="O26138" s="91">
        <f t="shared" si="4655"/>
        <v>4.2701766212348289E-3</v>
      </c>
      <c r="P26138" s="92">
        <v>10193.94</v>
      </c>
      <c r="Q26138" s="92">
        <f t="shared" si="4650"/>
        <v>5.5875189883012547E-3</v>
      </c>
      <c r="R26138" s="93">
        <v>3177.93</v>
      </c>
      <c r="S26138" s="93">
        <f t="shared" si="4648"/>
        <v>-1.1345040441432377E-2</v>
      </c>
      <c r="T26138" s="94">
        <v>13310.94</v>
      </c>
      <c r="U26138" s="94">
        <f t="shared" si="4656"/>
        <v>3.3057508201752811E-3</v>
      </c>
      <c r="V26138" s="95">
        <v>10355.41</v>
      </c>
      <c r="W26138" s="95">
        <f t="shared" si="4657"/>
        <v>5.1302693674211254E-3</v>
      </c>
      <c r="X26138" s="96">
        <v>1362.6289999999999</v>
      </c>
      <c r="Y26138" s="96">
        <f t="shared" si="4658"/>
        <v>4.1096181950321828E-5</v>
      </c>
      <c r="Z26138" s="97">
        <v>17539.11</v>
      </c>
      <c r="AA26138" s="97">
        <f t="shared" si="4649"/>
        <v>6.5496697330707345E-3</v>
      </c>
      <c r="AB26138" s="98">
        <v>11328.47</v>
      </c>
      <c r="AC26138" s="98">
        <f t="shared" si="4639"/>
        <v>1.5572208888090211E-2</v>
      </c>
      <c r="AD26138" s="99">
        <v>9094.9500000000007</v>
      </c>
      <c r="AE26138" s="99">
        <f t="shared" si="4665"/>
        <v>2.0890529376189084E-3</v>
      </c>
      <c r="AF26138" s="100">
        <v>29611.33</v>
      </c>
      <c r="AG26138" s="100">
        <f t="shared" si="4640"/>
        <v>-1.030759279063672E-2</v>
      </c>
      <c r="AH26138" s="101">
        <v>7897.39</v>
      </c>
      <c r="AI26138" s="101">
        <f t="shared" si="4662"/>
        <v>7.704289428339694E-3</v>
      </c>
      <c r="AJ26138" s="102">
        <v>25733.4</v>
      </c>
      <c r="AK26138" s="102">
        <f t="shared" si="4641"/>
        <v>2.1937200117371392E-3</v>
      </c>
      <c r="AL26138" s="103">
        <v>2226.7330000000002</v>
      </c>
      <c r="AM26138" s="103">
        <f t="shared" si="4651"/>
        <v>9.1619678245518903E-3</v>
      </c>
      <c r="AN26138" s="104">
        <v>3299.07</v>
      </c>
      <c r="AO26138" s="104">
        <f t="shared" si="4644"/>
        <v>-1.2541123801520489E-3</v>
      </c>
      <c r="AP26138" s="105">
        <v>7615.07</v>
      </c>
      <c r="AQ26138" s="105">
        <f t="shared" si="4663"/>
        <v>-4.4091348890808882E-3</v>
      </c>
      <c r="AR26138" s="106">
        <v>604.24</v>
      </c>
      <c r="AS26138" s="106">
        <f t="shared" si="4637"/>
        <v>5.4300867062741977E-3</v>
      </c>
      <c r="AT26138" s="107">
        <v>721.9</v>
      </c>
      <c r="AU26138" s="107">
        <f t="shared" si="4638"/>
        <v>-4.3126155359635545E-3</v>
      </c>
      <c r="AV26138" s="90">
        <v>109.98699999999999</v>
      </c>
      <c r="AW26138" s="90">
        <f t="shared" si="4652"/>
        <v>1.2729587214858147E-4</v>
      </c>
      <c r="AX26138" s="108">
        <v>2376.7600000000002</v>
      </c>
      <c r="AY26138" s="108">
        <f t="shared" si="4659"/>
        <v>2.4221909701922745E-3</v>
      </c>
      <c r="AZ26138" s="109">
        <v>2428.64</v>
      </c>
      <c r="BA26138" s="109">
        <f t="shared" si="4661"/>
        <v>8.6917662320223367E-4</v>
      </c>
      <c r="BB26138" s="110">
        <v>363.6223</v>
      </c>
      <c r="BC26138" s="110">
        <f t="shared" si="4642"/>
        <v>2.4817478528338854E-3</v>
      </c>
      <c r="BD26138" s="111">
        <v>4109.652</v>
      </c>
      <c r="BE26138" s="111">
        <f t="shared" si="4653"/>
        <v>8.8760336508503148E-3</v>
      </c>
      <c r="BF26138" s="112">
        <v>211.47</v>
      </c>
      <c r="BG26138" s="112">
        <f t="shared" si="4654"/>
        <v>0</v>
      </c>
    </row>
    <row r="26139" spans="1:59" ht="25" x14ac:dyDescent="0.2">
      <c r="A26139" s="83">
        <v>44400</v>
      </c>
      <c r="B26139" s="84">
        <v>2419.0100000000002</v>
      </c>
      <c r="C26139" s="85">
        <f t="shared" si="4645"/>
        <v>1.8661392275304953E-3</v>
      </c>
      <c r="D26139" s="86">
        <v>1848.8576</v>
      </c>
      <c r="E26139" s="86">
        <f t="shared" si="4643"/>
        <v>7.1112419401607636E-4</v>
      </c>
      <c r="F26139" s="87">
        <v>2322.77</v>
      </c>
      <c r="G26139" s="87">
        <f t="shared" si="4646"/>
        <v>1.8960864435115042E-3</v>
      </c>
      <c r="H26139" s="88">
        <v>3177.1649000000002</v>
      </c>
      <c r="I26139" s="88">
        <f t="shared" si="4647"/>
        <v>2.7243723118031441E-3</v>
      </c>
      <c r="J26139" s="89">
        <v>204.32310000000001</v>
      </c>
      <c r="K26139" s="89">
        <f t="shared" si="4660"/>
        <v>1.9159595049309684E-3</v>
      </c>
      <c r="L26139" s="90">
        <v>239.69200000000001</v>
      </c>
      <c r="M26139" s="90">
        <f t="shared" si="4664"/>
        <v>2.5105332297264637E-3</v>
      </c>
      <c r="N26139" s="91">
        <v>1570.11</v>
      </c>
      <c r="O26139" s="91">
        <f t="shared" si="4655"/>
        <v>6.0496870605872945E-3</v>
      </c>
      <c r="P26139" s="92">
        <v>10234.11</v>
      </c>
      <c r="Q26139" s="92">
        <f t="shared" si="4650"/>
        <v>3.9328327252330392E-3</v>
      </c>
      <c r="R26139" s="93">
        <v>3142.08</v>
      </c>
      <c r="S26139" s="93">
        <f t="shared" si="4648"/>
        <v>0</v>
      </c>
      <c r="T26139" s="94">
        <v>13424.55</v>
      </c>
      <c r="U26139" s="94">
        <f t="shared" si="4656"/>
        <v>8.4988667754861899E-3</v>
      </c>
      <c r="V26139" s="95">
        <v>10396.200000000001</v>
      </c>
      <c r="W26139" s="95">
        <f t="shared" si="4657"/>
        <v>3.931266300168039E-3</v>
      </c>
      <c r="X26139" s="96">
        <v>1362.6849999999999</v>
      </c>
      <c r="Y26139" s="96">
        <f t="shared" si="4658"/>
        <v>0</v>
      </c>
      <c r="Z26139" s="97">
        <v>17741.759999999998</v>
      </c>
      <c r="AA26139" s="97">
        <f t="shared" si="4649"/>
        <v>1.1487938289759152E-2</v>
      </c>
      <c r="AB26139" s="98">
        <v>11381.17</v>
      </c>
      <c r="AC26139" s="98">
        <f t="shared" si="4639"/>
        <v>-4.6412091605220369E-3</v>
      </c>
      <c r="AD26139" s="99">
        <v>9187.64</v>
      </c>
      <c r="AE26139" s="99">
        <f t="shared" si="4665"/>
        <v>1.0139788089233451E-2</v>
      </c>
      <c r="AF26139" s="100">
        <v>29750.75</v>
      </c>
      <c r="AG26139" s="100">
        <f t="shared" si="4640"/>
        <v>4.6972833954702781E-3</v>
      </c>
      <c r="AH26139" s="101">
        <v>8009.18</v>
      </c>
      <c r="AI26139" s="101">
        <f t="shared" si="4662"/>
        <v>1.4056058666208803E-2</v>
      </c>
      <c r="AJ26139" s="102">
        <v>25984.74</v>
      </c>
      <c r="AK26139" s="102">
        <f t="shared" si="4641"/>
        <v>9.7196836049459473E-3</v>
      </c>
      <c r="AL26139" s="103">
        <v>2247.2280000000001</v>
      </c>
      <c r="AM26139" s="103">
        <f t="shared" si="4651"/>
        <v>0</v>
      </c>
      <c r="AN26139" s="104">
        <v>3328.86</v>
      </c>
      <c r="AO26139" s="104">
        <f t="shared" si="4644"/>
        <v>8.9892924650828935E-3</v>
      </c>
      <c r="AP26139" s="105">
        <v>7657.5</v>
      </c>
      <c r="AQ26139" s="105">
        <f t="shared" si="4663"/>
        <v>5.5563810364641798E-3</v>
      </c>
      <c r="AR26139" s="106">
        <v>607.53</v>
      </c>
      <c r="AS26139" s="106">
        <f t="shared" si="4637"/>
        <v>0</v>
      </c>
      <c r="AT26139" s="107">
        <v>725.86</v>
      </c>
      <c r="AU26139" s="107">
        <f t="shared" si="4638"/>
        <v>5.4705336185814097E-3</v>
      </c>
      <c r="AV26139" s="90">
        <v>109.98699999999999</v>
      </c>
      <c r="AW26139" s="90">
        <f t="shared" si="4652"/>
        <v>0</v>
      </c>
      <c r="AX26139" s="108">
        <v>2374.12</v>
      </c>
      <c r="AY26139" s="108">
        <f t="shared" si="4659"/>
        <v>-1.1113731652803295E-3</v>
      </c>
      <c r="AZ26139" s="109">
        <v>2430.35</v>
      </c>
      <c r="BA26139" s="109">
        <f t="shared" si="4661"/>
        <v>7.038500061103632E-4</v>
      </c>
      <c r="BB26139" s="110">
        <v>365.0634</v>
      </c>
      <c r="BC26139" s="110">
        <f t="shared" si="4642"/>
        <v>3.9553455730079977E-3</v>
      </c>
      <c r="BD26139" s="111">
        <v>4082.9459999999999</v>
      </c>
      <c r="BE26139" s="111">
        <f t="shared" si="4653"/>
        <v>-6.5195667099140694E-3</v>
      </c>
      <c r="BF26139" s="112">
        <v>211.47</v>
      </c>
      <c r="BG26139" s="112">
        <f t="shared" si="4654"/>
        <v>0</v>
      </c>
    </row>
    <row r="26140" spans="1:59" ht="25" x14ac:dyDescent="0.2">
      <c r="A26140" s="83">
        <v>44401</v>
      </c>
      <c r="B26140" s="84">
        <v>2419.0100000000002</v>
      </c>
      <c r="C26140" s="85">
        <f t="shared" si="4645"/>
        <v>0</v>
      </c>
      <c r="D26140" s="86">
        <v>1848.8576</v>
      </c>
      <c r="E26140" s="86">
        <f t="shared" si="4643"/>
        <v>0</v>
      </c>
      <c r="F26140" s="87">
        <v>2322.77</v>
      </c>
      <c r="G26140" s="87">
        <f t="shared" si="4646"/>
        <v>0</v>
      </c>
      <c r="H26140" s="88">
        <v>3177.1649000000002</v>
      </c>
      <c r="I26140" s="88">
        <f t="shared" si="4647"/>
        <v>0</v>
      </c>
      <c r="J26140" s="89">
        <v>204.32310000000001</v>
      </c>
      <c r="K26140" s="89">
        <f t="shared" si="4660"/>
        <v>0</v>
      </c>
      <c r="L26140" s="90">
        <v>239.69200000000001</v>
      </c>
      <c r="M26140" s="90">
        <f t="shared" si="4664"/>
        <v>0</v>
      </c>
      <c r="N26140" s="91">
        <v>1570.11</v>
      </c>
      <c r="O26140" s="91">
        <f t="shared" si="4655"/>
        <v>0</v>
      </c>
      <c r="P26140" s="92">
        <v>10234.11</v>
      </c>
      <c r="Q26140" s="92">
        <f t="shared" si="4650"/>
        <v>0</v>
      </c>
      <c r="R26140" s="93">
        <v>3142.08</v>
      </c>
      <c r="S26140" s="93">
        <f t="shared" si="4648"/>
        <v>0</v>
      </c>
      <c r="T26140" s="94">
        <v>13424.55</v>
      </c>
      <c r="U26140" s="94">
        <f t="shared" si="4656"/>
        <v>0</v>
      </c>
      <c r="V26140" s="95">
        <v>10396.200000000001</v>
      </c>
      <c r="W26140" s="95">
        <f t="shared" si="4657"/>
        <v>0</v>
      </c>
      <c r="X26140" s="96">
        <v>1362.6849999999999</v>
      </c>
      <c r="Y26140" s="96">
        <f t="shared" si="4658"/>
        <v>0</v>
      </c>
      <c r="Z26140" s="97">
        <v>17741.759999999998</v>
      </c>
      <c r="AA26140" s="97">
        <f t="shared" si="4649"/>
        <v>0</v>
      </c>
      <c r="AB26140" s="98">
        <v>11381.17</v>
      </c>
      <c r="AC26140" s="98">
        <f t="shared" si="4639"/>
        <v>0</v>
      </c>
      <c r="AD26140" s="99">
        <v>9187.64</v>
      </c>
      <c r="AE26140" s="99">
        <f t="shared" si="4665"/>
        <v>0</v>
      </c>
      <c r="AF26140" s="100">
        <v>29750.75</v>
      </c>
      <c r="AG26140" s="100">
        <f t="shared" si="4640"/>
        <v>0</v>
      </c>
      <c r="AH26140" s="101">
        <v>8009.18</v>
      </c>
      <c r="AI26140" s="101">
        <f t="shared" si="4662"/>
        <v>0</v>
      </c>
      <c r="AJ26140" s="102">
        <v>25984.74</v>
      </c>
      <c r="AK26140" s="102">
        <f t="shared" si="4641"/>
        <v>0</v>
      </c>
      <c r="AL26140" s="103">
        <v>2247.2280000000001</v>
      </c>
      <c r="AM26140" s="103">
        <f t="shared" si="4651"/>
        <v>0</v>
      </c>
      <c r="AN26140" s="104">
        <v>3328.86</v>
      </c>
      <c r="AO26140" s="104">
        <f t="shared" si="4644"/>
        <v>0</v>
      </c>
      <c r="AP26140" s="105">
        <v>7657.5</v>
      </c>
      <c r="AQ26140" s="105">
        <f t="shared" si="4663"/>
        <v>0</v>
      </c>
      <c r="AR26140" s="106">
        <v>607.53</v>
      </c>
      <c r="AS26140" s="106">
        <f t="shared" si="4637"/>
        <v>0</v>
      </c>
      <c r="AT26140" s="107">
        <v>725.86</v>
      </c>
      <c r="AU26140" s="107">
        <f t="shared" si="4638"/>
        <v>0</v>
      </c>
      <c r="AV26140" s="90">
        <v>109.98699999999999</v>
      </c>
      <c r="AW26140" s="90">
        <f t="shared" si="4652"/>
        <v>0</v>
      </c>
      <c r="AX26140" s="108">
        <v>2374.12</v>
      </c>
      <c r="AY26140" s="108">
        <f t="shared" si="4659"/>
        <v>0</v>
      </c>
      <c r="AZ26140" s="109">
        <v>2430.35</v>
      </c>
      <c r="BA26140" s="109">
        <f t="shared" si="4661"/>
        <v>0</v>
      </c>
      <c r="BB26140" s="110">
        <v>365.0634</v>
      </c>
      <c r="BC26140" s="110">
        <f t="shared" si="4642"/>
        <v>0</v>
      </c>
      <c r="BD26140" s="111">
        <v>4082.9459999999999</v>
      </c>
      <c r="BE26140" s="111">
        <f t="shared" si="4653"/>
        <v>0</v>
      </c>
      <c r="BF26140" s="112">
        <v>211.47</v>
      </c>
      <c r="BG26140" s="112">
        <f t="shared" si="4654"/>
        <v>0</v>
      </c>
    </row>
    <row r="26141" spans="1:59" ht="25" x14ac:dyDescent="0.2">
      <c r="A26141" s="83">
        <v>44402</v>
      </c>
      <c r="B26141" s="84">
        <v>2419.0100000000002</v>
      </c>
      <c r="C26141" s="85">
        <f t="shared" si="4645"/>
        <v>0</v>
      </c>
      <c r="D26141" s="86">
        <v>1848.8576</v>
      </c>
      <c r="E26141" s="86">
        <f t="shared" si="4643"/>
        <v>0</v>
      </c>
      <c r="F26141" s="87">
        <v>2322.77</v>
      </c>
      <c r="G26141" s="87">
        <f t="shared" si="4646"/>
        <v>0</v>
      </c>
      <c r="H26141" s="88">
        <v>3177.1649000000002</v>
      </c>
      <c r="I26141" s="88">
        <f t="shared" si="4647"/>
        <v>0</v>
      </c>
      <c r="J26141" s="89">
        <v>204.32310000000001</v>
      </c>
      <c r="K26141" s="89">
        <f t="shared" si="4660"/>
        <v>0</v>
      </c>
      <c r="L26141" s="90">
        <v>239.69200000000001</v>
      </c>
      <c r="M26141" s="90">
        <f t="shared" si="4664"/>
        <v>0</v>
      </c>
      <c r="N26141" s="91">
        <v>1570.11</v>
      </c>
      <c r="O26141" s="91">
        <f t="shared" si="4655"/>
        <v>0</v>
      </c>
      <c r="P26141" s="92">
        <v>10234.11</v>
      </c>
      <c r="Q26141" s="92">
        <f t="shared" si="4650"/>
        <v>0</v>
      </c>
      <c r="R26141" s="93">
        <v>3142.08</v>
      </c>
      <c r="S26141" s="93">
        <f t="shared" si="4648"/>
        <v>-2.380696761501527E-2</v>
      </c>
      <c r="T26141" s="94">
        <v>13424.55</v>
      </c>
      <c r="U26141" s="94">
        <f t="shared" si="4656"/>
        <v>0</v>
      </c>
      <c r="V26141" s="95">
        <v>10396.200000000001</v>
      </c>
      <c r="W26141" s="95">
        <f t="shared" si="4657"/>
        <v>0</v>
      </c>
      <c r="X26141" s="96">
        <v>1362.6849999999999</v>
      </c>
      <c r="Y26141" s="96">
        <f t="shared" si="4658"/>
        <v>4.3067444502829853E-4</v>
      </c>
      <c r="Z26141" s="97">
        <v>17741.759999999998</v>
      </c>
      <c r="AA26141" s="97">
        <f t="shared" si="4649"/>
        <v>0</v>
      </c>
      <c r="AB26141" s="98">
        <v>11381.17</v>
      </c>
      <c r="AC26141" s="98">
        <f t="shared" si="4639"/>
        <v>0</v>
      </c>
      <c r="AD26141" s="99">
        <v>9187.64</v>
      </c>
      <c r="AE26141" s="99">
        <f t="shared" si="4665"/>
        <v>0</v>
      </c>
      <c r="AF26141" s="100">
        <v>29750.75</v>
      </c>
      <c r="AG26141" s="100">
        <f t="shared" si="4640"/>
        <v>0</v>
      </c>
      <c r="AH26141" s="101">
        <v>8009.18</v>
      </c>
      <c r="AI26141" s="101">
        <f t="shared" si="4662"/>
        <v>0</v>
      </c>
      <c r="AJ26141" s="102">
        <v>25984.74</v>
      </c>
      <c r="AK26141" s="102">
        <f t="shared" si="4641"/>
        <v>0</v>
      </c>
      <c r="AL26141" s="103">
        <v>2247.2280000000001</v>
      </c>
      <c r="AM26141" s="103">
        <f t="shared" si="4651"/>
        <v>-2.4919900321672303E-5</v>
      </c>
      <c r="AN26141" s="104">
        <v>3328.86</v>
      </c>
      <c r="AO26141" s="104">
        <f t="shared" si="4644"/>
        <v>0</v>
      </c>
      <c r="AP26141" s="105">
        <v>7657.5</v>
      </c>
      <c r="AQ26141" s="105">
        <f t="shared" si="4663"/>
        <v>0</v>
      </c>
      <c r="AR26141" s="106">
        <v>607.53</v>
      </c>
      <c r="AS26141" s="106">
        <f t="shared" ref="AS26141:AS26204" si="4666">LN(AR26142/AR26141)</f>
        <v>-8.2303849397445339E-5</v>
      </c>
      <c r="AT26141" s="107">
        <v>725.86</v>
      </c>
      <c r="AU26141" s="107">
        <f t="shared" si="4638"/>
        <v>0</v>
      </c>
      <c r="AV26141" s="90">
        <v>109.98699999999999</v>
      </c>
      <c r="AW26141" s="90">
        <f t="shared" si="4652"/>
        <v>0</v>
      </c>
      <c r="AX26141" s="108">
        <v>2374.12</v>
      </c>
      <c r="AY26141" s="108">
        <f t="shared" si="4659"/>
        <v>0</v>
      </c>
      <c r="AZ26141" s="109">
        <v>2430.35</v>
      </c>
      <c r="BA26141" s="109">
        <f t="shared" si="4661"/>
        <v>0</v>
      </c>
      <c r="BB26141" s="110">
        <v>365.0634</v>
      </c>
      <c r="BC26141" s="110">
        <f t="shared" si="4642"/>
        <v>0</v>
      </c>
      <c r="BD26141" s="111">
        <v>4082.9459999999999</v>
      </c>
      <c r="BE26141" s="111">
        <f t="shared" si="4653"/>
        <v>0</v>
      </c>
      <c r="BF26141" s="112">
        <v>211.47</v>
      </c>
      <c r="BG26141" s="112">
        <f t="shared" si="4654"/>
        <v>0</v>
      </c>
    </row>
    <row r="26142" spans="1:59" ht="25" x14ac:dyDescent="0.2">
      <c r="A26142" s="83">
        <v>44403</v>
      </c>
      <c r="B26142" s="84">
        <v>2418.1799999999998</v>
      </c>
      <c r="C26142" s="85">
        <f t="shared" si="4645"/>
        <v>-3.4317444968917432E-4</v>
      </c>
      <c r="D26142" s="86">
        <v>1849.2755999999999</v>
      </c>
      <c r="E26142" s="86">
        <f t="shared" si="4643"/>
        <v>2.2606000334428472E-4</v>
      </c>
      <c r="F26142" s="87">
        <v>2321.92</v>
      </c>
      <c r="G26142" s="87">
        <f t="shared" si="4646"/>
        <v>-3.6600936100753754E-4</v>
      </c>
      <c r="H26142" s="88">
        <v>3182.3143</v>
      </c>
      <c r="I26142" s="88">
        <f t="shared" si="4647"/>
        <v>1.6194411408395988E-3</v>
      </c>
      <c r="J26142" s="89">
        <v>206.3586</v>
      </c>
      <c r="K26142" s="89">
        <f t="shared" si="4660"/>
        <v>9.9128676450106548E-3</v>
      </c>
      <c r="L26142" s="90">
        <v>239.68</v>
      </c>
      <c r="M26142" s="90">
        <f t="shared" si="4664"/>
        <v>-5.0065502376034682E-5</v>
      </c>
      <c r="N26142" s="91">
        <v>1569.21</v>
      </c>
      <c r="O26142" s="91">
        <f t="shared" si="4655"/>
        <v>-5.7337259320913269E-4</v>
      </c>
      <c r="P26142" s="92">
        <v>10282.040000000001</v>
      </c>
      <c r="Q26142" s="92">
        <f t="shared" si="4650"/>
        <v>4.672425108886707E-3</v>
      </c>
      <c r="R26142" s="93">
        <v>3068.16</v>
      </c>
      <c r="S26142" s="93">
        <f t="shared" si="4648"/>
        <v>-2.16893794984785E-2</v>
      </c>
      <c r="T26142" s="94">
        <v>13459.83</v>
      </c>
      <c r="U26142" s="94">
        <f t="shared" si="4656"/>
        <v>2.6245738419006905E-3</v>
      </c>
      <c r="V26142" s="95">
        <v>10442.06</v>
      </c>
      <c r="W26142" s="95">
        <f t="shared" si="4657"/>
        <v>4.4015262347986799E-3</v>
      </c>
      <c r="X26142" s="96">
        <v>1363.2719999999999</v>
      </c>
      <c r="Y26142" s="96">
        <f t="shared" si="4658"/>
        <v>4.583507739652124E-4</v>
      </c>
      <c r="Z26142" s="97">
        <v>17758.580000000002</v>
      </c>
      <c r="AA26142" s="97">
        <f t="shared" si="4649"/>
        <v>9.475966291373236E-4</v>
      </c>
      <c r="AB26142" s="98">
        <v>11418.62</v>
      </c>
      <c r="AC26142" s="98">
        <f t="shared" si="4639"/>
        <v>-3.285120931384835E-3</v>
      </c>
      <c r="AD26142" s="99">
        <v>9209.6299999999992</v>
      </c>
      <c r="AE26142" s="99">
        <f t="shared" si="4665"/>
        <v>2.3905732179224279E-3</v>
      </c>
      <c r="AF26142" s="100">
        <v>30029.22</v>
      </c>
      <c r="AG26142" s="100">
        <f t="shared" si="4640"/>
        <v>9.3165658740305482E-3</v>
      </c>
      <c r="AH26142" s="101">
        <v>8015.72</v>
      </c>
      <c r="AI26142" s="101">
        <f t="shared" si="4662"/>
        <v>8.162297877798197E-4</v>
      </c>
      <c r="AJ26142" s="102">
        <v>25957.96</v>
      </c>
      <c r="AK26142" s="102">
        <f t="shared" si="4641"/>
        <v>-1.0311363241727776E-3</v>
      </c>
      <c r="AL26142" s="103">
        <v>2247.172</v>
      </c>
      <c r="AM26142" s="103">
        <f t="shared" si="4651"/>
        <v>-1.1760918181309766E-2</v>
      </c>
      <c r="AN26142" s="104">
        <v>3330.73</v>
      </c>
      <c r="AO26142" s="104">
        <f t="shared" si="4644"/>
        <v>5.6159614905660336E-4</v>
      </c>
      <c r="AP26142" s="105">
        <v>7690.03</v>
      </c>
      <c r="AQ26142" s="105">
        <f t="shared" si="4663"/>
        <v>4.2391249555008975E-3</v>
      </c>
      <c r="AR26142" s="106">
        <v>607.48</v>
      </c>
      <c r="AS26142" s="106">
        <f t="shared" si="4666"/>
        <v>-5.7450549272543335E-3</v>
      </c>
      <c r="AT26142" s="107">
        <v>726.01</v>
      </c>
      <c r="AU26142" s="107">
        <f t="shared" ref="AU26142:AU26205" si="4667">LN(AT26142/AT26141)</f>
        <v>2.0663007092044816E-4</v>
      </c>
      <c r="AV26142" s="90">
        <v>109.999</v>
      </c>
      <c r="AW26142" s="90">
        <f t="shared" si="4652"/>
        <v>1.0909785178957716E-4</v>
      </c>
      <c r="AX26142" s="108">
        <v>2372.7800000000002</v>
      </c>
      <c r="AY26142" s="108">
        <f t="shared" si="4659"/>
        <v>-5.6457900338895194E-4</v>
      </c>
      <c r="AZ26142" s="109">
        <v>2431.5700000000002</v>
      </c>
      <c r="BA26142" s="109">
        <f t="shared" si="4661"/>
        <v>5.018593582807266E-4</v>
      </c>
      <c r="BB26142" s="110">
        <v>366.73379999999997</v>
      </c>
      <c r="BC26142" s="110">
        <f t="shared" si="4642"/>
        <v>4.5652071395800506E-3</v>
      </c>
      <c r="BD26142" s="111">
        <v>4071.9340000000002</v>
      </c>
      <c r="BE26142" s="111">
        <f t="shared" si="4653"/>
        <v>-2.7007158151527684E-3</v>
      </c>
      <c r="BF26142" s="112">
        <v>211.47</v>
      </c>
      <c r="BG26142" s="112">
        <f t="shared" si="4654"/>
        <v>0</v>
      </c>
    </row>
    <row r="26143" spans="1:59" ht="25" x14ac:dyDescent="0.2">
      <c r="A26143" s="83">
        <v>44404</v>
      </c>
      <c r="B26143" s="84">
        <v>2416.02</v>
      </c>
      <c r="C26143" s="85">
        <f t="shared" si="4645"/>
        <v>-8.9363292530067484E-4</v>
      </c>
      <c r="D26143" s="86">
        <v>1848.432</v>
      </c>
      <c r="E26143" s="86">
        <f t="shared" si="4643"/>
        <v>-4.5628270587754491E-4</v>
      </c>
      <c r="F26143" s="87">
        <v>2320.16</v>
      </c>
      <c r="G26143" s="87">
        <f t="shared" si="4646"/>
        <v>-7.5828080702274199E-4</v>
      </c>
      <c r="H26143" s="88">
        <v>3173.0758000000001</v>
      </c>
      <c r="I26143" s="88">
        <f t="shared" si="4647"/>
        <v>-2.9072980137840429E-3</v>
      </c>
      <c r="J26143" s="89">
        <v>204.6344</v>
      </c>
      <c r="K26143" s="89">
        <f t="shared" si="4660"/>
        <v>-8.3904597658267816E-3</v>
      </c>
      <c r="L26143" s="90">
        <v>239.64599999999999</v>
      </c>
      <c r="M26143" s="90">
        <f t="shared" si="4664"/>
        <v>-1.4186587023045066E-4</v>
      </c>
      <c r="N26143" s="91">
        <v>1560.02</v>
      </c>
      <c r="O26143" s="91">
        <f t="shared" si="4655"/>
        <v>-5.8736663148449423E-3</v>
      </c>
      <c r="P26143" s="92">
        <v>10272.93</v>
      </c>
      <c r="Q26143" s="92">
        <f t="shared" si="4650"/>
        <v>-8.8640368694151118E-4</v>
      </c>
      <c r="R26143" s="93">
        <v>3002.33</v>
      </c>
      <c r="S26143" s="93">
        <f t="shared" si="4648"/>
        <v>1.2630032754582908E-2</v>
      </c>
      <c r="T26143" s="94">
        <v>13409.46</v>
      </c>
      <c r="U26143" s="94">
        <f t="shared" si="4656"/>
        <v>-3.7492660955484448E-3</v>
      </c>
      <c r="V26143" s="95">
        <v>10431.75</v>
      </c>
      <c r="W26143" s="95">
        <f t="shared" si="4657"/>
        <v>-9.8784082430565783E-4</v>
      </c>
      <c r="X26143" s="96">
        <v>1363.8969999999999</v>
      </c>
      <c r="Y26143" s="96">
        <f t="shared" si="4658"/>
        <v>-7.1122269108929748E-5</v>
      </c>
      <c r="Z26143" s="97">
        <v>17560.189999999999</v>
      </c>
      <c r="AA26143" s="97">
        <f t="shared" si="4649"/>
        <v>-1.1234371218508957E-2</v>
      </c>
      <c r="AB26143" s="98">
        <v>11289.44</v>
      </c>
      <c r="AC26143" s="98">
        <f t="shared" si="4639"/>
        <v>1.1377580781377666E-2</v>
      </c>
      <c r="AD26143" s="99">
        <v>9166.27</v>
      </c>
      <c r="AE26143" s="99">
        <f t="shared" si="4665"/>
        <v>-4.7192333951651773E-3</v>
      </c>
      <c r="AF26143" s="100">
        <v>30063.24</v>
      </c>
      <c r="AG26143" s="100">
        <f t="shared" si="4640"/>
        <v>1.1322553157077314E-3</v>
      </c>
      <c r="AH26143" s="101">
        <v>7940.84</v>
      </c>
      <c r="AI26143" s="101">
        <f t="shared" si="4662"/>
        <v>-9.3855504785233905E-3</v>
      </c>
      <c r="AJ26143" s="102">
        <v>26115.11</v>
      </c>
      <c r="AK26143" s="102">
        <f t="shared" si="4641"/>
        <v>6.0357677043952904E-3</v>
      </c>
      <c r="AL26143" s="103">
        <v>2220.8980000000001</v>
      </c>
      <c r="AM26143" s="103">
        <f t="shared" si="4651"/>
        <v>3.8612411659262806E-3</v>
      </c>
      <c r="AN26143" s="104">
        <v>3316.97</v>
      </c>
      <c r="AO26143" s="104">
        <f t="shared" si="4644"/>
        <v>-4.1397835796885794E-3</v>
      </c>
      <c r="AP26143" s="105">
        <v>7695.52</v>
      </c>
      <c r="AQ26143" s="105">
        <f t="shared" si="4663"/>
        <v>7.1365667564791361E-4</v>
      </c>
      <c r="AR26143" s="106">
        <v>604</v>
      </c>
      <c r="AS26143" s="106">
        <f t="shared" si="4666"/>
        <v>2.2326052189344764E-3</v>
      </c>
      <c r="AT26143" s="107">
        <v>729.9</v>
      </c>
      <c r="AU26143" s="107">
        <f t="shared" si="4667"/>
        <v>5.3437496229694634E-3</v>
      </c>
      <c r="AV26143" s="90">
        <v>110.011</v>
      </c>
      <c r="AW26143" s="90">
        <f t="shared" si="4652"/>
        <v>1.0908595074684267E-4</v>
      </c>
      <c r="AX26143" s="108">
        <v>2378.52</v>
      </c>
      <c r="AY26143" s="108">
        <f t="shared" si="4659"/>
        <v>2.416182010177707E-3</v>
      </c>
      <c r="AZ26143" s="109">
        <v>2429.37</v>
      </c>
      <c r="BA26143" s="109">
        <f t="shared" si="4661"/>
        <v>-9.0517478109702399E-4</v>
      </c>
      <c r="BB26143" s="110">
        <v>366.87209999999999</v>
      </c>
      <c r="BC26143" s="110">
        <f t="shared" si="4642"/>
        <v>3.7704168311195535E-4</v>
      </c>
      <c r="BD26143" s="111">
        <v>4113.9849999999997</v>
      </c>
      <c r="BE26143" s="111">
        <f t="shared" si="4653"/>
        <v>1.0274074272191482E-2</v>
      </c>
      <c r="BF26143" s="112">
        <v>211.47</v>
      </c>
      <c r="BG26143" s="112">
        <f t="shared" si="4654"/>
        <v>0</v>
      </c>
    </row>
    <row r="26144" spans="1:59" ht="25" x14ac:dyDescent="0.2">
      <c r="A26144" s="83">
        <v>44405</v>
      </c>
      <c r="B26144" s="84">
        <v>2419.19</v>
      </c>
      <c r="C26144" s="85">
        <f t="shared" si="4645"/>
        <v>1.3112152126496246E-3</v>
      </c>
      <c r="D26144" s="86">
        <v>1848.9567</v>
      </c>
      <c r="E26144" s="86">
        <f t="shared" si="4643"/>
        <v>2.8382193277219116E-4</v>
      </c>
      <c r="F26144" s="87">
        <v>2322.7800000000002</v>
      </c>
      <c r="G26144" s="87">
        <f t="shared" si="4646"/>
        <v>1.1285953633246402E-3</v>
      </c>
      <c r="H26144" s="88">
        <v>3175.7523999999999</v>
      </c>
      <c r="I26144" s="88">
        <f t="shared" si="4647"/>
        <v>8.4317926844445384E-4</v>
      </c>
      <c r="J26144" s="89">
        <v>205.37459999999999</v>
      </c>
      <c r="K26144" s="89">
        <f t="shared" si="4660"/>
        <v>3.6106563717163524E-3</v>
      </c>
      <c r="L26144" s="90">
        <v>239.78899999999999</v>
      </c>
      <c r="M26144" s="90">
        <f t="shared" si="4664"/>
        <v>5.9653552302438469E-4</v>
      </c>
      <c r="N26144" s="91">
        <v>1562.64</v>
      </c>
      <c r="O26144" s="91">
        <f t="shared" si="4655"/>
        <v>1.6780569224953072E-3</v>
      </c>
      <c r="P26144" s="92">
        <v>10265.780000000001</v>
      </c>
      <c r="Q26144" s="92">
        <f t="shared" si="4650"/>
        <v>-6.9624628701948237E-4</v>
      </c>
      <c r="R26144" s="93">
        <v>3040.49</v>
      </c>
      <c r="S26144" s="93">
        <f t="shared" si="4648"/>
        <v>2.1288061491655449E-2</v>
      </c>
      <c r="T26144" s="94">
        <v>13412.26</v>
      </c>
      <c r="U26144" s="94">
        <f t="shared" si="4656"/>
        <v>2.0878601448166354E-4</v>
      </c>
      <c r="V26144" s="95">
        <v>10426.709999999999</v>
      </c>
      <c r="W26144" s="95">
        <f t="shared" si="4657"/>
        <v>-4.8325716261759811E-4</v>
      </c>
      <c r="X26144" s="96">
        <v>1363.8</v>
      </c>
      <c r="Y26144" s="96">
        <f t="shared" si="4658"/>
        <v>-4.5471548062893998E-4</v>
      </c>
      <c r="Z26144" s="97">
        <v>17631.96</v>
      </c>
      <c r="AA26144" s="97">
        <f t="shared" si="4649"/>
        <v>4.0787561713974607E-3</v>
      </c>
      <c r="AB26144" s="98">
        <v>11460.06</v>
      </c>
      <c r="AC26144" s="98">
        <f t="shared" si="4639"/>
        <v>-1.5000171360785661E-2</v>
      </c>
      <c r="AD26144" s="99">
        <v>9164.6200000000008</v>
      </c>
      <c r="AE26144" s="99">
        <f t="shared" si="4665"/>
        <v>-1.8002399277459175E-4</v>
      </c>
      <c r="AF26144" s="100">
        <v>30010.86</v>
      </c>
      <c r="AG26144" s="100">
        <f t="shared" si="4640"/>
        <v>-1.7438467916780012E-3</v>
      </c>
      <c r="AH26144" s="101">
        <v>7951.75</v>
      </c>
      <c r="AI26144" s="101">
        <f t="shared" si="4662"/>
        <v>1.3729671140845176E-3</v>
      </c>
      <c r="AJ26144" s="102">
        <v>25936.03</v>
      </c>
      <c r="AK26144" s="102">
        <f t="shared" si="4641"/>
        <v>-6.8809523319582622E-3</v>
      </c>
      <c r="AL26144" s="103">
        <v>2229.4899999999998</v>
      </c>
      <c r="AM26144" s="103">
        <f t="shared" si="4651"/>
        <v>7.0970131791262972E-3</v>
      </c>
      <c r="AN26144" s="104">
        <v>3308.9</v>
      </c>
      <c r="AO26144" s="104">
        <f t="shared" si="4644"/>
        <v>-2.4359077344942035E-3</v>
      </c>
      <c r="AP26144" s="105">
        <v>7680.29</v>
      </c>
      <c r="AQ26144" s="105">
        <f t="shared" si="4663"/>
        <v>-1.9810344926013122E-3</v>
      </c>
      <c r="AR26144" s="106">
        <v>605.35</v>
      </c>
      <c r="AS26144" s="106">
        <f t="shared" si="4666"/>
        <v>8.4551102464761711E-3</v>
      </c>
      <c r="AT26144" s="107">
        <v>729.17</v>
      </c>
      <c r="AU26144" s="107">
        <f t="shared" si="4667"/>
        <v>-1.0006374758043282E-3</v>
      </c>
      <c r="AV26144" s="90">
        <v>109.985</v>
      </c>
      <c r="AW26144" s="90">
        <f t="shared" si="4652"/>
        <v>-2.3636793506291023E-4</v>
      </c>
      <c r="AX26144" s="108">
        <v>2379.9299999999998</v>
      </c>
      <c r="AY26144" s="108">
        <f t="shared" si="4659"/>
        <v>5.9262997037569842E-4</v>
      </c>
      <c r="AZ26144" s="109">
        <v>2429.56</v>
      </c>
      <c r="BA26144" s="109">
        <f t="shared" si="4661"/>
        <v>7.8206518758957099E-5</v>
      </c>
      <c r="BB26144" s="110">
        <v>367.86529999999999</v>
      </c>
      <c r="BC26144" s="110">
        <f t="shared" si="4642"/>
        <v>2.7035526024884074E-3</v>
      </c>
      <c r="BD26144" s="111">
        <v>4115.3370000000004</v>
      </c>
      <c r="BE26144" s="111">
        <f t="shared" si="4653"/>
        <v>3.2858114244758144E-4</v>
      </c>
      <c r="BF26144" s="112">
        <v>211.47</v>
      </c>
      <c r="BG26144" s="112">
        <f t="shared" si="4654"/>
        <v>0</v>
      </c>
    </row>
    <row r="26145" spans="1:59" ht="25" x14ac:dyDescent="0.2">
      <c r="A26145" s="83">
        <v>44406</v>
      </c>
      <c r="B26145" s="84">
        <v>2421.87</v>
      </c>
      <c r="C26145" s="85">
        <f t="shared" si="4645"/>
        <v>1.1071956446647726E-3</v>
      </c>
      <c r="D26145" s="86">
        <v>1849.3369</v>
      </c>
      <c r="E26145" s="86">
        <f t="shared" si="4643"/>
        <v>2.056083385805559E-4</v>
      </c>
      <c r="F26145" s="87">
        <v>2326.1799999999998</v>
      </c>
      <c r="G26145" s="87">
        <f t="shared" si="4646"/>
        <v>1.4626929920597163E-3</v>
      </c>
      <c r="H26145" s="88">
        <v>3178.8089</v>
      </c>
      <c r="I26145" s="88">
        <f t="shared" si="4647"/>
        <v>9.6198623049296777E-4</v>
      </c>
      <c r="J26145" s="89">
        <v>208.20429999999999</v>
      </c>
      <c r="K26145" s="89">
        <f t="shared" si="4660"/>
        <v>1.368418048684341E-2</v>
      </c>
      <c r="L26145" s="90">
        <v>240.40600000000001</v>
      </c>
      <c r="M26145" s="90">
        <f t="shared" si="4664"/>
        <v>2.5697907706103522E-3</v>
      </c>
      <c r="N26145" s="91">
        <v>1575.88</v>
      </c>
      <c r="O26145" s="91">
        <f t="shared" si="4655"/>
        <v>8.4371477901691461E-3</v>
      </c>
      <c r="P26145" s="92">
        <v>10389.26</v>
      </c>
      <c r="Q26145" s="92">
        <f t="shared" si="4650"/>
        <v>1.195654630004094E-2</v>
      </c>
      <c r="R26145" s="93">
        <v>3105.91</v>
      </c>
      <c r="S26145" s="93">
        <f t="shared" si="4648"/>
        <v>-1.3585496253188013E-2</v>
      </c>
      <c r="T26145" s="94">
        <v>13502.35</v>
      </c>
      <c r="U26145" s="94">
        <f t="shared" si="4656"/>
        <v>6.6945303284273736E-3</v>
      </c>
      <c r="V26145" s="95">
        <v>10554.97</v>
      </c>
      <c r="W26145" s="95">
        <f t="shared" si="4657"/>
        <v>1.2226056030794571E-2</v>
      </c>
      <c r="X26145" s="96">
        <v>1363.18</v>
      </c>
      <c r="Y26145" s="96">
        <f t="shared" si="4658"/>
        <v>5.2082741148301619E-5</v>
      </c>
      <c r="Z26145" s="97">
        <v>17667.919999999998</v>
      </c>
      <c r="AA26145" s="97">
        <f t="shared" si="4649"/>
        <v>2.0374013984848288E-3</v>
      </c>
      <c r="AB26145" s="98">
        <v>11538.34</v>
      </c>
      <c r="AC26145" s="98">
        <f t="shared" si="4639"/>
        <v>-6.8074563709277424E-3</v>
      </c>
      <c r="AD26145" s="99">
        <v>9204.25</v>
      </c>
      <c r="AE26145" s="99">
        <f t="shared" si="4665"/>
        <v>4.3149155595921963E-3</v>
      </c>
      <c r="AF26145" s="100">
        <v>30200.87</v>
      </c>
      <c r="AG26145" s="100">
        <f t="shared" si="4640"/>
        <v>6.3114157569390565E-3</v>
      </c>
      <c r="AH26145" s="101">
        <v>7968.16</v>
      </c>
      <c r="AI26145" s="101">
        <f t="shared" si="4662"/>
        <v>2.0615701736973434E-3</v>
      </c>
      <c r="AJ26145" s="102">
        <v>26051.599999999999</v>
      </c>
      <c r="AK26145" s="102">
        <f t="shared" si="4641"/>
        <v>4.4460649726628144E-3</v>
      </c>
      <c r="AL26145" s="103">
        <v>2245.3690000000001</v>
      </c>
      <c r="AM26145" s="103">
        <f t="shared" si="4651"/>
        <v>-6.6239227124920653E-3</v>
      </c>
      <c r="AN26145" s="104">
        <v>3333.48</v>
      </c>
      <c r="AO26145" s="104">
        <f t="shared" si="4644"/>
        <v>7.4009954855975314E-3</v>
      </c>
      <c r="AP26145" s="105">
        <v>7733.67</v>
      </c>
      <c r="AQ26145" s="105">
        <f t="shared" si="4663"/>
        <v>6.9262166759742798E-3</v>
      </c>
      <c r="AR26145" s="106">
        <v>610.49</v>
      </c>
      <c r="AS26145" s="106">
        <f t="shared" si="4666"/>
        <v>-7.0354527067108584E-3</v>
      </c>
      <c r="AT26145" s="107">
        <v>729.34</v>
      </c>
      <c r="AU26145" s="107">
        <f t="shared" si="4667"/>
        <v>2.3311461802789289E-4</v>
      </c>
      <c r="AV26145" s="90">
        <v>110.014</v>
      </c>
      <c r="AW26145" s="90">
        <f t="shared" si="4652"/>
        <v>2.636375635159739E-4</v>
      </c>
      <c r="AX26145" s="108">
        <v>2376.35</v>
      </c>
      <c r="AY26145" s="108">
        <f t="shared" si="4659"/>
        <v>-1.5053784369601047E-3</v>
      </c>
      <c r="AZ26145" s="109">
        <v>2431.23</v>
      </c>
      <c r="BA26145" s="109">
        <f t="shared" si="4661"/>
        <v>6.8713113123902226E-4</v>
      </c>
      <c r="BB26145" s="110">
        <v>367.41379999999998</v>
      </c>
      <c r="BC26145" s="110">
        <f t="shared" si="4642"/>
        <v>-1.228105237174901E-3</v>
      </c>
      <c r="BD26145" s="111">
        <v>4091.6640000000002</v>
      </c>
      <c r="BE26145" s="111">
        <f t="shared" si="4653"/>
        <v>-5.7689929989308501E-3</v>
      </c>
      <c r="BF26145" s="112">
        <v>211.47</v>
      </c>
      <c r="BG26145" s="112">
        <f t="shared" si="4654"/>
        <v>0</v>
      </c>
    </row>
    <row r="26146" spans="1:59" ht="25" x14ac:dyDescent="0.2">
      <c r="A26146" s="83">
        <v>44407</v>
      </c>
      <c r="B26146" s="84">
        <v>2415.86</v>
      </c>
      <c r="C26146" s="85">
        <f t="shared" si="4645"/>
        <v>-2.4846376676069268E-3</v>
      </c>
      <c r="D26146" s="86">
        <v>1849.0336</v>
      </c>
      <c r="E26146" s="86">
        <f t="shared" si="4643"/>
        <v>-1.6401818080688676E-4</v>
      </c>
      <c r="F26146" s="87">
        <v>2319.5500000000002</v>
      </c>
      <c r="G26146" s="87">
        <f t="shared" si="4646"/>
        <v>-2.8542358255989417E-3</v>
      </c>
      <c r="H26146" s="88">
        <v>3174.3261000000002</v>
      </c>
      <c r="I26146" s="88">
        <f t="shared" si="4647"/>
        <v>-1.4112090311198685E-3</v>
      </c>
      <c r="J26146" s="89">
        <v>205.57759999999999</v>
      </c>
      <c r="K26146" s="89">
        <f t="shared" si="4660"/>
        <v>-1.2696230956404408E-2</v>
      </c>
      <c r="L26146" s="90">
        <v>241.179</v>
      </c>
      <c r="M26146" s="90">
        <f t="shared" si="4664"/>
        <v>3.2102356338055828E-3</v>
      </c>
      <c r="N26146" s="91">
        <v>1564.2</v>
      </c>
      <c r="O26146" s="91">
        <f t="shared" si="4655"/>
        <v>-7.4393352193744162E-3</v>
      </c>
      <c r="P26146" s="92">
        <v>10297.33</v>
      </c>
      <c r="Q26146" s="92">
        <f t="shared" si="4650"/>
        <v>-8.8879419150910358E-3</v>
      </c>
      <c r="R26146" s="93">
        <v>3064</v>
      </c>
      <c r="S26146" s="93">
        <f t="shared" si="4648"/>
        <v>0</v>
      </c>
      <c r="T26146" s="94">
        <v>13413.45</v>
      </c>
      <c r="U26146" s="94">
        <f t="shared" si="4656"/>
        <v>-6.6058094706545716E-3</v>
      </c>
      <c r="V26146" s="95">
        <v>10466.11</v>
      </c>
      <c r="W26146" s="95">
        <f t="shared" si="4657"/>
        <v>-8.4544209230239479E-3</v>
      </c>
      <c r="X26146" s="96">
        <v>1363.251</v>
      </c>
      <c r="Y26146" s="96">
        <f t="shared" si="4658"/>
        <v>0</v>
      </c>
      <c r="Z26146" s="97">
        <v>17564.349999999999</v>
      </c>
      <c r="AA26146" s="97">
        <f t="shared" si="4649"/>
        <v>-5.8792861392842413E-3</v>
      </c>
      <c r="AB26146" s="98">
        <v>11467.78</v>
      </c>
      <c r="AC26146" s="98">
        <f t="shared" ref="AC26146:AC26209" si="4668">LN(AB26145/AB26146)</f>
        <v>6.1340392246333345E-3</v>
      </c>
      <c r="AD26146" s="99">
        <v>9155.2099999999991</v>
      </c>
      <c r="AE26146" s="99">
        <f t="shared" si="4665"/>
        <v>-5.3422177591838467E-3</v>
      </c>
      <c r="AF26146" s="100">
        <v>29940.5</v>
      </c>
      <c r="AG26146" s="100">
        <f t="shared" ref="AG26146:AG26209" si="4669">LN(AF26146/AF26145)</f>
        <v>-8.6586529940648072E-3</v>
      </c>
      <c r="AH26146" s="101">
        <v>7918.87</v>
      </c>
      <c r="AI26146" s="101">
        <f t="shared" si="4662"/>
        <v>-6.2050815226158311E-3</v>
      </c>
      <c r="AJ26146" s="102">
        <v>26012.93</v>
      </c>
      <c r="AK26146" s="102">
        <f t="shared" si="4641"/>
        <v>-1.4854645614118197E-3</v>
      </c>
      <c r="AL26146" s="103">
        <v>2230.5450000000001</v>
      </c>
      <c r="AM26146" s="103">
        <f t="shared" si="4651"/>
        <v>0</v>
      </c>
      <c r="AN26146" s="104">
        <v>3326.09</v>
      </c>
      <c r="AO26146" s="104">
        <f t="shared" si="4644"/>
        <v>-2.2193634223628177E-3</v>
      </c>
      <c r="AP26146" s="105">
        <v>7700.16</v>
      </c>
      <c r="AQ26146" s="105">
        <f t="shared" si="4663"/>
        <v>-4.3424156747828117E-3</v>
      </c>
      <c r="AR26146" s="106">
        <v>606.21</v>
      </c>
      <c r="AS26146" s="106">
        <f t="shared" si="4666"/>
        <v>0</v>
      </c>
      <c r="AT26146" s="107">
        <v>730.19</v>
      </c>
      <c r="AU26146" s="107">
        <f t="shared" si="4667"/>
        <v>1.1647586498351448E-3</v>
      </c>
      <c r="AV26146" s="90">
        <v>110.036</v>
      </c>
      <c r="AW26146" s="90">
        <f t="shared" si="4652"/>
        <v>1.9995455644899063E-4</v>
      </c>
      <c r="AX26146" s="108">
        <v>2379.96</v>
      </c>
      <c r="AY26146" s="108">
        <f t="shared" si="4659"/>
        <v>1.5179837702769142E-3</v>
      </c>
      <c r="AZ26146" s="109">
        <v>2431.83</v>
      </c>
      <c r="BA26146" s="109">
        <f t="shared" si="4661"/>
        <v>2.4675821521609573E-4</v>
      </c>
      <c r="BB26146" s="110">
        <v>367.93520000000001</v>
      </c>
      <c r="BC26146" s="110">
        <f t="shared" si="4642"/>
        <v>1.4181023905073488E-3</v>
      </c>
      <c r="BD26146" s="111">
        <v>4111.5050000000001</v>
      </c>
      <c r="BE26146" s="111">
        <f t="shared" si="4653"/>
        <v>4.8374082481520593E-3</v>
      </c>
      <c r="BF26146" s="112">
        <v>211.47</v>
      </c>
      <c r="BG26146" s="112">
        <f t="shared" si="4654"/>
        <v>0</v>
      </c>
    </row>
    <row r="26147" spans="1:59" ht="25" x14ac:dyDescent="0.2">
      <c r="A26147" s="83">
        <v>44408</v>
      </c>
      <c r="B26147" s="84">
        <v>2415.86</v>
      </c>
      <c r="C26147" s="85">
        <f t="shared" si="4645"/>
        <v>0</v>
      </c>
      <c r="D26147" s="86">
        <v>1849.0336</v>
      </c>
      <c r="E26147" s="86">
        <f t="shared" si="4643"/>
        <v>0</v>
      </c>
      <c r="F26147" s="87">
        <v>2319.5500000000002</v>
      </c>
      <c r="G26147" s="87">
        <f t="shared" si="4646"/>
        <v>0</v>
      </c>
      <c r="H26147" s="88">
        <v>3174.3261000000002</v>
      </c>
      <c r="I26147" s="88">
        <f t="shared" si="4647"/>
        <v>0</v>
      </c>
      <c r="J26147" s="89">
        <v>205.57759999999999</v>
      </c>
      <c r="K26147" s="89">
        <f t="shared" si="4660"/>
        <v>0</v>
      </c>
      <c r="L26147" s="90">
        <v>241.179</v>
      </c>
      <c r="M26147" s="90">
        <f t="shared" si="4664"/>
        <v>0</v>
      </c>
      <c r="N26147" s="91">
        <v>1564.2</v>
      </c>
      <c r="O26147" s="91">
        <f t="shared" si="4655"/>
        <v>0</v>
      </c>
      <c r="P26147" s="92">
        <v>10297.33</v>
      </c>
      <c r="Q26147" s="92">
        <f t="shared" si="4650"/>
        <v>0</v>
      </c>
      <c r="R26147" s="93">
        <v>3064</v>
      </c>
      <c r="S26147" s="93">
        <f t="shared" si="4648"/>
        <v>0</v>
      </c>
      <c r="T26147" s="94">
        <v>13413.45</v>
      </c>
      <c r="U26147" s="94">
        <f t="shared" si="4656"/>
        <v>0</v>
      </c>
      <c r="V26147" s="95">
        <v>10466.11</v>
      </c>
      <c r="W26147" s="95">
        <f t="shared" si="4657"/>
        <v>0</v>
      </c>
      <c r="X26147" s="96">
        <v>1363.251</v>
      </c>
      <c r="Y26147" s="96">
        <f t="shared" si="4658"/>
        <v>0</v>
      </c>
      <c r="Z26147" s="97">
        <v>17564.349999999999</v>
      </c>
      <c r="AA26147" s="97">
        <f t="shared" si="4649"/>
        <v>0</v>
      </c>
      <c r="AB26147" s="98">
        <v>11467.78</v>
      </c>
      <c r="AC26147" s="98">
        <f t="shared" si="4668"/>
        <v>0</v>
      </c>
      <c r="AD26147" s="99">
        <v>9155.2099999999991</v>
      </c>
      <c r="AE26147" s="99">
        <f t="shared" si="4665"/>
        <v>0</v>
      </c>
      <c r="AF26147" s="100">
        <v>29940.5</v>
      </c>
      <c r="AG26147" s="100">
        <f t="shared" si="4669"/>
        <v>0</v>
      </c>
      <c r="AH26147" s="101">
        <v>7918.87</v>
      </c>
      <c r="AI26147" s="101">
        <f t="shared" si="4662"/>
        <v>0</v>
      </c>
      <c r="AJ26147" s="102">
        <v>26012.93</v>
      </c>
      <c r="AK26147" s="102">
        <f t="shared" ref="AK26147:AK26210" si="4670">LN(AJ26147/AJ26146)</f>
        <v>0</v>
      </c>
      <c r="AL26147" s="103">
        <v>2230.5450000000001</v>
      </c>
      <c r="AM26147" s="103">
        <f t="shared" si="4651"/>
        <v>0</v>
      </c>
      <c r="AN26147" s="104">
        <v>3326.09</v>
      </c>
      <c r="AO26147" s="104">
        <f t="shared" si="4644"/>
        <v>0</v>
      </c>
      <c r="AP26147" s="105">
        <v>7700.16</v>
      </c>
      <c r="AQ26147" s="105">
        <f t="shared" si="4663"/>
        <v>0</v>
      </c>
      <c r="AR26147" s="106">
        <v>606.21</v>
      </c>
      <c r="AS26147" s="106">
        <f t="shared" si="4666"/>
        <v>0</v>
      </c>
      <c r="AT26147" s="107">
        <v>730.19</v>
      </c>
      <c r="AU26147" s="107">
        <f t="shared" si="4667"/>
        <v>0</v>
      </c>
      <c r="AV26147" s="90">
        <v>110.04</v>
      </c>
      <c r="AW26147" s="90">
        <f t="shared" si="4652"/>
        <v>3.6351078722371976E-5</v>
      </c>
      <c r="AX26147" s="108">
        <v>2379.96</v>
      </c>
      <c r="AY26147" s="108">
        <f t="shared" si="4659"/>
        <v>0</v>
      </c>
      <c r="AZ26147" s="109">
        <v>2431.83</v>
      </c>
      <c r="BA26147" s="109">
        <f t="shared" si="4661"/>
        <v>0</v>
      </c>
      <c r="BB26147" s="110">
        <v>367.93520000000001</v>
      </c>
      <c r="BC26147" s="110">
        <f t="shared" si="4642"/>
        <v>0</v>
      </c>
      <c r="BD26147" s="111">
        <v>4111.5050000000001</v>
      </c>
      <c r="BE26147" s="111">
        <f t="shared" si="4653"/>
        <v>0</v>
      </c>
      <c r="BF26147" s="112">
        <v>211.47</v>
      </c>
      <c r="BG26147" s="112">
        <f t="shared" si="4654"/>
        <v>0</v>
      </c>
    </row>
    <row r="26148" spans="1:59" ht="25" x14ac:dyDescent="0.2">
      <c r="A26148" s="83">
        <v>44409</v>
      </c>
      <c r="B26148" s="84">
        <v>2415.86</v>
      </c>
      <c r="C26148" s="85">
        <f t="shared" si="4645"/>
        <v>0</v>
      </c>
      <c r="D26148" s="86">
        <v>1849.0336</v>
      </c>
      <c r="E26148" s="86">
        <f t="shared" si="4643"/>
        <v>0</v>
      </c>
      <c r="F26148" s="87">
        <v>2319.5500000000002</v>
      </c>
      <c r="G26148" s="87">
        <f t="shared" si="4646"/>
        <v>0</v>
      </c>
      <c r="H26148" s="88">
        <v>3174.3261000000002</v>
      </c>
      <c r="I26148" s="88">
        <f t="shared" si="4647"/>
        <v>0</v>
      </c>
      <c r="J26148" s="89">
        <v>205.57759999999999</v>
      </c>
      <c r="K26148" s="89">
        <f t="shared" si="4660"/>
        <v>0</v>
      </c>
      <c r="L26148" s="90">
        <v>241.179</v>
      </c>
      <c r="M26148" s="90">
        <f t="shared" si="4664"/>
        <v>0</v>
      </c>
      <c r="N26148" s="91">
        <v>1564.2</v>
      </c>
      <c r="O26148" s="91">
        <f t="shared" si="4655"/>
        <v>0</v>
      </c>
      <c r="P26148" s="92">
        <v>10297.33</v>
      </c>
      <c r="Q26148" s="92">
        <f t="shared" si="4650"/>
        <v>0</v>
      </c>
      <c r="R26148" s="93">
        <v>3064</v>
      </c>
      <c r="S26148" s="93">
        <f t="shared" si="4648"/>
        <v>1.2048533947746388E-2</v>
      </c>
      <c r="T26148" s="94">
        <v>13413.45</v>
      </c>
      <c r="U26148" s="94">
        <f t="shared" si="4656"/>
        <v>0</v>
      </c>
      <c r="V26148" s="95">
        <v>10466.11</v>
      </c>
      <c r="W26148" s="95">
        <f t="shared" si="4657"/>
        <v>0</v>
      </c>
      <c r="X26148" s="96">
        <v>1363.251</v>
      </c>
      <c r="Y26148" s="96">
        <f t="shared" si="4658"/>
        <v>4.1656430396992905E-4</v>
      </c>
      <c r="Z26148" s="97">
        <v>17564.349999999999</v>
      </c>
      <c r="AA26148" s="97">
        <f t="shared" si="4649"/>
        <v>0</v>
      </c>
      <c r="AB26148" s="98">
        <v>11467.78</v>
      </c>
      <c r="AC26148" s="98">
        <f t="shared" si="4668"/>
        <v>0</v>
      </c>
      <c r="AD26148" s="99">
        <v>9155.2099999999991</v>
      </c>
      <c r="AE26148" s="99">
        <f t="shared" si="4665"/>
        <v>0</v>
      </c>
      <c r="AF26148" s="100">
        <v>29940.5</v>
      </c>
      <c r="AG26148" s="100">
        <f t="shared" si="4669"/>
        <v>0</v>
      </c>
      <c r="AH26148" s="101">
        <v>7918.87</v>
      </c>
      <c r="AI26148" s="101">
        <f t="shared" si="4662"/>
        <v>0</v>
      </c>
      <c r="AJ26148" s="102">
        <v>26012.93</v>
      </c>
      <c r="AK26148" s="102">
        <f t="shared" si="4670"/>
        <v>0</v>
      </c>
      <c r="AL26148" s="103">
        <v>2230.5450000000001</v>
      </c>
      <c r="AM26148" s="103">
        <f t="shared" si="4651"/>
        <v>1.6122067089314963E-3</v>
      </c>
      <c r="AN26148" s="104">
        <v>3326.09</v>
      </c>
      <c r="AO26148" s="104">
        <f t="shared" si="4644"/>
        <v>0</v>
      </c>
      <c r="AP26148" s="105">
        <v>7700.16</v>
      </c>
      <c r="AQ26148" s="105">
        <f t="shared" si="4663"/>
        <v>0</v>
      </c>
      <c r="AR26148" s="106">
        <v>606.21</v>
      </c>
      <c r="AS26148" s="106">
        <f t="shared" si="4666"/>
        <v>3.9183454808963203E-3</v>
      </c>
      <c r="AT26148" s="107">
        <v>730.19</v>
      </c>
      <c r="AU26148" s="107">
        <f t="shared" si="4667"/>
        <v>0</v>
      </c>
      <c r="AV26148" s="90">
        <v>110.04</v>
      </c>
      <c r="AW26148" s="90">
        <f t="shared" si="4652"/>
        <v>0</v>
      </c>
      <c r="AX26148" s="108">
        <v>2379.96</v>
      </c>
      <c r="AY26148" s="108">
        <f t="shared" si="4659"/>
        <v>0</v>
      </c>
      <c r="AZ26148" s="109">
        <v>2431.83</v>
      </c>
      <c r="BA26148" s="109">
        <f t="shared" si="4661"/>
        <v>0</v>
      </c>
      <c r="BB26148" s="110">
        <v>367.93520000000001</v>
      </c>
      <c r="BC26148" s="110">
        <f t="shared" si="4642"/>
        <v>0</v>
      </c>
      <c r="BD26148" s="111">
        <v>4111.5050000000001</v>
      </c>
      <c r="BE26148" s="111">
        <f t="shared" si="4653"/>
        <v>0</v>
      </c>
      <c r="BF26148" s="112">
        <v>211.47</v>
      </c>
      <c r="BG26148" s="112">
        <f t="shared" si="4654"/>
        <v>4.7286913355596037E-5</v>
      </c>
    </row>
    <row r="26149" spans="1:59" ht="25" x14ac:dyDescent="0.2">
      <c r="A26149" s="83">
        <v>44410</v>
      </c>
      <c r="B26149" s="84">
        <v>2416.12</v>
      </c>
      <c r="C26149" s="85">
        <f t="shared" si="4645"/>
        <v>1.0761633957525898E-4</v>
      </c>
      <c r="D26149" s="86">
        <v>1848.8896999999999</v>
      </c>
      <c r="E26149" s="86">
        <f t="shared" si="4643"/>
        <v>-7.7827466065974183E-5</v>
      </c>
      <c r="F26149" s="87">
        <v>2320.02</v>
      </c>
      <c r="G26149" s="87">
        <f t="shared" si="4646"/>
        <v>2.0260498348235231E-4</v>
      </c>
      <c r="H26149" s="88">
        <v>3171.6342</v>
      </c>
      <c r="I26149" s="88">
        <f t="shared" si="4647"/>
        <v>-8.4838228863761181E-4</v>
      </c>
      <c r="J26149" s="89">
        <v>204.45079999999999</v>
      </c>
      <c r="K26149" s="89">
        <f t="shared" si="4660"/>
        <v>-5.4962184891046168E-3</v>
      </c>
      <c r="L26149" s="90">
        <v>241.36600000000001</v>
      </c>
      <c r="M26149" s="90">
        <f t="shared" si="4664"/>
        <v>7.7505728734579885E-4</v>
      </c>
      <c r="N26149" s="91">
        <v>1570</v>
      </c>
      <c r="O26149" s="91">
        <f t="shared" si="4655"/>
        <v>3.7011081748426432E-3</v>
      </c>
      <c r="P26149" s="92">
        <v>10423.36</v>
      </c>
      <c r="Q26149" s="92">
        <f t="shared" si="4650"/>
        <v>1.2164802830563705E-2</v>
      </c>
      <c r="R26149" s="93">
        <v>3101.14</v>
      </c>
      <c r="S26149" s="93">
        <f t="shared" si="4648"/>
        <v>8.3805009997642592E-4</v>
      </c>
      <c r="T26149" s="94">
        <v>13447.88</v>
      </c>
      <c r="U26149" s="94">
        <f t="shared" si="4656"/>
        <v>2.5635379078678992E-3</v>
      </c>
      <c r="V26149" s="95">
        <v>10580.72</v>
      </c>
      <c r="W26149" s="95">
        <f t="shared" si="4657"/>
        <v>1.0891058926349092E-2</v>
      </c>
      <c r="X26149" s="96">
        <v>1363.819</v>
      </c>
      <c r="Y26149" s="96">
        <f t="shared" si="4658"/>
        <v>2.4780276786129189E-4</v>
      </c>
      <c r="Z26149" s="97">
        <v>17568.73</v>
      </c>
      <c r="AA26149" s="97">
        <f t="shared" si="4649"/>
        <v>2.4933766254999623E-4</v>
      </c>
      <c r="AB26149" s="98">
        <v>11412.56</v>
      </c>
      <c r="AC26149" s="98">
        <f t="shared" si="4668"/>
        <v>4.8268607208004424E-3</v>
      </c>
      <c r="AD26149" s="99">
        <v>9138.36</v>
      </c>
      <c r="AE26149" s="99">
        <f t="shared" si="4665"/>
        <v>-1.8421778543177302E-3</v>
      </c>
      <c r="AF26149" s="100">
        <v>29898.09</v>
      </c>
      <c r="AG26149" s="100">
        <f t="shared" si="4669"/>
        <v>-1.4174801612479339E-3</v>
      </c>
      <c r="AH26149" s="101">
        <v>7909.66</v>
      </c>
      <c r="AI26149" s="101">
        <f t="shared" si="4662"/>
        <v>-1.1637215887243591E-3</v>
      </c>
      <c r="AJ26149" s="102">
        <v>26025.15</v>
      </c>
      <c r="AK26149" s="102">
        <f t="shared" si="4670"/>
        <v>4.696560758822202E-4</v>
      </c>
      <c r="AL26149" s="103">
        <v>2234.1439999999998</v>
      </c>
      <c r="AM26149" s="103">
        <f t="shared" si="4651"/>
        <v>8.6153122927307424E-3</v>
      </c>
      <c r="AN26149" s="104">
        <v>3316.04</v>
      </c>
      <c r="AO26149" s="104">
        <f t="shared" si="4644"/>
        <v>-3.0261400091310059E-3</v>
      </c>
      <c r="AP26149" s="105">
        <v>7679.96</v>
      </c>
      <c r="AQ26149" s="105">
        <f t="shared" si="4663"/>
        <v>-2.6267690518483144E-3</v>
      </c>
      <c r="AR26149" s="106">
        <v>608.59</v>
      </c>
      <c r="AS26149" s="106">
        <f t="shared" si="4666"/>
        <v>3.8048426385445169E-3</v>
      </c>
      <c r="AT26149" s="107">
        <v>729.56</v>
      </c>
      <c r="AU26149" s="107">
        <f t="shared" si="4667"/>
        <v>-8.6316155384841601E-4</v>
      </c>
      <c r="AV26149" s="90">
        <v>110.086</v>
      </c>
      <c r="AW26149" s="90">
        <f t="shared" si="4652"/>
        <v>4.1794245722516417E-4</v>
      </c>
      <c r="AX26149" s="108">
        <v>2385.7199999999998</v>
      </c>
      <c r="AY26149" s="108">
        <f t="shared" si="4659"/>
        <v>2.4172847546487393E-3</v>
      </c>
      <c r="AZ26149" s="109">
        <v>2432.11</v>
      </c>
      <c r="BA26149" s="109">
        <f t="shared" si="4661"/>
        <v>1.1513299930074244E-4</v>
      </c>
      <c r="BB26149" s="110">
        <v>367.93239999999997</v>
      </c>
      <c r="BC26149" s="110">
        <f t="shared" si="4642"/>
        <v>-7.6100646367517234E-6</v>
      </c>
      <c r="BD26149" s="111">
        <v>4147.8999999999996</v>
      </c>
      <c r="BE26149" s="111">
        <f t="shared" si="4653"/>
        <v>8.8130405435675255E-3</v>
      </c>
      <c r="BF26149" s="112">
        <v>211.48</v>
      </c>
      <c r="BG26149" s="112">
        <f t="shared" si="4654"/>
        <v>0</v>
      </c>
    </row>
    <row r="26150" spans="1:59" ht="25" x14ac:dyDescent="0.2">
      <c r="A26150" s="83">
        <v>44411</v>
      </c>
      <c r="B26150" s="84">
        <v>2416.6999999999998</v>
      </c>
      <c r="C26150" s="85">
        <f t="shared" si="4645"/>
        <v>2.4002549351487815E-4</v>
      </c>
      <c r="D26150" s="86">
        <v>1850.1772000000001</v>
      </c>
      <c r="E26150" s="86">
        <f t="shared" si="4643"/>
        <v>6.9612152837356773E-4</v>
      </c>
      <c r="F26150" s="87">
        <v>2320.5100000000002</v>
      </c>
      <c r="G26150" s="87">
        <f t="shared" si="4646"/>
        <v>2.1118277516643649E-4</v>
      </c>
      <c r="H26150" s="88">
        <v>3182.9652999999998</v>
      </c>
      <c r="I26150" s="88">
        <f t="shared" si="4647"/>
        <v>3.5662710165598687E-3</v>
      </c>
      <c r="J26150" s="89">
        <v>203.5977</v>
      </c>
      <c r="K26150" s="89">
        <f t="shared" si="4660"/>
        <v>-4.1813717877021055E-3</v>
      </c>
      <c r="L26150" s="90">
        <v>241.601</v>
      </c>
      <c r="M26150" s="90">
        <f t="shared" si="4664"/>
        <v>9.7315145153124675E-4</v>
      </c>
      <c r="N26150" s="91">
        <v>1577.07</v>
      </c>
      <c r="O26150" s="91">
        <f t="shared" si="4655"/>
        <v>4.4930757141933972E-3</v>
      </c>
      <c r="P26150" s="92">
        <v>10419.58</v>
      </c>
      <c r="Q26150" s="92">
        <f t="shared" si="4650"/>
        <v>-3.6271274987523553E-4</v>
      </c>
      <c r="R26150" s="93">
        <v>3103.74</v>
      </c>
      <c r="S26150" s="93">
        <f t="shared" si="4648"/>
        <v>7.5621765471198359E-3</v>
      </c>
      <c r="T26150" s="94">
        <v>13515.21</v>
      </c>
      <c r="U26150" s="94">
        <f t="shared" si="4656"/>
        <v>4.9942450919433726E-3</v>
      </c>
      <c r="V26150" s="95">
        <v>10574.72</v>
      </c>
      <c r="W26150" s="95">
        <f t="shared" si="4657"/>
        <v>-5.6723000428017848E-4</v>
      </c>
      <c r="X26150" s="96">
        <v>1364.1569999999999</v>
      </c>
      <c r="Y26150" s="96">
        <f t="shared" si="4658"/>
        <v>1.5173055321717242E-4</v>
      </c>
      <c r="Z26150" s="97">
        <v>17683.55</v>
      </c>
      <c r="AA26150" s="97">
        <f t="shared" si="4649"/>
        <v>6.514211621573905E-3</v>
      </c>
      <c r="AB26150" s="98">
        <v>11454.51</v>
      </c>
      <c r="AC26150" s="98">
        <f t="shared" si="4668"/>
        <v>-3.6690356097459761E-3</v>
      </c>
      <c r="AD26150" s="99">
        <v>9213.35</v>
      </c>
      <c r="AE26150" s="99">
        <f t="shared" si="4665"/>
        <v>8.1725809080590902E-3</v>
      </c>
      <c r="AF26150" s="100">
        <v>30208.17</v>
      </c>
      <c r="AG26150" s="100">
        <f t="shared" si="4669"/>
        <v>1.0317818837969877E-2</v>
      </c>
      <c r="AH26150" s="101">
        <v>7969.56</v>
      </c>
      <c r="AI26150" s="101">
        <f t="shared" si="4662"/>
        <v>7.544486961175741E-3</v>
      </c>
      <c r="AJ26150" s="102">
        <v>26197.63</v>
      </c>
      <c r="AK26150" s="102">
        <f t="shared" si="4670"/>
        <v>6.605570487027544E-3</v>
      </c>
      <c r="AL26150" s="103">
        <v>2253.4749999999999</v>
      </c>
      <c r="AM26150" s="103">
        <f t="shared" si="4651"/>
        <v>2.1419482800416117E-3</v>
      </c>
      <c r="AN26150" s="104">
        <v>3350.42</v>
      </c>
      <c r="AO26150" s="104">
        <f t="shared" si="4644"/>
        <v>1.0314411186278408E-2</v>
      </c>
      <c r="AP26150" s="105">
        <v>7748.6</v>
      </c>
      <c r="AQ26150" s="105">
        <f t="shared" si="4663"/>
        <v>8.8978430729789223E-3</v>
      </c>
      <c r="AR26150" s="106">
        <v>610.91</v>
      </c>
      <c r="AS26150" s="106">
        <f t="shared" si="4666"/>
        <v>-1.3923358269530598E-3</v>
      </c>
      <c r="AT26150" s="107">
        <v>729.12</v>
      </c>
      <c r="AU26150" s="107">
        <f t="shared" si="4667"/>
        <v>-6.0328518022438138E-4</v>
      </c>
      <c r="AV26150" s="90">
        <v>110.09</v>
      </c>
      <c r="AW26150" s="90">
        <f t="shared" si="4652"/>
        <v>3.633456871263499E-5</v>
      </c>
      <c r="AX26150" s="108">
        <v>2385.81</v>
      </c>
      <c r="AY26150" s="108">
        <f t="shared" si="4659"/>
        <v>3.7723748990722963E-5</v>
      </c>
      <c r="AZ26150" s="109">
        <v>2429.38</v>
      </c>
      <c r="BA26150" s="109">
        <f t="shared" si="4661"/>
        <v>-1.1231125794620436E-3</v>
      </c>
      <c r="BB26150" s="110">
        <v>368.41500000000002</v>
      </c>
      <c r="BC26150" s="110">
        <f t="shared" si="4642"/>
        <v>1.3107945219868657E-3</v>
      </c>
      <c r="BD26150" s="111">
        <v>4149.8950000000004</v>
      </c>
      <c r="BE26150" s="111">
        <f t="shared" si="4653"/>
        <v>4.8085064488597178E-4</v>
      </c>
      <c r="BF26150" s="112">
        <v>211.48</v>
      </c>
      <c r="BG26150" s="112">
        <f t="shared" si="4654"/>
        <v>0</v>
      </c>
    </row>
    <row r="26151" spans="1:59" ht="25" x14ac:dyDescent="0.2">
      <c r="A26151" s="83">
        <v>44412</v>
      </c>
      <c r="B26151" s="84">
        <v>2417.8000000000002</v>
      </c>
      <c r="C26151" s="85">
        <f t="shared" si="4645"/>
        <v>4.5506257895651733E-4</v>
      </c>
      <c r="D26151" s="86">
        <v>1849.5299</v>
      </c>
      <c r="E26151" s="86">
        <f t="shared" si="4643"/>
        <v>-3.4991959585393582E-4</v>
      </c>
      <c r="F26151" s="87">
        <v>2321.67</v>
      </c>
      <c r="G26151" s="87">
        <f t="shared" si="4646"/>
        <v>4.9976520692604108E-4</v>
      </c>
      <c r="H26151" s="88">
        <v>3175.3805000000002</v>
      </c>
      <c r="I26151" s="88">
        <f t="shared" si="4647"/>
        <v>-2.3857788916373658E-3</v>
      </c>
      <c r="J26151" s="89">
        <v>202.54230000000001</v>
      </c>
      <c r="K26151" s="89">
        <f t="shared" si="4660"/>
        <v>-5.1972343312054539E-3</v>
      </c>
      <c r="L26151" s="90">
        <v>241.83099999999999</v>
      </c>
      <c r="M26151" s="90">
        <f t="shared" si="4664"/>
        <v>9.5152996638073932E-4</v>
      </c>
      <c r="N26151" s="91">
        <v>1575.54</v>
      </c>
      <c r="O26151" s="91">
        <f t="shared" si="4655"/>
        <v>-9.7062441603574894E-4</v>
      </c>
      <c r="P26151" s="92">
        <v>10432.459999999999</v>
      </c>
      <c r="Q26151" s="92">
        <f t="shared" si="4650"/>
        <v>1.2353708930211737E-3</v>
      </c>
      <c r="R26151" s="93">
        <v>3127.3</v>
      </c>
      <c r="S26151" s="93">
        <f t="shared" si="4648"/>
        <v>-2.8627898751119245E-3</v>
      </c>
      <c r="T26151" s="94">
        <v>13486.23</v>
      </c>
      <c r="U26151" s="94">
        <f t="shared" si="4656"/>
        <v>-2.1465530081039991E-3</v>
      </c>
      <c r="V26151" s="95">
        <v>10588.51</v>
      </c>
      <c r="W26151" s="95">
        <f t="shared" si="4657"/>
        <v>1.3032039014533013E-3</v>
      </c>
      <c r="X26151" s="96">
        <v>1364.364</v>
      </c>
      <c r="Y26151" s="96">
        <f t="shared" si="4658"/>
        <v>-3.5114097351218645E-4</v>
      </c>
      <c r="Z26151" s="97">
        <v>17709.349999999999</v>
      </c>
      <c r="AA26151" s="97">
        <f t="shared" si="4649"/>
        <v>1.45791978447019E-3</v>
      </c>
      <c r="AB26151" s="98">
        <v>11314.49</v>
      </c>
      <c r="AC26151" s="98">
        <f t="shared" si="4668"/>
        <v>1.2299333752599215E-2</v>
      </c>
      <c r="AD26151" s="99">
        <v>9170.76</v>
      </c>
      <c r="AE26151" s="99">
        <f t="shared" si="4665"/>
        <v>-4.6333574150161875E-3</v>
      </c>
      <c r="AF26151" s="100">
        <v>29705.63</v>
      </c>
      <c r="AG26151" s="100">
        <f t="shared" si="4669"/>
        <v>-1.6775827462004341E-2</v>
      </c>
      <c r="AH26151" s="101">
        <v>7974.36</v>
      </c>
      <c r="AI26151" s="101">
        <f t="shared" si="4662"/>
        <v>6.0211041513190183E-4</v>
      </c>
      <c r="AJ26151" s="102">
        <v>26001.13</v>
      </c>
      <c r="AK26151" s="102">
        <f t="shared" si="4670"/>
        <v>-7.5289500446926935E-3</v>
      </c>
      <c r="AL26151" s="103">
        <v>2258.3069999999998</v>
      </c>
      <c r="AM26151" s="103">
        <f t="shared" si="4651"/>
        <v>4.8079627938711648E-3</v>
      </c>
      <c r="AN26151" s="104">
        <v>3334.42</v>
      </c>
      <c r="AO26151" s="104">
        <f t="shared" si="4644"/>
        <v>-4.7869599132670674E-3</v>
      </c>
      <c r="AP26151" s="105">
        <v>7666.02</v>
      </c>
      <c r="AQ26151" s="105">
        <f t="shared" si="4663"/>
        <v>-1.0714606008187752E-2</v>
      </c>
      <c r="AR26151" s="106">
        <v>610.05999999999995</v>
      </c>
      <c r="AS26151" s="106">
        <f t="shared" si="4666"/>
        <v>4.8239360308530042E-3</v>
      </c>
      <c r="AT26151" s="107">
        <v>727.06</v>
      </c>
      <c r="AU26151" s="107">
        <f t="shared" si="4667"/>
        <v>-2.8293224384386773E-3</v>
      </c>
      <c r="AV26151" s="90">
        <v>110.063</v>
      </c>
      <c r="AW26151" s="90">
        <f t="shared" si="4652"/>
        <v>-2.4528396283833527E-4</v>
      </c>
      <c r="AX26151" s="108">
        <v>2385.7800000000002</v>
      </c>
      <c r="AY26151" s="108">
        <f t="shared" si="4659"/>
        <v>-1.2574424877331739E-5</v>
      </c>
      <c r="AZ26151" s="109">
        <v>2427.44</v>
      </c>
      <c r="BA26151" s="109">
        <f t="shared" si="4661"/>
        <v>-7.9887667369861221E-4</v>
      </c>
      <c r="BB26151" s="110">
        <v>367.65100000000001</v>
      </c>
      <c r="BC26151" s="110">
        <f t="shared" si="4642"/>
        <v>-2.0759015478586033E-3</v>
      </c>
      <c r="BD26151" s="111">
        <v>4159.1729999999998</v>
      </c>
      <c r="BE26151" s="111">
        <f t="shared" si="4653"/>
        <v>2.2332237155850386E-3</v>
      </c>
      <c r="BF26151" s="112">
        <v>211.48</v>
      </c>
      <c r="BG26151" s="112">
        <f t="shared" si="4654"/>
        <v>0</v>
      </c>
    </row>
    <row r="26152" spans="1:59" ht="25" x14ac:dyDescent="0.2">
      <c r="A26152" s="83">
        <v>44413</v>
      </c>
      <c r="B26152" s="84">
        <v>2418.69</v>
      </c>
      <c r="C26152" s="85">
        <f t="shared" si="4645"/>
        <v>3.6803550097105697E-4</v>
      </c>
      <c r="D26152" s="86">
        <v>1850.8815</v>
      </c>
      <c r="E26152" s="86">
        <f t="shared" si="4643"/>
        <v>7.3051340189186757E-4</v>
      </c>
      <c r="F26152" s="87">
        <v>2322.15</v>
      </c>
      <c r="G26152" s="87">
        <f t="shared" si="4646"/>
        <v>2.0672635963913318E-4</v>
      </c>
      <c r="H26152" s="88">
        <v>3184.7739000000001</v>
      </c>
      <c r="I26152" s="88">
        <f t="shared" si="4647"/>
        <v>2.9538298094996321E-3</v>
      </c>
      <c r="J26152" s="89">
        <v>203.50059999999999</v>
      </c>
      <c r="K26152" s="89">
        <f t="shared" si="4660"/>
        <v>4.7201996600150075E-3</v>
      </c>
      <c r="L26152" s="90">
        <v>242.23099999999999</v>
      </c>
      <c r="M26152" s="90">
        <f t="shared" si="4664"/>
        <v>1.6526812311032995E-3</v>
      </c>
      <c r="N26152" s="91">
        <v>1582.48</v>
      </c>
      <c r="O26152" s="91">
        <f t="shared" si="4655"/>
        <v>4.3951660673092223E-3</v>
      </c>
      <c r="P26152" s="92">
        <v>10465.85</v>
      </c>
      <c r="Q26152" s="92">
        <f t="shared" si="4650"/>
        <v>3.1954764200835153E-3</v>
      </c>
      <c r="R26152" s="93">
        <v>3118.36</v>
      </c>
      <c r="S26152" s="93">
        <f t="shared" si="4648"/>
        <v>-5.8212436562060845E-3</v>
      </c>
      <c r="T26152" s="94">
        <v>13559.25</v>
      </c>
      <c r="U26152" s="94">
        <f t="shared" si="4656"/>
        <v>5.3998063577195259E-3</v>
      </c>
      <c r="V26152" s="95">
        <v>10626.62</v>
      </c>
      <c r="W26152" s="95">
        <f t="shared" si="4657"/>
        <v>3.5927228343697474E-3</v>
      </c>
      <c r="X26152" s="96">
        <v>1363.885</v>
      </c>
      <c r="Y26152" s="96">
        <f t="shared" si="4658"/>
        <v>-1.7472739530095978E-3</v>
      </c>
      <c r="Z26152" s="97">
        <v>17826.52</v>
      </c>
      <c r="AA26152" s="97">
        <f t="shared" si="4649"/>
        <v>6.5944874638835266E-3</v>
      </c>
      <c r="AB26152" s="98">
        <v>11519.57</v>
      </c>
      <c r="AC26152" s="98">
        <f t="shared" si="4668"/>
        <v>-1.79631230245865E-2</v>
      </c>
      <c r="AD26152" s="99">
        <v>9226.49</v>
      </c>
      <c r="AE26152" s="99">
        <f t="shared" si="4665"/>
        <v>6.0585327119906758E-3</v>
      </c>
      <c r="AF26152" s="100">
        <v>30043.17</v>
      </c>
      <c r="AG26152" s="100">
        <f t="shared" si="4669"/>
        <v>1.129875716028482E-2</v>
      </c>
      <c r="AH26152" s="101">
        <v>8018.57</v>
      </c>
      <c r="AI26152" s="101">
        <f t="shared" si="4662"/>
        <v>5.5287070739881306E-3</v>
      </c>
      <c r="AJ26152" s="102">
        <v>26089.18</v>
      </c>
      <c r="AK26152" s="102">
        <f t="shared" si="4670"/>
        <v>3.380670372657621E-3</v>
      </c>
      <c r="AL26152" s="103">
        <v>2269.1909999999998</v>
      </c>
      <c r="AM26152" s="103">
        <f t="shared" si="4651"/>
        <v>-5.0599531983117549E-3</v>
      </c>
      <c r="AN26152" s="104">
        <v>3350.09</v>
      </c>
      <c r="AO26152" s="104">
        <f t="shared" si="4644"/>
        <v>4.688459948259352E-3</v>
      </c>
      <c r="AP26152" s="105">
        <v>7717.38</v>
      </c>
      <c r="AQ26152" s="105">
        <f t="shared" si="4663"/>
        <v>6.6773523190405337E-3</v>
      </c>
      <c r="AR26152" s="106">
        <v>613.01</v>
      </c>
      <c r="AS26152" s="106">
        <f t="shared" si="4666"/>
        <v>-1.7470105263736096E-3</v>
      </c>
      <c r="AT26152" s="107">
        <v>737.29</v>
      </c>
      <c r="AU26152" s="107">
        <f t="shared" si="4667"/>
        <v>1.3972296826357113E-2</v>
      </c>
      <c r="AV26152" s="90">
        <v>110.006</v>
      </c>
      <c r="AW26152" s="90">
        <f t="shared" si="4652"/>
        <v>-5.1801936006101832E-4</v>
      </c>
      <c r="AX26152" s="108">
        <v>2380.4699999999998</v>
      </c>
      <c r="AY26152" s="108">
        <f t="shared" si="4659"/>
        <v>-2.2281677196512696E-3</v>
      </c>
      <c r="AZ26152" s="109">
        <v>2427.27</v>
      </c>
      <c r="BA26152" s="109">
        <f t="shared" si="4661"/>
        <v>-7.0035079363952208E-5</v>
      </c>
      <c r="BB26152" s="110">
        <v>366.26209999999998</v>
      </c>
      <c r="BC26152" s="110">
        <f t="shared" ref="BC26152:BC26215" si="4671">LN(BB26152/BB26151)</f>
        <v>-3.7849212885608498E-3</v>
      </c>
      <c r="BD26152" s="111">
        <v>4137.3879999999999</v>
      </c>
      <c r="BE26152" s="111">
        <f t="shared" si="4653"/>
        <v>-5.251585582900507E-3</v>
      </c>
      <c r="BF26152" s="112">
        <v>211.48</v>
      </c>
      <c r="BG26152" s="112">
        <f t="shared" si="4654"/>
        <v>0</v>
      </c>
    </row>
    <row r="26153" spans="1:59" ht="25" x14ac:dyDescent="0.2">
      <c r="A26153" s="83">
        <v>44414</v>
      </c>
      <c r="B26153" s="84">
        <v>2421.42</v>
      </c>
      <c r="C26153" s="85">
        <f t="shared" si="4645"/>
        <v>1.1280736551462533E-3</v>
      </c>
      <c r="D26153" s="86">
        <v>1851.0668000000001</v>
      </c>
      <c r="E26153" s="86">
        <f t="shared" ref="E26153:E26216" si="4672">LN(D26153/D26152)</f>
        <v>1.0010944785740387E-4</v>
      </c>
      <c r="F26153" s="87">
        <v>2324.39</v>
      </c>
      <c r="G26153" s="87">
        <f t="shared" si="4646"/>
        <v>9.6415835160159084E-4</v>
      </c>
      <c r="H26153" s="88">
        <v>3189.2673</v>
      </c>
      <c r="I26153" s="88">
        <f t="shared" si="4647"/>
        <v>1.4099064010898686E-3</v>
      </c>
      <c r="J26153" s="89">
        <v>202.18430000000001</v>
      </c>
      <c r="K26153" s="89">
        <f t="shared" si="4660"/>
        <v>-6.4892956046323034E-3</v>
      </c>
      <c r="L26153" s="90">
        <v>242.39</v>
      </c>
      <c r="M26153" s="90">
        <f t="shared" si="4664"/>
        <v>6.5618289634637001E-4</v>
      </c>
      <c r="N26153" s="91">
        <v>1579.63</v>
      </c>
      <c r="O26153" s="91">
        <f t="shared" si="4655"/>
        <v>-1.8025943257632311E-3</v>
      </c>
      <c r="P26153" s="92">
        <v>10405.120000000001</v>
      </c>
      <c r="Q26153" s="92">
        <f t="shared" si="4650"/>
        <v>-5.8195830282839383E-3</v>
      </c>
      <c r="R26153" s="93">
        <v>3100.26</v>
      </c>
      <c r="S26153" s="93">
        <f t="shared" si="4648"/>
        <v>0</v>
      </c>
      <c r="T26153" s="94">
        <v>13542.21</v>
      </c>
      <c r="U26153" s="94">
        <f t="shared" si="4656"/>
        <v>-1.2574969942907549E-3</v>
      </c>
      <c r="V26153" s="95">
        <v>10568.56</v>
      </c>
      <c r="W26153" s="95">
        <f t="shared" si="4657"/>
        <v>-5.4786178011914403E-3</v>
      </c>
      <c r="X26153" s="96">
        <v>1361.5039999999999</v>
      </c>
      <c r="Y26153" s="96">
        <f t="shared" si="4658"/>
        <v>0</v>
      </c>
      <c r="Z26153" s="97">
        <v>17744.63</v>
      </c>
      <c r="AA26153" s="97">
        <f t="shared" si="4649"/>
        <v>-4.6043012199201861E-3</v>
      </c>
      <c r="AB26153" s="98">
        <v>11580.65</v>
      </c>
      <c r="AC26153" s="98">
        <f t="shared" si="4668"/>
        <v>-5.2882736481340599E-3</v>
      </c>
      <c r="AD26153" s="99">
        <v>9243.0300000000007</v>
      </c>
      <c r="AE26153" s="99">
        <f t="shared" si="4665"/>
        <v>1.791059477620278E-3</v>
      </c>
      <c r="AF26153" s="100">
        <v>30264.47</v>
      </c>
      <c r="AG26153" s="100">
        <f t="shared" si="4669"/>
        <v>7.3390699189419132E-3</v>
      </c>
      <c r="AH26153" s="101">
        <v>7997.83</v>
      </c>
      <c r="AI26153" s="101">
        <f t="shared" si="4662"/>
        <v>-2.5898468560301355E-3</v>
      </c>
      <c r="AJ26153" s="102">
        <v>26114.080000000002</v>
      </c>
      <c r="AK26153" s="102">
        <f t="shared" si="4670"/>
        <v>9.5396348382639155E-4</v>
      </c>
      <c r="AL26153" s="103">
        <v>2257.7379999999998</v>
      </c>
      <c r="AM26153" s="103">
        <f t="shared" si="4651"/>
        <v>0</v>
      </c>
      <c r="AN26153" s="104">
        <v>3367.54</v>
      </c>
      <c r="AO26153" s="104">
        <f t="shared" si="4644"/>
        <v>5.1952963320533261E-3</v>
      </c>
      <c r="AP26153" s="105">
        <v>7770.65</v>
      </c>
      <c r="AQ26153" s="105">
        <f t="shared" si="4663"/>
        <v>6.878887767804048E-3</v>
      </c>
      <c r="AR26153" s="106">
        <v>611.94000000000005</v>
      </c>
      <c r="AS26153" s="106">
        <f t="shared" si="4666"/>
        <v>0</v>
      </c>
      <c r="AT26153" s="107">
        <v>734.14</v>
      </c>
      <c r="AU26153" s="107">
        <f t="shared" si="4667"/>
        <v>-4.2815557818924209E-3</v>
      </c>
      <c r="AV26153" s="90">
        <v>109.977</v>
      </c>
      <c r="AW26153" s="90">
        <f t="shared" si="4652"/>
        <v>-2.6365673863877414E-4</v>
      </c>
      <c r="AX26153" s="108">
        <v>2369.92</v>
      </c>
      <c r="AY26153" s="108">
        <f t="shared" si="4659"/>
        <v>-4.4417478755144129E-3</v>
      </c>
      <c r="AZ26153" s="109">
        <v>2427.17</v>
      </c>
      <c r="BA26153" s="109">
        <f t="shared" si="4661"/>
        <v>-4.119939684658568E-5</v>
      </c>
      <c r="BB26153" s="110">
        <v>365.29539999999997</v>
      </c>
      <c r="BC26153" s="110">
        <f t="shared" si="4671"/>
        <v>-2.6428559960761464E-3</v>
      </c>
      <c r="BD26153" s="111">
        <v>4069.098</v>
      </c>
      <c r="BE26153" s="111">
        <f t="shared" si="4653"/>
        <v>-1.6643317579209883E-2</v>
      </c>
      <c r="BF26153" s="112">
        <v>211.48</v>
      </c>
      <c r="BG26153" s="112">
        <f t="shared" si="4654"/>
        <v>0</v>
      </c>
    </row>
    <row r="26154" spans="1:59" ht="25" x14ac:dyDescent="0.2">
      <c r="A26154" s="83">
        <v>44415</v>
      </c>
      <c r="B26154" s="84">
        <v>2421.42</v>
      </c>
      <c r="C26154" s="85">
        <f t="shared" si="4645"/>
        <v>0</v>
      </c>
      <c r="D26154" s="86">
        <v>1851.0668000000001</v>
      </c>
      <c r="E26154" s="86">
        <f t="shared" si="4672"/>
        <v>0</v>
      </c>
      <c r="F26154" s="87">
        <v>2324.39</v>
      </c>
      <c r="G26154" s="87">
        <f t="shared" si="4646"/>
        <v>0</v>
      </c>
      <c r="H26154" s="88">
        <v>3189.2673</v>
      </c>
      <c r="I26154" s="88">
        <f t="shared" si="4647"/>
        <v>0</v>
      </c>
      <c r="J26154" s="89">
        <v>202.18430000000001</v>
      </c>
      <c r="K26154" s="89">
        <f t="shared" si="4660"/>
        <v>0</v>
      </c>
      <c r="L26154" s="90">
        <v>242.39</v>
      </c>
      <c r="M26154" s="90">
        <f t="shared" si="4664"/>
        <v>0</v>
      </c>
      <c r="N26154" s="91">
        <v>1579.63</v>
      </c>
      <c r="O26154" s="91">
        <f t="shared" si="4655"/>
        <v>0</v>
      </c>
      <c r="P26154" s="92">
        <v>10405.120000000001</v>
      </c>
      <c r="Q26154" s="92">
        <f t="shared" si="4650"/>
        <v>0</v>
      </c>
      <c r="R26154" s="93">
        <v>3100.26</v>
      </c>
      <c r="S26154" s="93">
        <f t="shared" si="4648"/>
        <v>0</v>
      </c>
      <c r="T26154" s="94">
        <v>13542.21</v>
      </c>
      <c r="U26154" s="94">
        <f t="shared" si="4656"/>
        <v>0</v>
      </c>
      <c r="V26154" s="95">
        <v>10568.56</v>
      </c>
      <c r="W26154" s="95">
        <f t="shared" si="4657"/>
        <v>0</v>
      </c>
      <c r="X26154" s="96">
        <v>1361.5039999999999</v>
      </c>
      <c r="Y26154" s="96">
        <f t="shared" si="4658"/>
        <v>0</v>
      </c>
      <c r="Z26154" s="97">
        <v>17744.63</v>
      </c>
      <c r="AA26154" s="97">
        <f t="shared" si="4649"/>
        <v>0</v>
      </c>
      <c r="AB26154" s="98">
        <v>11580.65</v>
      </c>
      <c r="AC26154" s="98">
        <f t="shared" si="4668"/>
        <v>0</v>
      </c>
      <c r="AD26154" s="99">
        <v>9243.0300000000007</v>
      </c>
      <c r="AE26154" s="99">
        <f t="shared" si="4665"/>
        <v>0</v>
      </c>
      <c r="AF26154" s="100">
        <v>30264.47</v>
      </c>
      <c r="AG26154" s="100">
        <f t="shared" si="4669"/>
        <v>0</v>
      </c>
      <c r="AH26154" s="101">
        <v>7997.83</v>
      </c>
      <c r="AI26154" s="101">
        <f t="shared" si="4662"/>
        <v>0</v>
      </c>
      <c r="AJ26154" s="102">
        <v>26114.080000000002</v>
      </c>
      <c r="AK26154" s="102">
        <f t="shared" si="4670"/>
        <v>0</v>
      </c>
      <c r="AL26154" s="103">
        <v>2257.7379999999998</v>
      </c>
      <c r="AM26154" s="103">
        <f t="shared" si="4651"/>
        <v>0</v>
      </c>
      <c r="AN26154" s="104">
        <v>3367.54</v>
      </c>
      <c r="AO26154" s="104">
        <f t="shared" si="4644"/>
        <v>0</v>
      </c>
      <c r="AP26154" s="105">
        <v>7770.65</v>
      </c>
      <c r="AQ26154" s="105">
        <f t="shared" si="4663"/>
        <v>0</v>
      </c>
      <c r="AR26154" s="106">
        <v>611.94000000000005</v>
      </c>
      <c r="AS26154" s="106">
        <f t="shared" si="4666"/>
        <v>0</v>
      </c>
      <c r="AT26154" s="107">
        <v>734.14</v>
      </c>
      <c r="AU26154" s="107">
        <f t="shared" si="4667"/>
        <v>0</v>
      </c>
      <c r="AV26154" s="90">
        <v>109.977</v>
      </c>
      <c r="AW26154" s="90">
        <f t="shared" si="4652"/>
        <v>0</v>
      </c>
      <c r="AX26154" s="108">
        <v>2369.92</v>
      </c>
      <c r="AY26154" s="108">
        <f t="shared" si="4659"/>
        <v>0</v>
      </c>
      <c r="AZ26154" s="109">
        <v>2427.17</v>
      </c>
      <c r="BA26154" s="109">
        <f t="shared" si="4661"/>
        <v>0</v>
      </c>
      <c r="BB26154" s="110">
        <v>365.29539999999997</v>
      </c>
      <c r="BC26154" s="110">
        <f t="shared" si="4671"/>
        <v>0</v>
      </c>
      <c r="BD26154" s="111">
        <v>4069.098</v>
      </c>
      <c r="BE26154" s="111">
        <f t="shared" si="4653"/>
        <v>0</v>
      </c>
      <c r="BF26154" s="112">
        <v>211.48</v>
      </c>
      <c r="BG26154" s="112">
        <f t="shared" si="4654"/>
        <v>0</v>
      </c>
    </row>
    <row r="26155" spans="1:59" ht="25" x14ac:dyDescent="0.2">
      <c r="A26155" s="83">
        <v>44416</v>
      </c>
      <c r="B26155" s="84">
        <v>2421.42</v>
      </c>
      <c r="C26155" s="85">
        <f t="shared" si="4645"/>
        <v>0</v>
      </c>
      <c r="D26155" s="86">
        <v>1851.0668000000001</v>
      </c>
      <c r="E26155" s="86">
        <f t="shared" si="4672"/>
        <v>0</v>
      </c>
      <c r="F26155" s="87">
        <v>2324.39</v>
      </c>
      <c r="G26155" s="87">
        <f t="shared" si="4646"/>
        <v>0</v>
      </c>
      <c r="H26155" s="88">
        <v>3189.2673</v>
      </c>
      <c r="I26155" s="88">
        <f t="shared" si="4647"/>
        <v>0</v>
      </c>
      <c r="J26155" s="89">
        <v>202.18430000000001</v>
      </c>
      <c r="K26155" s="89">
        <f t="shared" si="4660"/>
        <v>0</v>
      </c>
      <c r="L26155" s="90">
        <v>242.39</v>
      </c>
      <c r="M26155" s="90">
        <f t="shared" si="4664"/>
        <v>0</v>
      </c>
      <c r="N26155" s="91">
        <v>1579.63</v>
      </c>
      <c r="O26155" s="91">
        <f t="shared" si="4655"/>
        <v>0</v>
      </c>
      <c r="P26155" s="92">
        <v>10405.120000000001</v>
      </c>
      <c r="Q26155" s="92">
        <f t="shared" si="4650"/>
        <v>0</v>
      </c>
      <c r="R26155" s="93">
        <v>3100.26</v>
      </c>
      <c r="S26155" s="93">
        <f t="shared" si="4648"/>
        <v>1.3666928809408095E-3</v>
      </c>
      <c r="T26155" s="94">
        <v>13542.21</v>
      </c>
      <c r="U26155" s="94">
        <f t="shared" si="4656"/>
        <v>0</v>
      </c>
      <c r="V26155" s="95">
        <v>10568.56</v>
      </c>
      <c r="W26155" s="95">
        <f t="shared" si="4657"/>
        <v>0</v>
      </c>
      <c r="X26155" s="96">
        <v>1361.5039999999999</v>
      </c>
      <c r="Y26155" s="96">
        <f t="shared" si="4658"/>
        <v>-2.2698065509745954E-4</v>
      </c>
      <c r="Z26155" s="97">
        <v>17744.63</v>
      </c>
      <c r="AA26155" s="97">
        <f t="shared" si="4649"/>
        <v>0</v>
      </c>
      <c r="AB26155" s="98">
        <v>11580.65</v>
      </c>
      <c r="AC26155" s="98">
        <f t="shared" si="4668"/>
        <v>0</v>
      </c>
      <c r="AD26155" s="99">
        <v>9243.0300000000007</v>
      </c>
      <c r="AE26155" s="99">
        <f t="shared" si="4665"/>
        <v>0</v>
      </c>
      <c r="AF26155" s="100">
        <v>30264.47</v>
      </c>
      <c r="AG26155" s="100">
        <f t="shared" si="4669"/>
        <v>0</v>
      </c>
      <c r="AH26155" s="101">
        <v>7997.83</v>
      </c>
      <c r="AI26155" s="101">
        <f t="shared" si="4662"/>
        <v>0</v>
      </c>
      <c r="AJ26155" s="102">
        <v>26114.080000000002</v>
      </c>
      <c r="AK26155" s="102">
        <f t="shared" si="4670"/>
        <v>0</v>
      </c>
      <c r="AL26155" s="103">
        <v>2257.7379999999998</v>
      </c>
      <c r="AM26155" s="103">
        <f t="shared" si="4651"/>
        <v>3.8615271048023287E-4</v>
      </c>
      <c r="AN26155" s="104">
        <v>3367.54</v>
      </c>
      <c r="AO26155" s="104">
        <f t="shared" ref="AO26155:AO26218" si="4673">LN(AN26155/AN26154)</f>
        <v>0</v>
      </c>
      <c r="AP26155" s="105">
        <v>7770.65</v>
      </c>
      <c r="AQ26155" s="105">
        <f t="shared" si="4663"/>
        <v>0</v>
      </c>
      <c r="AR26155" s="106">
        <v>611.94000000000005</v>
      </c>
      <c r="AS26155" s="106">
        <f t="shared" si="4666"/>
        <v>-4.5766591187876803E-4</v>
      </c>
      <c r="AT26155" s="107">
        <v>734.14</v>
      </c>
      <c r="AU26155" s="107">
        <f t="shared" si="4667"/>
        <v>0</v>
      </c>
      <c r="AV26155" s="90">
        <v>109.977</v>
      </c>
      <c r="AW26155" s="90">
        <f t="shared" si="4652"/>
        <v>0</v>
      </c>
      <c r="AX26155" s="108">
        <v>2369.92</v>
      </c>
      <c r="AY26155" s="108">
        <f t="shared" si="4659"/>
        <v>0</v>
      </c>
      <c r="AZ26155" s="109">
        <v>2427.17</v>
      </c>
      <c r="BA26155" s="109">
        <f t="shared" si="4661"/>
        <v>0</v>
      </c>
      <c r="BB26155" s="110">
        <v>365.29539999999997</v>
      </c>
      <c r="BC26155" s="110">
        <f t="shared" si="4671"/>
        <v>0</v>
      </c>
      <c r="BD26155" s="111">
        <v>4069.098</v>
      </c>
      <c r="BE26155" s="111">
        <f t="shared" si="4653"/>
        <v>0</v>
      </c>
      <c r="BF26155" s="112">
        <v>211.48</v>
      </c>
      <c r="BG26155" s="112">
        <f t="shared" si="4654"/>
        <v>0</v>
      </c>
    </row>
    <row r="26156" spans="1:59" ht="25" x14ac:dyDescent="0.2">
      <c r="A26156" s="83">
        <v>44417</v>
      </c>
      <c r="B26156" s="84">
        <v>2422.39</v>
      </c>
      <c r="C26156" s="85">
        <f t="shared" ref="C26156:C26219" si="4674">LN(B26156/B26155)</f>
        <v>4.0051117321548724E-4</v>
      </c>
      <c r="D26156" s="86">
        <v>1851.231</v>
      </c>
      <c r="E26156" s="86">
        <f t="shared" si="4672"/>
        <v>8.8701670680063464E-5</v>
      </c>
      <c r="F26156" s="87">
        <v>2325.4499999999998</v>
      </c>
      <c r="G26156" s="87">
        <f t="shared" ref="G26156:G26219" si="4675">LN(F26156/F26155)</f>
        <v>4.5592967429506427E-4</v>
      </c>
      <c r="H26156" s="88">
        <v>3188.2408</v>
      </c>
      <c r="I26156" s="88">
        <f t="shared" ref="I26156:I26219" si="4676">LN(H26156/H26155)</f>
        <v>-3.2191256922570649E-4</v>
      </c>
      <c r="J26156" s="89">
        <v>198.851</v>
      </c>
      <c r="K26156" s="89">
        <f t="shared" si="4660"/>
        <v>-1.662385711929593E-2</v>
      </c>
      <c r="L26156" s="90">
        <v>241.30199999999999</v>
      </c>
      <c r="M26156" s="90">
        <f t="shared" si="4664"/>
        <v>-4.4987381845053385E-3</v>
      </c>
      <c r="N26156" s="91">
        <v>1579.51</v>
      </c>
      <c r="O26156" s="91">
        <f t="shared" si="4655"/>
        <v>-7.5970042516579957E-5</v>
      </c>
      <c r="P26156" s="92">
        <v>10409.5</v>
      </c>
      <c r="Q26156" s="92">
        <f t="shared" si="4650"/>
        <v>4.208580377299848E-4</v>
      </c>
      <c r="R26156" s="93">
        <v>3104.5</v>
      </c>
      <c r="S26156" s="93">
        <f t="shared" ref="S26156:S26219" si="4677">LN(R26157/R26156)</f>
        <v>4.8328832314042253E-3</v>
      </c>
      <c r="T26156" s="94">
        <v>13538.54</v>
      </c>
      <c r="U26156" s="94">
        <f t="shared" si="4656"/>
        <v>-2.7104123943878273E-4</v>
      </c>
      <c r="V26156" s="95">
        <v>10570.49</v>
      </c>
      <c r="W26156" s="95">
        <f t="shared" si="4657"/>
        <v>1.8260044849354972E-4</v>
      </c>
      <c r="X26156" s="96">
        <v>1361.1949999999999</v>
      </c>
      <c r="Y26156" s="96">
        <f t="shared" si="4658"/>
        <v>-8.2682139673323691E-4</v>
      </c>
      <c r="Z26156" s="97">
        <v>17772.990000000002</v>
      </c>
      <c r="AA26156" s="97">
        <f t="shared" ref="AA26156:AA26219" si="4678">LN(Z26156/Z26155)</f>
        <v>1.5969541893359766E-3</v>
      </c>
      <c r="AB26156" s="98">
        <v>11514.46</v>
      </c>
      <c r="AC26156" s="98">
        <f t="shared" si="4668"/>
        <v>5.731965011202678E-3</v>
      </c>
      <c r="AD26156" s="99">
        <v>9235.0499999999993</v>
      </c>
      <c r="AE26156" s="99">
        <f t="shared" si="4665"/>
        <v>-8.6372615510992587E-4</v>
      </c>
      <c r="AF26156" s="100">
        <v>30189.35</v>
      </c>
      <c r="AG26156" s="100">
        <f t="shared" si="4669"/>
        <v>-2.4852040338643674E-3</v>
      </c>
      <c r="AH26156" s="101">
        <v>7994.61</v>
      </c>
      <c r="AI26156" s="101">
        <f t="shared" si="4662"/>
        <v>-4.0269027659478314E-4</v>
      </c>
      <c r="AJ26156" s="102">
        <v>26116.59</v>
      </c>
      <c r="AK26156" s="102">
        <f t="shared" si="4670"/>
        <v>9.6112111980699199E-5</v>
      </c>
      <c r="AL26156" s="103">
        <v>2258.61</v>
      </c>
      <c r="AM26156" s="103">
        <f t="shared" si="4651"/>
        <v>-4.6170149753984825E-3</v>
      </c>
      <c r="AN26156" s="104">
        <v>3364.36</v>
      </c>
      <c r="AO26156" s="104">
        <f t="shared" si="4673"/>
        <v>-9.4475563705018054E-4</v>
      </c>
      <c r="AP26156" s="105">
        <v>7759.81</v>
      </c>
      <c r="AQ26156" s="105">
        <f t="shared" si="4663"/>
        <v>-1.3959666050259707E-3</v>
      </c>
      <c r="AR26156" s="106">
        <v>611.66</v>
      </c>
      <c r="AS26156" s="106">
        <f t="shared" si="4666"/>
        <v>1.2090912049255596E-3</v>
      </c>
      <c r="AT26156" s="107">
        <v>730.67</v>
      </c>
      <c r="AU26156" s="107">
        <f t="shared" si="4667"/>
        <v>-4.7378246884125516E-3</v>
      </c>
      <c r="AV26156" s="90">
        <v>109.94799999999999</v>
      </c>
      <c r="AW26156" s="90">
        <f t="shared" si="4652"/>
        <v>-2.6372627184808429E-4</v>
      </c>
      <c r="AX26156" s="108">
        <v>2366.7199999999998</v>
      </c>
      <c r="AY26156" s="108">
        <f t="shared" si="4659"/>
        <v>-1.351168966542591E-3</v>
      </c>
      <c r="AZ26156" s="109">
        <v>2425.4</v>
      </c>
      <c r="BA26156" s="109">
        <f t="shared" si="4661"/>
        <v>-7.295103742953953E-4</v>
      </c>
      <c r="BB26156" s="110">
        <v>364.8972</v>
      </c>
      <c r="BC26156" s="110">
        <f t="shared" si="4671"/>
        <v>-1.0906712543338934E-3</v>
      </c>
      <c r="BD26156" s="111">
        <v>4055.5459999999998</v>
      </c>
      <c r="BE26156" s="111">
        <f t="shared" si="4653"/>
        <v>-3.3360261861142982E-3</v>
      </c>
      <c r="BF26156" s="112">
        <v>211.48</v>
      </c>
      <c r="BG26156" s="112">
        <f t="shared" si="4654"/>
        <v>0</v>
      </c>
    </row>
    <row r="26157" spans="1:59" ht="25" x14ac:dyDescent="0.2">
      <c r="A26157" s="83">
        <v>44418</v>
      </c>
      <c r="B26157" s="84">
        <v>2422.89</v>
      </c>
      <c r="C26157" s="85">
        <f t="shared" si="4674"/>
        <v>2.0638642215709891E-4</v>
      </c>
      <c r="D26157" s="86">
        <v>1851.6733999999999</v>
      </c>
      <c r="E26157" s="86">
        <f t="shared" si="4672"/>
        <v>2.3894756888940714E-4</v>
      </c>
      <c r="F26157" s="87">
        <v>2325.7800000000002</v>
      </c>
      <c r="G26157" s="87">
        <f t="shared" si="4675"/>
        <v>1.4189794981283227E-4</v>
      </c>
      <c r="H26157" s="88">
        <v>3189.94</v>
      </c>
      <c r="I26157" s="88">
        <f t="shared" si="4676"/>
        <v>5.3281651727378433E-4</v>
      </c>
      <c r="J26157" s="89">
        <v>201.53700000000001</v>
      </c>
      <c r="K26157" s="89">
        <f t="shared" si="4660"/>
        <v>1.3417186801590457E-2</v>
      </c>
      <c r="L26157" s="90">
        <v>240.54499999999999</v>
      </c>
      <c r="M26157" s="90">
        <f t="shared" si="4664"/>
        <v>-3.1420788042684023E-3</v>
      </c>
      <c r="N26157" s="91">
        <v>1581.53</v>
      </c>
      <c r="O26157" s="91">
        <f t="shared" si="4655"/>
        <v>1.2780605591591345E-3</v>
      </c>
      <c r="P26157" s="92">
        <v>10421.4</v>
      </c>
      <c r="Q26157" s="92">
        <f t="shared" si="4650"/>
        <v>1.1425335721935823E-3</v>
      </c>
      <c r="R26157" s="93">
        <v>3119.54</v>
      </c>
      <c r="S26157" s="93">
        <f t="shared" si="4677"/>
        <v>-1.9252125283877914E-3</v>
      </c>
      <c r="T26157" s="94">
        <v>13549.24</v>
      </c>
      <c r="U26157" s="94">
        <f t="shared" si="4656"/>
        <v>7.9002417743507711E-4</v>
      </c>
      <c r="V26157" s="95">
        <v>10589.56</v>
      </c>
      <c r="W26157" s="95">
        <f t="shared" si="4657"/>
        <v>1.8024536958038413E-3</v>
      </c>
      <c r="X26157" s="96">
        <v>1360.07</v>
      </c>
      <c r="Y26157" s="96">
        <f t="shared" si="4658"/>
        <v>-2.6325639486364717E-4</v>
      </c>
      <c r="Z26157" s="97">
        <v>17679.59</v>
      </c>
      <c r="AA26157" s="97">
        <f t="shared" si="4678"/>
        <v>-5.2690222311287107E-3</v>
      </c>
      <c r="AB26157" s="98">
        <v>11538.36</v>
      </c>
      <c r="AC26157" s="98">
        <f t="shared" si="4668"/>
        <v>-2.0734997768580917E-3</v>
      </c>
      <c r="AD26157" s="99">
        <v>9244.2199999999993</v>
      </c>
      <c r="AE26157" s="99">
        <f t="shared" si="4665"/>
        <v>9.9246352834195706E-4</v>
      </c>
      <c r="AF26157" s="100">
        <v>30434.42</v>
      </c>
      <c r="AG26157" s="100">
        <f t="shared" si="4669"/>
        <v>8.0849915786470362E-3</v>
      </c>
      <c r="AH26157" s="101">
        <v>7962.18</v>
      </c>
      <c r="AI26157" s="101">
        <f t="shared" si="4662"/>
        <v>-4.0647329006444485E-3</v>
      </c>
      <c r="AJ26157" s="102">
        <v>26150.41</v>
      </c>
      <c r="AK26157" s="102">
        <f t="shared" si="4670"/>
        <v>1.2941245803289399E-3</v>
      </c>
      <c r="AL26157" s="103">
        <v>2248.2060000000001</v>
      </c>
      <c r="AM26157" s="103">
        <f t="shared" si="4651"/>
        <v>-4.4000309468370631E-4</v>
      </c>
      <c r="AN26157" s="104">
        <v>3376.69</v>
      </c>
      <c r="AO26157" s="104">
        <f t="shared" si="4673"/>
        <v>3.6581878936812503E-3</v>
      </c>
      <c r="AP26157" s="105">
        <v>7812.85</v>
      </c>
      <c r="AQ26157" s="105">
        <f t="shared" si="4663"/>
        <v>6.8119646997361182E-3</v>
      </c>
      <c r="AR26157" s="106">
        <v>612.4</v>
      </c>
      <c r="AS26157" s="106">
        <f t="shared" si="4666"/>
        <v>3.0977443863530797E-3</v>
      </c>
      <c r="AT26157" s="107">
        <v>724.95</v>
      </c>
      <c r="AU26157" s="107">
        <f t="shared" si="4667"/>
        <v>-7.8592344739831475E-3</v>
      </c>
      <c r="AV26157" s="90">
        <v>109.904</v>
      </c>
      <c r="AW26157" s="90">
        <f t="shared" si="4652"/>
        <v>-4.0026927739985507E-4</v>
      </c>
      <c r="AX26157" s="108">
        <v>2363</v>
      </c>
      <c r="AY26157" s="108">
        <f t="shared" si="4659"/>
        <v>-1.5730321317427313E-3</v>
      </c>
      <c r="AZ26157" s="109">
        <v>2423.3000000000002</v>
      </c>
      <c r="BA26157" s="109">
        <f t="shared" si="4661"/>
        <v>-8.6621161602336739E-4</v>
      </c>
      <c r="BB26157" s="110">
        <v>365.13130000000001</v>
      </c>
      <c r="BC26157" s="110">
        <f t="shared" si="4671"/>
        <v>6.4134484619225176E-4</v>
      </c>
      <c r="BD26157" s="111">
        <v>4036.471</v>
      </c>
      <c r="BE26157" s="111">
        <f t="shared" si="4653"/>
        <v>-4.7145316999092053E-3</v>
      </c>
      <c r="BF26157" s="112">
        <v>211.48</v>
      </c>
      <c r="BG26157" s="112">
        <f t="shared" si="4654"/>
        <v>0</v>
      </c>
    </row>
    <row r="26158" spans="1:59" ht="25" x14ac:dyDescent="0.2">
      <c r="A26158" s="83">
        <v>44419</v>
      </c>
      <c r="B26158" s="84">
        <v>2422.12</v>
      </c>
      <c r="C26158" s="85">
        <f t="shared" si="4674"/>
        <v>-3.1785280380546347E-4</v>
      </c>
      <c r="D26158" s="86">
        <v>1852.0681999999999</v>
      </c>
      <c r="E26158" s="86">
        <f t="shared" si="4672"/>
        <v>2.1318981944914314E-4</v>
      </c>
      <c r="F26158" s="87">
        <v>2324.98</v>
      </c>
      <c r="G26158" s="87">
        <f t="shared" si="4675"/>
        <v>-3.4402979637338215E-4</v>
      </c>
      <c r="H26158" s="88">
        <v>3193.4108000000001</v>
      </c>
      <c r="I26158" s="88">
        <f t="shared" si="4676"/>
        <v>1.0874540506326442E-3</v>
      </c>
      <c r="J26158" s="89">
        <v>202.77549999999999</v>
      </c>
      <c r="K26158" s="89">
        <f t="shared" si="4660"/>
        <v>6.1264683816573285E-3</v>
      </c>
      <c r="L26158" s="90">
        <v>240.886</v>
      </c>
      <c r="M26158" s="90">
        <f t="shared" si="4664"/>
        <v>1.4166103014809615E-3</v>
      </c>
      <c r="N26158" s="91">
        <v>1585.9</v>
      </c>
      <c r="O26158" s="91">
        <f t="shared" si="4655"/>
        <v>2.7593366058553935E-3</v>
      </c>
      <c r="P26158" s="92">
        <v>10489.44</v>
      </c>
      <c r="Q26158" s="92">
        <f t="shared" si="4650"/>
        <v>6.5076525019301269E-3</v>
      </c>
      <c r="R26158" s="93">
        <v>3113.54</v>
      </c>
      <c r="S26158" s="93">
        <f t="shared" si="4677"/>
        <v>-4.9455002177148889E-3</v>
      </c>
      <c r="T26158" s="94">
        <v>13595.36</v>
      </c>
      <c r="U26158" s="94">
        <f t="shared" si="4656"/>
        <v>3.3981008656827761E-3</v>
      </c>
      <c r="V26158" s="95">
        <v>10656.23</v>
      </c>
      <c r="W26158" s="95">
        <f t="shared" si="4657"/>
        <v>6.2760875298212594E-3</v>
      </c>
      <c r="X26158" s="96">
        <v>1359.712</v>
      </c>
      <c r="Y26158" s="96">
        <f t="shared" si="4658"/>
        <v>-6.1502517214954825E-4</v>
      </c>
      <c r="Z26158" s="97">
        <v>17649.919999999998</v>
      </c>
      <c r="AA26158" s="97">
        <f t="shared" si="4678"/>
        <v>-1.6796161042253854E-3</v>
      </c>
      <c r="AB26158" s="98">
        <v>11595.28</v>
      </c>
      <c r="AC26158" s="98">
        <f t="shared" si="4668"/>
        <v>-4.9209821597314234E-3</v>
      </c>
      <c r="AD26158" s="99">
        <v>9267.4</v>
      </c>
      <c r="AE26158" s="99">
        <f t="shared" si="4665"/>
        <v>2.5043742379326763E-3</v>
      </c>
      <c r="AF26158" s="100">
        <v>30748.2</v>
      </c>
      <c r="AG26158" s="100">
        <f t="shared" si="4669"/>
        <v>1.0257251196263202E-2</v>
      </c>
      <c r="AH26158" s="101">
        <v>7957.79</v>
      </c>
      <c r="AI26158" s="101">
        <f t="shared" si="4662"/>
        <v>-5.5150859094244898E-4</v>
      </c>
      <c r="AJ26158" s="102">
        <v>26253.35</v>
      </c>
      <c r="AK26158" s="102">
        <f t="shared" si="4670"/>
        <v>3.9287307783220145E-3</v>
      </c>
      <c r="AL26158" s="103">
        <v>2247.2170000000001</v>
      </c>
      <c r="AM26158" s="103">
        <f t="shared" si="4651"/>
        <v>5.1119175862716906E-3</v>
      </c>
      <c r="AN26158" s="104">
        <v>3385.1</v>
      </c>
      <c r="AO26158" s="104">
        <f t="shared" si="4673"/>
        <v>2.48750828894247E-3</v>
      </c>
      <c r="AP26158" s="105">
        <v>7859.81</v>
      </c>
      <c r="AQ26158" s="105">
        <f t="shared" si="4663"/>
        <v>5.9926190619232099E-3</v>
      </c>
      <c r="AR26158" s="106">
        <v>614.29999999999995</v>
      </c>
      <c r="AS26158" s="106">
        <f t="shared" si="4666"/>
        <v>1.2201571449123828E-3</v>
      </c>
      <c r="AT26158" s="107">
        <v>728.76</v>
      </c>
      <c r="AU26158" s="107">
        <f t="shared" si="4667"/>
        <v>5.2417727382814937E-3</v>
      </c>
      <c r="AV26158" s="90">
        <v>109.941</v>
      </c>
      <c r="AW26158" s="90">
        <f t="shared" si="4652"/>
        <v>3.3660079009627968E-4</v>
      </c>
      <c r="AX26158" s="108">
        <v>2364.58</v>
      </c>
      <c r="AY26158" s="108">
        <f t="shared" si="4659"/>
        <v>6.6841811617197096E-4</v>
      </c>
      <c r="AZ26158" s="109">
        <v>2421.5500000000002</v>
      </c>
      <c r="BA26158" s="109">
        <f t="shared" si="4661"/>
        <v>-7.2241661810303916E-4</v>
      </c>
      <c r="BB26158" s="110">
        <v>365.77569999999997</v>
      </c>
      <c r="BC26158" s="110">
        <f t="shared" si="4671"/>
        <v>1.7632890831894453E-3</v>
      </c>
      <c r="BD26158" s="111">
        <v>4033.2640000000001</v>
      </c>
      <c r="BE26158" s="111">
        <f t="shared" si="4653"/>
        <v>-7.9482168096788681E-4</v>
      </c>
      <c r="BF26158" s="112">
        <v>211.48</v>
      </c>
      <c r="BG26158" s="112">
        <f t="shared" si="4654"/>
        <v>0</v>
      </c>
    </row>
    <row r="26159" spans="1:59" ht="25" x14ac:dyDescent="0.2">
      <c r="A26159" s="83">
        <v>44420</v>
      </c>
      <c r="B26159" s="84">
        <v>2425.3200000000002</v>
      </c>
      <c r="C26159" s="85">
        <f t="shared" si="4674"/>
        <v>1.3202847131024054E-3</v>
      </c>
      <c r="D26159" s="86">
        <v>1852.5509999999999</v>
      </c>
      <c r="E26159" s="86">
        <f t="shared" si="4672"/>
        <v>2.6064757356623712E-4</v>
      </c>
      <c r="F26159" s="87">
        <v>2328.06</v>
      </c>
      <c r="G26159" s="87">
        <f t="shared" si="4675"/>
        <v>1.3238658811613475E-3</v>
      </c>
      <c r="H26159" s="88">
        <v>3197.1259</v>
      </c>
      <c r="I26159" s="88">
        <f t="shared" si="4676"/>
        <v>1.1626880786145997E-3</v>
      </c>
      <c r="J26159" s="89">
        <v>202.81379999999999</v>
      </c>
      <c r="K26159" s="89">
        <f t="shared" si="4660"/>
        <v>1.8886099862025927E-4</v>
      </c>
      <c r="L26159" s="90">
        <v>241.416</v>
      </c>
      <c r="M26159" s="90">
        <f t="shared" si="4664"/>
        <v>2.1977939686676799E-3</v>
      </c>
      <c r="N26159" s="91">
        <v>1588.17</v>
      </c>
      <c r="O26159" s="91">
        <f t="shared" si="4655"/>
        <v>1.4303404694988157E-3</v>
      </c>
      <c r="P26159" s="92">
        <v>10494.28</v>
      </c>
      <c r="Q26159" s="92">
        <f t="shared" ref="Q26159:Q26222" si="4679">LN(P26159/P26158)</f>
        <v>4.6131001422357142E-4</v>
      </c>
      <c r="R26159" s="93">
        <v>3098.18</v>
      </c>
      <c r="S26159" s="93">
        <f t="shared" si="4677"/>
        <v>-7.7733903835057495E-3</v>
      </c>
      <c r="T26159" s="94">
        <v>13626.6</v>
      </c>
      <c r="U26159" s="94">
        <f t="shared" si="4656"/>
        <v>2.2952067899807819E-3</v>
      </c>
      <c r="V26159" s="95">
        <v>10658.24</v>
      </c>
      <c r="W26159" s="95">
        <f t="shared" si="4657"/>
        <v>1.8860426798873316E-4</v>
      </c>
      <c r="X26159" s="96">
        <v>1358.876</v>
      </c>
      <c r="Y26159" s="96">
        <f t="shared" si="4658"/>
        <v>9.4926893485692841E-5</v>
      </c>
      <c r="Z26159" s="97">
        <v>17723.21</v>
      </c>
      <c r="AA26159" s="97">
        <f t="shared" si="4678"/>
        <v>4.1438292214351323E-3</v>
      </c>
      <c r="AB26159" s="98">
        <v>11564.11</v>
      </c>
      <c r="AC26159" s="98">
        <f t="shared" si="4668"/>
        <v>2.6917823673839048E-3</v>
      </c>
      <c r="AD26159" s="99">
        <v>9297.2000000000007</v>
      </c>
      <c r="AE26159" s="99">
        <f t="shared" si="4665"/>
        <v>3.2104139701487973E-3</v>
      </c>
      <c r="AF26159" s="100">
        <v>30711.46</v>
      </c>
      <c r="AG26159" s="100">
        <f t="shared" si="4669"/>
        <v>-1.1955811137383528E-3</v>
      </c>
      <c r="AH26159" s="101">
        <v>8004.48</v>
      </c>
      <c r="AI26159" s="101">
        <f t="shared" si="4662"/>
        <v>5.8500618216309102E-3</v>
      </c>
      <c r="AJ26159" s="102">
        <v>26254.720000000001</v>
      </c>
      <c r="AK26159" s="102">
        <f t="shared" si="4670"/>
        <v>5.2182455013718411E-5</v>
      </c>
      <c r="AL26159" s="103">
        <v>2258.7339999999999</v>
      </c>
      <c r="AM26159" s="103">
        <f t="shared" si="4651"/>
        <v>3.1931482355524255E-3</v>
      </c>
      <c r="AN26159" s="104">
        <v>3391.36</v>
      </c>
      <c r="AO26159" s="104">
        <f t="shared" si="4673"/>
        <v>1.8475728568375551E-3</v>
      </c>
      <c r="AP26159" s="105">
        <v>7861.37</v>
      </c>
      <c r="AQ26159" s="105">
        <f t="shared" si="4663"/>
        <v>1.9845838609054947E-4</v>
      </c>
      <c r="AR26159" s="106">
        <v>615.04999999999995</v>
      </c>
      <c r="AS26159" s="106">
        <f t="shared" si="4666"/>
        <v>1.2673861049127579E-3</v>
      </c>
      <c r="AT26159" s="107">
        <v>728.94</v>
      </c>
      <c r="AU26159" s="107">
        <f t="shared" si="4667"/>
        <v>2.4696439722153628E-4</v>
      </c>
      <c r="AV26159" s="90">
        <v>109.926</v>
      </c>
      <c r="AW26159" s="90">
        <f t="shared" si="4652"/>
        <v>-1.3644612445949149E-4</v>
      </c>
      <c r="AX26159" s="108">
        <v>2363.86</v>
      </c>
      <c r="AY26159" s="108">
        <f t="shared" si="4659"/>
        <v>-3.0454018896910329E-4</v>
      </c>
      <c r="AZ26159" s="109">
        <v>2422.14</v>
      </c>
      <c r="BA26159" s="109">
        <f t="shared" si="4661"/>
        <v>2.4361592212460885E-4</v>
      </c>
      <c r="BB26159" s="110">
        <v>365.49279999999999</v>
      </c>
      <c r="BC26159" s="110">
        <f t="shared" si="4671"/>
        <v>-7.7372405378633513E-4</v>
      </c>
      <c r="BD26159" s="111">
        <v>4027.797</v>
      </c>
      <c r="BE26159" s="111">
        <f t="shared" si="4653"/>
        <v>-1.3563973373204041E-3</v>
      </c>
      <c r="BF26159" s="112">
        <v>211.48</v>
      </c>
      <c r="BG26159" s="112">
        <f t="shared" si="4654"/>
        <v>0</v>
      </c>
    </row>
    <row r="26160" spans="1:59" ht="25" x14ac:dyDescent="0.2">
      <c r="A26160" s="83">
        <v>44421</v>
      </c>
      <c r="B26160" s="84">
        <v>2425.1799999999998</v>
      </c>
      <c r="C26160" s="85">
        <f t="shared" si="4674"/>
        <v>-5.7726007644205021E-5</v>
      </c>
      <c r="D26160" s="86">
        <v>1852.912</v>
      </c>
      <c r="E26160" s="86">
        <f t="shared" si="4672"/>
        <v>1.9484744613150918E-4</v>
      </c>
      <c r="F26160" s="87">
        <v>2327.84</v>
      </c>
      <c r="G26160" s="87">
        <f t="shared" si="4675"/>
        <v>-9.4503748003001511E-5</v>
      </c>
      <c r="H26160" s="88">
        <v>3198.7440000000001</v>
      </c>
      <c r="I26160" s="88">
        <f t="shared" si="4676"/>
        <v>5.0598278571051584E-4</v>
      </c>
      <c r="J26160" s="89">
        <v>203.22110000000001</v>
      </c>
      <c r="K26160" s="89">
        <f t="shared" si="4660"/>
        <v>2.006232156960545E-3</v>
      </c>
      <c r="L26160" s="90">
        <v>241.93199999999999</v>
      </c>
      <c r="M26160" s="90">
        <f t="shared" si="4664"/>
        <v>2.1351084354278354E-3</v>
      </c>
      <c r="N26160" s="91">
        <v>1591.01</v>
      </c>
      <c r="O26160" s="91">
        <f t="shared" si="4655"/>
        <v>1.786624699102519E-3</v>
      </c>
      <c r="P26160" s="92">
        <v>10567.74</v>
      </c>
      <c r="Q26160" s="92">
        <f t="shared" si="4679"/>
        <v>6.9756175215295469E-3</v>
      </c>
      <c r="R26160" s="93">
        <v>3074.19</v>
      </c>
      <c r="S26160" s="93">
        <f t="shared" si="4677"/>
        <v>0</v>
      </c>
      <c r="T26160" s="94">
        <v>13668.59</v>
      </c>
      <c r="U26160" s="94">
        <f t="shared" si="4656"/>
        <v>3.0767349942718045E-3</v>
      </c>
      <c r="V26160" s="95">
        <v>10725.67</v>
      </c>
      <c r="W26160" s="95">
        <f t="shared" si="4657"/>
        <v>6.3066318081553335E-3</v>
      </c>
      <c r="X26160" s="96">
        <v>1359.0050000000001</v>
      </c>
      <c r="Y26160" s="96">
        <f t="shared" si="4658"/>
        <v>0</v>
      </c>
      <c r="Z26160" s="97">
        <v>17779.439999999999</v>
      </c>
      <c r="AA26160" s="97">
        <f t="shared" si="4678"/>
        <v>3.1676535141899787E-3</v>
      </c>
      <c r="AB26160" s="98">
        <v>11457.32</v>
      </c>
      <c r="AC26160" s="98">
        <f t="shared" si="4668"/>
        <v>9.2775093440827881E-3</v>
      </c>
      <c r="AD26160" s="99">
        <v>9312.51</v>
      </c>
      <c r="AE26160" s="99">
        <f t="shared" si="4665"/>
        <v>1.6453779724696102E-3</v>
      </c>
      <c r="AF26160" s="100">
        <v>30740.35</v>
      </c>
      <c r="AG26160" s="100">
        <f t="shared" si="4669"/>
        <v>9.4024902206767222E-4</v>
      </c>
      <c r="AH26160" s="101">
        <v>8032.5</v>
      </c>
      <c r="AI26160" s="101">
        <f t="shared" si="4662"/>
        <v>3.4944270695264042E-3</v>
      </c>
      <c r="AJ26160" s="102">
        <v>26397.57</v>
      </c>
      <c r="AK26160" s="102">
        <f t="shared" si="4670"/>
        <v>5.4261780636348156E-3</v>
      </c>
      <c r="AL26160" s="103">
        <v>2265.9580000000001</v>
      </c>
      <c r="AM26160" s="103">
        <f t="shared" si="4651"/>
        <v>0</v>
      </c>
      <c r="AN26160" s="104">
        <v>3394.91</v>
      </c>
      <c r="AO26160" s="104">
        <f t="shared" si="4673"/>
        <v>1.0462302041676465E-3</v>
      </c>
      <c r="AP26160" s="105">
        <v>7857.65</v>
      </c>
      <c r="AQ26160" s="105">
        <f t="shared" si="4663"/>
        <v>-4.7331195830876738E-4</v>
      </c>
      <c r="AR26160" s="106">
        <v>615.83000000000004</v>
      </c>
      <c r="AS26160" s="106">
        <f t="shared" si="4666"/>
        <v>0</v>
      </c>
      <c r="AT26160" s="107">
        <v>733.45</v>
      </c>
      <c r="AU26160" s="107">
        <f t="shared" si="4667"/>
        <v>6.1680048390660418E-3</v>
      </c>
      <c r="AV26160" s="90">
        <v>109.95399999999999</v>
      </c>
      <c r="AW26160" s="90">
        <f t="shared" si="4652"/>
        <v>2.5468437467112369E-4</v>
      </c>
      <c r="AX26160" s="108">
        <v>2372.52</v>
      </c>
      <c r="AY26160" s="108">
        <f t="shared" si="4659"/>
        <v>3.6568052606786466E-3</v>
      </c>
      <c r="AZ26160" s="109">
        <v>2423.36</v>
      </c>
      <c r="BA26160" s="109">
        <f t="shared" si="4661"/>
        <v>5.0356001476844874E-4</v>
      </c>
      <c r="BB26160" s="110">
        <v>366.32279999999997</v>
      </c>
      <c r="BC26160" s="110">
        <f t="shared" si="4671"/>
        <v>2.2683319565346854E-3</v>
      </c>
      <c r="BD26160" s="111">
        <v>4089.078</v>
      </c>
      <c r="BE26160" s="111">
        <f t="shared" si="4653"/>
        <v>1.5099940402298034E-2</v>
      </c>
      <c r="BF26160" s="112">
        <v>211.48</v>
      </c>
      <c r="BG26160" s="112">
        <f t="shared" si="4654"/>
        <v>0</v>
      </c>
    </row>
    <row r="26161" spans="1:59" ht="25" x14ac:dyDescent="0.2">
      <c r="A26161" s="83">
        <v>44422</v>
      </c>
      <c r="B26161" s="84">
        <v>2425.1799999999998</v>
      </c>
      <c r="C26161" s="85">
        <f t="shared" si="4674"/>
        <v>0</v>
      </c>
      <c r="D26161" s="86">
        <v>1852.912</v>
      </c>
      <c r="E26161" s="86">
        <f t="shared" si="4672"/>
        <v>0</v>
      </c>
      <c r="F26161" s="87">
        <v>2327.84</v>
      </c>
      <c r="G26161" s="87">
        <f t="shared" si="4675"/>
        <v>0</v>
      </c>
      <c r="H26161" s="88">
        <v>3198.7440000000001</v>
      </c>
      <c r="I26161" s="88">
        <f t="shared" si="4676"/>
        <v>0</v>
      </c>
      <c r="J26161" s="89">
        <v>203.22110000000001</v>
      </c>
      <c r="K26161" s="89">
        <f t="shared" si="4660"/>
        <v>0</v>
      </c>
      <c r="L26161" s="90">
        <v>241.93199999999999</v>
      </c>
      <c r="M26161" s="90">
        <f t="shared" si="4664"/>
        <v>0</v>
      </c>
      <c r="N26161" s="91">
        <v>1591.01</v>
      </c>
      <c r="O26161" s="91">
        <f t="shared" si="4655"/>
        <v>0</v>
      </c>
      <c r="P26161" s="92">
        <v>10567.74</v>
      </c>
      <c r="Q26161" s="92">
        <f t="shared" si="4679"/>
        <v>0</v>
      </c>
      <c r="R26161" s="93">
        <v>3074.19</v>
      </c>
      <c r="S26161" s="93">
        <f t="shared" si="4677"/>
        <v>0</v>
      </c>
      <c r="T26161" s="94">
        <v>13668.59</v>
      </c>
      <c r="U26161" s="94">
        <f t="shared" si="4656"/>
        <v>0</v>
      </c>
      <c r="V26161" s="95">
        <v>10725.67</v>
      </c>
      <c r="W26161" s="95">
        <f t="shared" si="4657"/>
        <v>0</v>
      </c>
      <c r="X26161" s="96">
        <v>1359.0050000000001</v>
      </c>
      <c r="Y26161" s="96">
        <f t="shared" si="4658"/>
        <v>0</v>
      </c>
      <c r="Z26161" s="97">
        <v>17779.439999999999</v>
      </c>
      <c r="AA26161" s="97">
        <f t="shared" si="4678"/>
        <v>0</v>
      </c>
      <c r="AB26161" s="98">
        <v>11457.32</v>
      </c>
      <c r="AC26161" s="98">
        <f t="shared" si="4668"/>
        <v>0</v>
      </c>
      <c r="AD26161" s="99">
        <v>9312.51</v>
      </c>
      <c r="AE26161" s="99">
        <f t="shared" si="4665"/>
        <v>0</v>
      </c>
      <c r="AF26161" s="100">
        <v>30740.35</v>
      </c>
      <c r="AG26161" s="100">
        <f t="shared" si="4669"/>
        <v>0</v>
      </c>
      <c r="AH26161" s="101">
        <v>8032.5</v>
      </c>
      <c r="AI26161" s="101">
        <f t="shared" si="4662"/>
        <v>0</v>
      </c>
      <c r="AJ26161" s="102">
        <v>26397.57</v>
      </c>
      <c r="AK26161" s="102">
        <f t="shared" si="4670"/>
        <v>0</v>
      </c>
      <c r="AL26161" s="103">
        <v>2265.9580000000001</v>
      </c>
      <c r="AM26161" s="103">
        <f t="shared" si="4651"/>
        <v>0</v>
      </c>
      <c r="AN26161" s="104">
        <v>3394.91</v>
      </c>
      <c r="AO26161" s="104">
        <f t="shared" si="4673"/>
        <v>0</v>
      </c>
      <c r="AP26161" s="105">
        <v>7857.65</v>
      </c>
      <c r="AQ26161" s="105">
        <f t="shared" si="4663"/>
        <v>0</v>
      </c>
      <c r="AR26161" s="106">
        <v>615.83000000000004</v>
      </c>
      <c r="AS26161" s="106">
        <f t="shared" si="4666"/>
        <v>0</v>
      </c>
      <c r="AT26161" s="107">
        <v>733.45</v>
      </c>
      <c r="AU26161" s="107">
        <f t="shared" si="4667"/>
        <v>0</v>
      </c>
      <c r="AV26161" s="90">
        <v>109.95399999999999</v>
      </c>
      <c r="AW26161" s="90">
        <f t="shared" si="4652"/>
        <v>0</v>
      </c>
      <c r="AX26161" s="108">
        <v>2372.52</v>
      </c>
      <c r="AY26161" s="108">
        <f t="shared" si="4659"/>
        <v>0</v>
      </c>
      <c r="AZ26161" s="109">
        <v>2423.36</v>
      </c>
      <c r="BA26161" s="109">
        <f t="shared" si="4661"/>
        <v>0</v>
      </c>
      <c r="BB26161" s="110">
        <v>366.32279999999997</v>
      </c>
      <c r="BC26161" s="110">
        <f t="shared" si="4671"/>
        <v>0</v>
      </c>
      <c r="BD26161" s="111">
        <v>4089.078</v>
      </c>
      <c r="BE26161" s="111">
        <f t="shared" si="4653"/>
        <v>0</v>
      </c>
      <c r="BF26161" s="112">
        <v>211.48</v>
      </c>
      <c r="BG26161" s="112">
        <f t="shared" si="4654"/>
        <v>0</v>
      </c>
    </row>
    <row r="26162" spans="1:59" ht="25" x14ac:dyDescent="0.2">
      <c r="A26162" s="83">
        <v>44423</v>
      </c>
      <c r="B26162" s="84">
        <v>2425.1799999999998</v>
      </c>
      <c r="C26162" s="85">
        <f t="shared" si="4674"/>
        <v>0</v>
      </c>
      <c r="D26162" s="86">
        <v>1852.912</v>
      </c>
      <c r="E26162" s="86">
        <f t="shared" si="4672"/>
        <v>0</v>
      </c>
      <c r="F26162" s="87">
        <v>2327.84</v>
      </c>
      <c r="G26162" s="87">
        <f t="shared" si="4675"/>
        <v>0</v>
      </c>
      <c r="H26162" s="88">
        <v>3198.7440000000001</v>
      </c>
      <c r="I26162" s="88">
        <f t="shared" si="4676"/>
        <v>0</v>
      </c>
      <c r="J26162" s="89">
        <v>203.22110000000001</v>
      </c>
      <c r="K26162" s="89">
        <f t="shared" si="4660"/>
        <v>0</v>
      </c>
      <c r="L26162" s="90">
        <v>241.93199999999999</v>
      </c>
      <c r="M26162" s="90">
        <f t="shared" si="4664"/>
        <v>0</v>
      </c>
      <c r="N26162" s="91">
        <v>1591.01</v>
      </c>
      <c r="O26162" s="91">
        <f t="shared" si="4655"/>
        <v>0</v>
      </c>
      <c r="P26162" s="92">
        <v>10567.74</v>
      </c>
      <c r="Q26162" s="92">
        <f t="shared" si="4679"/>
        <v>0</v>
      </c>
      <c r="R26162" s="93">
        <v>3074.19</v>
      </c>
      <c r="S26162" s="93">
        <f t="shared" si="4677"/>
        <v>-6.543404659537168E-3</v>
      </c>
      <c r="T26162" s="94">
        <v>13668.59</v>
      </c>
      <c r="U26162" s="94">
        <f t="shared" si="4656"/>
        <v>0</v>
      </c>
      <c r="V26162" s="95">
        <v>10725.67</v>
      </c>
      <c r="W26162" s="95">
        <f t="shared" si="4657"/>
        <v>0</v>
      </c>
      <c r="X26162" s="96">
        <v>1359.0050000000001</v>
      </c>
      <c r="Y26162" s="96">
        <f t="shared" si="4658"/>
        <v>2.1998970772342863E-4</v>
      </c>
      <c r="Z26162" s="97">
        <v>17779.439999999999</v>
      </c>
      <c r="AA26162" s="97">
        <f t="shared" si="4678"/>
        <v>0</v>
      </c>
      <c r="AB26162" s="98">
        <v>11457.32</v>
      </c>
      <c r="AC26162" s="98">
        <f t="shared" si="4668"/>
        <v>0</v>
      </c>
      <c r="AD26162" s="99">
        <v>9312.51</v>
      </c>
      <c r="AE26162" s="99">
        <f t="shared" si="4665"/>
        <v>0</v>
      </c>
      <c r="AF26162" s="100">
        <v>30740.35</v>
      </c>
      <c r="AG26162" s="100">
        <f t="shared" si="4669"/>
        <v>0</v>
      </c>
      <c r="AH26162" s="101">
        <v>8032.5</v>
      </c>
      <c r="AI26162" s="101">
        <f t="shared" si="4662"/>
        <v>0</v>
      </c>
      <c r="AJ26162" s="102">
        <v>26397.57</v>
      </c>
      <c r="AK26162" s="102">
        <f t="shared" si="4670"/>
        <v>0</v>
      </c>
      <c r="AL26162" s="103">
        <v>2265.9580000000001</v>
      </c>
      <c r="AM26162" s="103">
        <f t="shared" si="4651"/>
        <v>4.522450292073755E-4</v>
      </c>
      <c r="AN26162" s="104">
        <v>3394.91</v>
      </c>
      <c r="AO26162" s="104">
        <f t="shared" si="4673"/>
        <v>0</v>
      </c>
      <c r="AP26162" s="105">
        <v>7857.65</v>
      </c>
      <c r="AQ26162" s="105">
        <f t="shared" si="4663"/>
        <v>0</v>
      </c>
      <c r="AR26162" s="106">
        <v>615.83000000000004</v>
      </c>
      <c r="AS26162" s="106">
        <f t="shared" si="4666"/>
        <v>-2.6503434129845839E-3</v>
      </c>
      <c r="AT26162" s="107">
        <v>733.45</v>
      </c>
      <c r="AU26162" s="107">
        <f t="shared" si="4667"/>
        <v>0</v>
      </c>
      <c r="AV26162" s="90">
        <v>109.95399999999999</v>
      </c>
      <c r="AW26162" s="90">
        <f t="shared" si="4652"/>
        <v>0</v>
      </c>
      <c r="AX26162" s="108">
        <v>2372.52</v>
      </c>
      <c r="AY26162" s="108">
        <f t="shared" si="4659"/>
        <v>0</v>
      </c>
      <c r="AZ26162" s="109">
        <v>2423.36</v>
      </c>
      <c r="BA26162" s="109">
        <f t="shared" si="4661"/>
        <v>0</v>
      </c>
      <c r="BB26162" s="110">
        <v>366.32279999999997</v>
      </c>
      <c r="BC26162" s="110">
        <f t="shared" si="4671"/>
        <v>0</v>
      </c>
      <c r="BD26162" s="111">
        <v>4089.078</v>
      </c>
      <c r="BE26162" s="111">
        <f t="shared" si="4653"/>
        <v>0</v>
      </c>
      <c r="BF26162" s="112">
        <v>211.48</v>
      </c>
      <c r="BG26162" s="112">
        <f t="shared" si="4654"/>
        <v>0</v>
      </c>
    </row>
    <row r="26163" spans="1:59" ht="25" x14ac:dyDescent="0.2">
      <c r="A26163" s="83">
        <v>44424</v>
      </c>
      <c r="B26163" s="84">
        <v>2426.87</v>
      </c>
      <c r="C26163" s="85">
        <f t="shared" si="4674"/>
        <v>6.9661280009159724E-4</v>
      </c>
      <c r="D26163" s="86">
        <v>1852.617</v>
      </c>
      <c r="E26163" s="86">
        <f t="shared" si="4672"/>
        <v>-1.5922153118936354E-4</v>
      </c>
      <c r="F26163" s="87">
        <v>2329.56</v>
      </c>
      <c r="G26163" s="87">
        <f t="shared" si="4675"/>
        <v>7.3860955820600116E-4</v>
      </c>
      <c r="H26163" s="88">
        <v>3200.8335000000002</v>
      </c>
      <c r="I26163" s="88">
        <f t="shared" si="4676"/>
        <v>6.530118821909763E-4</v>
      </c>
      <c r="J26163" s="89">
        <v>202.91229999999999</v>
      </c>
      <c r="K26163" s="89">
        <f t="shared" si="4660"/>
        <v>-1.5206829061965332E-3</v>
      </c>
      <c r="L26163" s="90">
        <v>241.863</v>
      </c>
      <c r="M26163" s="90">
        <f t="shared" si="4664"/>
        <v>-2.8524478536503498E-4</v>
      </c>
      <c r="N26163" s="91">
        <v>1588.46</v>
      </c>
      <c r="O26163" s="91">
        <f t="shared" si="4655"/>
        <v>-1.6040412689860321E-3</v>
      </c>
      <c r="P26163" s="92">
        <v>10496.68</v>
      </c>
      <c r="Q26163" s="92">
        <f t="shared" si="4679"/>
        <v>-6.7469476550292432E-3</v>
      </c>
      <c r="R26163" s="93">
        <v>3054.14</v>
      </c>
      <c r="S26163" s="93">
        <f t="shared" si="4677"/>
        <v>-1.2487024688512571E-2</v>
      </c>
      <c r="T26163" s="94">
        <v>13655.66</v>
      </c>
      <c r="U26163" s="94">
        <f t="shared" si="4656"/>
        <v>-9.4641214050615824E-4</v>
      </c>
      <c r="V26163" s="95">
        <v>10653.52</v>
      </c>
      <c r="W26163" s="95">
        <f t="shared" si="4657"/>
        <v>-6.7495797464929589E-3</v>
      </c>
      <c r="X26163" s="96">
        <v>1359.3040000000001</v>
      </c>
      <c r="Y26163" s="96">
        <f t="shared" si="4658"/>
        <v>6.5472540729323363E-5</v>
      </c>
      <c r="Z26163" s="97">
        <v>17785.61</v>
      </c>
      <c r="AA26163" s="97">
        <f t="shared" si="4678"/>
        <v>3.4696985168877813E-4</v>
      </c>
      <c r="AB26163" s="98">
        <v>11356.55</v>
      </c>
      <c r="AC26163" s="98">
        <f t="shared" si="4668"/>
        <v>8.8341570596853561E-3</v>
      </c>
      <c r="AD26163" s="99">
        <v>9337.18</v>
      </c>
      <c r="AE26163" s="99">
        <f t="shared" si="4665"/>
        <v>2.6456219260937051E-3</v>
      </c>
      <c r="AF26163" s="100">
        <v>30671.55</v>
      </c>
      <c r="AG26163" s="100">
        <f t="shared" si="4669"/>
        <v>-2.240609027996747E-3</v>
      </c>
      <c r="AH26163" s="101">
        <v>8066.37</v>
      </c>
      <c r="AI26163" s="101">
        <f t="shared" si="4662"/>
        <v>4.2077549508651056E-3</v>
      </c>
      <c r="AJ26163" s="102">
        <v>26620.82</v>
      </c>
      <c r="AK26163" s="102">
        <f t="shared" si="4670"/>
        <v>8.4216559380896807E-3</v>
      </c>
      <c r="AL26163" s="103">
        <v>2266.9830000000002</v>
      </c>
      <c r="AM26163" s="103">
        <f t="shared" ref="AM26163:AM26226" si="4680">LN(AL26164/AL26163)</f>
        <v>-1.222850340034984E-2</v>
      </c>
      <c r="AN26163" s="104">
        <v>3407.21</v>
      </c>
      <c r="AO26163" s="104">
        <f t="shared" si="4673"/>
        <v>3.6165234974450118E-3</v>
      </c>
      <c r="AP26163" s="105">
        <v>7864.31</v>
      </c>
      <c r="AQ26163" s="105">
        <f t="shared" si="4663"/>
        <v>8.472226615983486E-4</v>
      </c>
      <c r="AR26163" s="106">
        <v>614.20000000000005</v>
      </c>
      <c r="AS26163" s="106">
        <f t="shared" si="4666"/>
        <v>-8.1904020908953774E-3</v>
      </c>
      <c r="AT26163" s="107">
        <v>733.41</v>
      </c>
      <c r="AU26163" s="107">
        <f t="shared" si="4667"/>
        <v>-5.4538265424127852E-5</v>
      </c>
      <c r="AV26163" s="90">
        <v>109.999</v>
      </c>
      <c r="AW26163" s="90">
        <f t="shared" si="4652"/>
        <v>4.0917833016908576E-4</v>
      </c>
      <c r="AX26163" s="108">
        <v>2375.0700000000002</v>
      </c>
      <c r="AY26163" s="108">
        <f t="shared" si="4659"/>
        <v>1.0742293438222705E-3</v>
      </c>
      <c r="AZ26163" s="109">
        <v>2423.98</v>
      </c>
      <c r="BA26163" s="109">
        <f t="shared" si="4661"/>
        <v>2.5581040462646138E-4</v>
      </c>
      <c r="BB26163" s="110">
        <v>366.8963</v>
      </c>
      <c r="BC26163" s="110">
        <f t="shared" si="4671"/>
        <v>1.5643349087690575E-3</v>
      </c>
      <c r="BD26163" s="111">
        <v>4099.7359999999999</v>
      </c>
      <c r="BE26163" s="111">
        <f t="shared" si="4653"/>
        <v>2.6030646240512594E-3</v>
      </c>
      <c r="BF26163" s="112">
        <v>211.48</v>
      </c>
      <c r="BG26163" s="112">
        <f t="shared" si="4654"/>
        <v>0</v>
      </c>
    </row>
    <row r="26164" spans="1:59" ht="25" x14ac:dyDescent="0.2">
      <c r="A26164" s="83">
        <v>44425</v>
      </c>
      <c r="B26164" s="84">
        <v>2427.1</v>
      </c>
      <c r="C26164" s="85">
        <f t="shared" si="4674"/>
        <v>9.4767788087681101E-5</v>
      </c>
      <c r="D26164" s="86">
        <v>1852.6216999999999</v>
      </c>
      <c r="E26164" s="86">
        <f t="shared" si="4672"/>
        <v>2.5369485641493016E-6</v>
      </c>
      <c r="F26164" s="87">
        <v>2329.88</v>
      </c>
      <c r="G26164" s="87">
        <f t="shared" si="4675"/>
        <v>1.3735556225790067E-4</v>
      </c>
      <c r="H26164" s="88">
        <v>3194.4421000000002</v>
      </c>
      <c r="I26164" s="88">
        <f t="shared" si="4676"/>
        <v>-1.9987886457580191E-3</v>
      </c>
      <c r="J26164" s="89">
        <v>200.70859999999999</v>
      </c>
      <c r="K26164" s="89">
        <f t="shared" si="4660"/>
        <v>-1.0919761080785914E-2</v>
      </c>
      <c r="L26164" s="90">
        <v>241.19800000000001</v>
      </c>
      <c r="M26164" s="90">
        <f t="shared" si="4664"/>
        <v>-2.7532772055203531E-3</v>
      </c>
      <c r="N26164" s="91">
        <v>1576.45</v>
      </c>
      <c r="O26164" s="91">
        <f t="shared" si="4655"/>
        <v>-7.5895097482098746E-3</v>
      </c>
      <c r="P26164" s="92">
        <v>10426</v>
      </c>
      <c r="Q26164" s="92">
        <f t="shared" si="4679"/>
        <v>-6.7563303426247615E-3</v>
      </c>
      <c r="R26164" s="93">
        <v>3016.24</v>
      </c>
      <c r="S26164" s="93">
        <f t="shared" si="4677"/>
        <v>4.706700427105171E-3</v>
      </c>
      <c r="T26164" s="94">
        <v>13561.23</v>
      </c>
      <c r="U26164" s="94">
        <f t="shared" si="4656"/>
        <v>-6.9391013380986589E-3</v>
      </c>
      <c r="V26164" s="95">
        <v>10578.7</v>
      </c>
      <c r="W26164" s="95">
        <f t="shared" si="4657"/>
        <v>-7.0478084441658465E-3</v>
      </c>
      <c r="X26164" s="96">
        <v>1359.393</v>
      </c>
      <c r="Y26164" s="96">
        <f t="shared" si="4658"/>
        <v>-1.8390730189769084E-5</v>
      </c>
      <c r="Z26164" s="97">
        <v>17623.72</v>
      </c>
      <c r="AA26164" s="97">
        <f t="shared" si="4678"/>
        <v>-9.1439814308450426E-3</v>
      </c>
      <c r="AB26164" s="98">
        <v>11221.59</v>
      </c>
      <c r="AC26164" s="98">
        <f t="shared" si="4668"/>
        <v>1.1955068700169132E-2</v>
      </c>
      <c r="AD26164" s="99">
        <v>9271.83</v>
      </c>
      <c r="AE26164" s="99">
        <f t="shared" si="4665"/>
        <v>-7.0235083586863267E-3</v>
      </c>
      <c r="AF26164" s="100">
        <v>30497.05</v>
      </c>
      <c r="AG26164" s="100">
        <f t="shared" si="4669"/>
        <v>-5.7055572100779732E-3</v>
      </c>
      <c r="AH26164" s="101">
        <v>7996.54</v>
      </c>
      <c r="AI26164" s="101">
        <f t="shared" si="4662"/>
        <v>-8.6946188340067225E-3</v>
      </c>
      <c r="AJ26164" s="102">
        <v>26645.599999999999</v>
      </c>
      <c r="AK26164" s="102">
        <f t="shared" si="4670"/>
        <v>9.3041739195620404E-4</v>
      </c>
      <c r="AL26164" s="103">
        <v>2239.4299999999998</v>
      </c>
      <c r="AM26164" s="103">
        <f t="shared" si="4680"/>
        <v>-8.7069661342808261E-3</v>
      </c>
      <c r="AN26164" s="104">
        <v>3388.65</v>
      </c>
      <c r="AO26164" s="104">
        <f t="shared" si="4673"/>
        <v>-5.4621625946142975E-3</v>
      </c>
      <c r="AP26164" s="105">
        <v>7824.29</v>
      </c>
      <c r="AQ26164" s="105">
        <f t="shared" si="4663"/>
        <v>-5.1018047250506772E-3</v>
      </c>
      <c r="AR26164" s="106">
        <v>609.19000000000005</v>
      </c>
      <c r="AS26164" s="106">
        <f t="shared" si="4666"/>
        <v>-4.8212689548113438E-3</v>
      </c>
      <c r="AT26164" s="107">
        <v>729.22</v>
      </c>
      <c r="AU26164" s="107">
        <f t="shared" si="4667"/>
        <v>-5.72942092235344E-3</v>
      </c>
      <c r="AV26164" s="90">
        <v>109.977</v>
      </c>
      <c r="AW26164" s="90">
        <f t="shared" si="4652"/>
        <v>-2.0002182122901737E-4</v>
      </c>
      <c r="AX26164" s="108">
        <v>2373.34</v>
      </c>
      <c r="AY26164" s="108">
        <f t="shared" si="4659"/>
        <v>-7.2866499588102442E-4</v>
      </c>
      <c r="AZ26164" s="109">
        <v>2423.04</v>
      </c>
      <c r="BA26164" s="109">
        <f t="shared" si="4661"/>
        <v>-3.8786718923571138E-4</v>
      </c>
      <c r="BB26164" s="110">
        <v>365.94459999999998</v>
      </c>
      <c r="BC26164" s="110">
        <f t="shared" si="4671"/>
        <v>-2.5972909945600788E-3</v>
      </c>
      <c r="BD26164" s="111">
        <v>4099.6450000000004</v>
      </c>
      <c r="BE26164" s="111">
        <f t="shared" si="4653"/>
        <v>-2.2196797539487179E-5</v>
      </c>
      <c r="BF26164" s="112">
        <v>211.48</v>
      </c>
      <c r="BG26164" s="112">
        <f t="shared" si="4654"/>
        <v>0</v>
      </c>
    </row>
    <row r="26165" spans="1:59" ht="25" x14ac:dyDescent="0.2">
      <c r="A26165" s="83">
        <v>44426</v>
      </c>
      <c r="B26165" s="84">
        <v>2418.98</v>
      </c>
      <c r="C26165" s="85">
        <f t="shared" si="4674"/>
        <v>-3.3511653126544788E-3</v>
      </c>
      <c r="D26165" s="86">
        <v>1850.6595</v>
      </c>
      <c r="E26165" s="86">
        <f t="shared" si="4672"/>
        <v>-1.0597089865205967E-3</v>
      </c>
      <c r="F26165" s="87">
        <v>2322.69</v>
      </c>
      <c r="G26165" s="87">
        <f t="shared" si="4675"/>
        <v>-3.0907673495483364E-3</v>
      </c>
      <c r="H26165" s="88">
        <v>3177.6696999999999</v>
      </c>
      <c r="I26165" s="88">
        <f t="shared" si="4676"/>
        <v>-5.2643265721201106E-3</v>
      </c>
      <c r="J26165" s="89">
        <v>199.6405</v>
      </c>
      <c r="K26165" s="89">
        <f t="shared" si="4660"/>
        <v>-5.3358558027822942E-3</v>
      </c>
      <c r="L26165" s="90">
        <v>240.35900000000001</v>
      </c>
      <c r="M26165" s="90">
        <f t="shared" si="4664"/>
        <v>-3.4845339136440937E-3</v>
      </c>
      <c r="N26165" s="91">
        <v>1567.56</v>
      </c>
      <c r="O26165" s="91">
        <f t="shared" si="4655"/>
        <v>-5.6552133694886689E-3</v>
      </c>
      <c r="P26165" s="92">
        <v>10430.18</v>
      </c>
      <c r="Q26165" s="92">
        <f t="shared" si="4679"/>
        <v>4.0084042772617915E-4</v>
      </c>
      <c r="R26165" s="93">
        <v>3030.47</v>
      </c>
      <c r="S26165" s="93">
        <f t="shared" si="4677"/>
        <v>-2.3393328662487511E-2</v>
      </c>
      <c r="T26165" s="94">
        <v>13466.24</v>
      </c>
      <c r="U26165" s="94">
        <f t="shared" si="4656"/>
        <v>-7.0291737343769166E-3</v>
      </c>
      <c r="V26165" s="95">
        <v>10579.56</v>
      </c>
      <c r="W26165" s="95">
        <f t="shared" si="4657"/>
        <v>8.1292128981630681E-5</v>
      </c>
      <c r="X26165" s="96">
        <v>1359.3679999999999</v>
      </c>
      <c r="Y26165" s="96">
        <f t="shared" si="4658"/>
        <v>3.0896233530918619E-5</v>
      </c>
      <c r="Z26165" s="97">
        <v>17456.939999999999</v>
      </c>
      <c r="AA26165" s="97">
        <f t="shared" si="4678"/>
        <v>-9.5084446275321803E-3</v>
      </c>
      <c r="AB26165" s="98">
        <v>11127.25</v>
      </c>
      <c r="AC26165" s="98">
        <f t="shared" si="4668"/>
        <v>8.4425464902997509E-3</v>
      </c>
      <c r="AD26165" s="99">
        <v>9173.93</v>
      </c>
      <c r="AE26165" s="99">
        <f t="shared" si="4665"/>
        <v>-1.0615005211571087E-2</v>
      </c>
      <c r="AF26165" s="100">
        <v>30106.73</v>
      </c>
      <c r="AG26165" s="100">
        <f t="shared" si="4669"/>
        <v>-1.2881222821466259E-2</v>
      </c>
      <c r="AH26165" s="101">
        <v>7914.95</v>
      </c>
      <c r="AI26165" s="101">
        <f t="shared" si="4662"/>
        <v>-1.0255571931106116E-2</v>
      </c>
      <c r="AJ26165" s="102">
        <v>26307.74</v>
      </c>
      <c r="AK26165" s="102">
        <f t="shared" si="4670"/>
        <v>-1.2760841326405835E-2</v>
      </c>
      <c r="AL26165" s="103">
        <v>2220.0160000000001</v>
      </c>
      <c r="AM26165" s="103">
        <f t="shared" si="4680"/>
        <v>5.4208271421730004E-3</v>
      </c>
      <c r="AN26165" s="104">
        <v>3344.71</v>
      </c>
      <c r="AO26165" s="104">
        <f t="shared" si="4673"/>
        <v>-1.3051618729409208E-2</v>
      </c>
      <c r="AP26165" s="105">
        <v>7738.49</v>
      </c>
      <c r="AQ26165" s="105">
        <f t="shared" si="4663"/>
        <v>-1.1026419355538511E-2</v>
      </c>
      <c r="AR26165" s="106">
        <v>606.26</v>
      </c>
      <c r="AS26165" s="106">
        <f t="shared" si="4666"/>
        <v>-7.799279481481871E-3</v>
      </c>
      <c r="AT26165" s="107">
        <v>727.12</v>
      </c>
      <c r="AU26165" s="107">
        <f t="shared" si="4667"/>
        <v>-2.883943935479338E-3</v>
      </c>
      <c r="AV26165" s="90">
        <v>109.96899999999999</v>
      </c>
      <c r="AW26165" s="90">
        <f t="shared" si="4652"/>
        <v>-7.2745128381899169E-5</v>
      </c>
      <c r="AX26165" s="108">
        <v>2373.92</v>
      </c>
      <c r="AY26165" s="108">
        <f t="shared" si="4659"/>
        <v>2.4435147975276298E-4</v>
      </c>
      <c r="AZ26165" s="109">
        <v>2423.83</v>
      </c>
      <c r="BA26165" s="109">
        <f t="shared" si="4661"/>
        <v>3.259835757903953E-4</v>
      </c>
      <c r="BB26165" s="110">
        <v>365.88369999999998</v>
      </c>
      <c r="BC26165" s="110">
        <f t="shared" si="4671"/>
        <v>-1.6643248188297362E-4</v>
      </c>
      <c r="BD26165" s="111">
        <v>4112.6390000000001</v>
      </c>
      <c r="BE26165" s="111">
        <f t="shared" si="4653"/>
        <v>3.1645303167215171E-3</v>
      </c>
      <c r="BF26165" s="112">
        <v>211.48</v>
      </c>
      <c r="BG26165" s="112">
        <f t="shared" si="4654"/>
        <v>0</v>
      </c>
    </row>
    <row r="26166" spans="1:59" ht="25" x14ac:dyDescent="0.2">
      <c r="A26166" s="83">
        <v>44427</v>
      </c>
      <c r="B26166" s="84">
        <v>2418.08</v>
      </c>
      <c r="C26166" s="85">
        <f t="shared" si="4674"/>
        <v>-3.7212687474872736E-4</v>
      </c>
      <c r="D26166" s="86">
        <v>1850.3896</v>
      </c>
      <c r="E26166" s="86">
        <f t="shared" si="4672"/>
        <v>-1.4585053761019811E-4</v>
      </c>
      <c r="F26166" s="87">
        <v>2321.79</v>
      </c>
      <c r="G26166" s="87">
        <f t="shared" si="4675"/>
        <v>-3.8755684652112116E-4</v>
      </c>
      <c r="H26166" s="88">
        <v>3177.0792999999999</v>
      </c>
      <c r="I26166" s="88">
        <f t="shared" si="4676"/>
        <v>-1.8581379113439322E-4</v>
      </c>
      <c r="J26166" s="89">
        <v>196.27260000000001</v>
      </c>
      <c r="K26166" s="89">
        <f t="shared" si="4660"/>
        <v>-1.7013739838515909E-2</v>
      </c>
      <c r="L26166" s="90">
        <v>240.20699999999999</v>
      </c>
      <c r="M26166" s="90">
        <f t="shared" si="4664"/>
        <v>-6.3258742844395891E-4</v>
      </c>
      <c r="N26166" s="91">
        <v>1556.9</v>
      </c>
      <c r="O26166" s="91">
        <f t="shared" si="4655"/>
        <v>-6.8236055908432718E-3</v>
      </c>
      <c r="P26166" s="92">
        <v>10264.85</v>
      </c>
      <c r="Q26166" s="92">
        <f t="shared" si="4679"/>
        <v>-1.5978089171322929E-2</v>
      </c>
      <c r="R26166" s="93">
        <v>2960.4</v>
      </c>
      <c r="S26166" s="93">
        <f t="shared" si="4677"/>
        <v>-9.4554526500038247E-3</v>
      </c>
      <c r="T26166" s="94">
        <v>13404.03</v>
      </c>
      <c r="U26166" s="94">
        <f t="shared" si="4656"/>
        <v>-4.6304046183269811E-3</v>
      </c>
      <c r="V26166" s="95">
        <v>10409.209999999999</v>
      </c>
      <c r="W26166" s="95">
        <f t="shared" si="4657"/>
        <v>-1.6232846485140784E-2</v>
      </c>
      <c r="X26166" s="96">
        <v>1359.41</v>
      </c>
      <c r="Y26166" s="96">
        <f t="shared" si="4658"/>
        <v>-8.0920730832052812E-5</v>
      </c>
      <c r="Z26166" s="97">
        <v>17547.07</v>
      </c>
      <c r="AA26166" s="97">
        <f t="shared" si="4678"/>
        <v>5.14970708689267E-3</v>
      </c>
      <c r="AB26166" s="98">
        <v>10992.25</v>
      </c>
      <c r="AC26166" s="98">
        <f t="shared" si="4668"/>
        <v>1.2206575759069633E-2</v>
      </c>
      <c r="AD26166" s="99">
        <v>9186.07</v>
      </c>
      <c r="AE26166" s="99">
        <f t="shared" si="4665"/>
        <v>1.3224402798747434E-3</v>
      </c>
      <c r="AF26166" s="100">
        <v>29882.48</v>
      </c>
      <c r="AG26166" s="100">
        <f t="shared" si="4669"/>
        <v>-7.4763793208864815E-3</v>
      </c>
      <c r="AH26166" s="101">
        <v>7961.55</v>
      </c>
      <c r="AI26166" s="101">
        <f t="shared" si="4662"/>
        <v>5.8703283245703881E-3</v>
      </c>
      <c r="AJ26166" s="102">
        <v>26472.06</v>
      </c>
      <c r="AK26166" s="102">
        <f t="shared" si="4670"/>
        <v>6.226644697604305E-3</v>
      </c>
      <c r="AL26166" s="103">
        <v>2232.0830000000001</v>
      </c>
      <c r="AM26166" s="103">
        <f t="shared" si="4680"/>
        <v>1.1825861050115039E-2</v>
      </c>
      <c r="AN26166" s="104">
        <v>3350.69</v>
      </c>
      <c r="AO26166" s="104">
        <f t="shared" si="4673"/>
        <v>1.7863015174951029E-3</v>
      </c>
      <c r="AP26166" s="105">
        <v>7708.11</v>
      </c>
      <c r="AQ26166" s="105">
        <f t="shared" si="4663"/>
        <v>-3.9335567920625574E-3</v>
      </c>
      <c r="AR26166" s="106">
        <v>601.54999999999995</v>
      </c>
      <c r="AS26166" s="106">
        <f t="shared" si="4666"/>
        <v>3.8161652418509323E-3</v>
      </c>
      <c r="AT26166" s="107">
        <v>725.18</v>
      </c>
      <c r="AU26166" s="107">
        <f t="shared" si="4667"/>
        <v>-2.6716259091227597E-3</v>
      </c>
      <c r="AV26166" s="90">
        <v>109.971</v>
      </c>
      <c r="AW26166" s="90">
        <f t="shared" si="4652"/>
        <v>1.8186778212892258E-5</v>
      </c>
      <c r="AX26166" s="108">
        <v>2376.9699999999998</v>
      </c>
      <c r="AY26166" s="108">
        <f t="shared" si="4659"/>
        <v>1.2839701272870957E-3</v>
      </c>
      <c r="AZ26166" s="109">
        <v>2420.5</v>
      </c>
      <c r="BA26166" s="109">
        <f t="shared" si="4661"/>
        <v>-1.3748033368900282E-3</v>
      </c>
      <c r="BB26166" s="110">
        <v>366.07310000000001</v>
      </c>
      <c r="BC26166" s="110">
        <f t="shared" si="4671"/>
        <v>5.1751689232813649E-4</v>
      </c>
      <c r="BD26166" s="111">
        <v>4141.6000000000004</v>
      </c>
      <c r="BE26166" s="111">
        <f t="shared" si="4653"/>
        <v>7.0172716931537395E-3</v>
      </c>
      <c r="BF26166" s="112">
        <v>211.48</v>
      </c>
      <c r="BG26166" s="112">
        <f t="shared" si="4654"/>
        <v>0</v>
      </c>
    </row>
    <row r="26167" spans="1:59" ht="25" x14ac:dyDescent="0.2">
      <c r="A26167" s="83">
        <v>44428</v>
      </c>
      <c r="B26167" s="84">
        <v>2424.19</v>
      </c>
      <c r="C26167" s="85">
        <f t="shared" si="4674"/>
        <v>2.5236111339043219E-3</v>
      </c>
      <c r="D26167" s="86">
        <v>1851.856</v>
      </c>
      <c r="E26167" s="86">
        <f t="shared" si="4672"/>
        <v>7.9216790840906659E-4</v>
      </c>
      <c r="F26167" s="87">
        <v>2327.4699999999998</v>
      </c>
      <c r="G26167" s="87">
        <f t="shared" si="4675"/>
        <v>2.4434008104075693E-3</v>
      </c>
      <c r="H26167" s="88">
        <v>3190.0050000000001</v>
      </c>
      <c r="I26167" s="88">
        <f t="shared" si="4676"/>
        <v>4.0601685630711065E-3</v>
      </c>
      <c r="J26167" s="89">
        <v>194.6618</v>
      </c>
      <c r="K26167" s="89">
        <f t="shared" si="4660"/>
        <v>-8.2408154202586997E-3</v>
      </c>
      <c r="L26167" s="90">
        <v>241.017</v>
      </c>
      <c r="M26167" s="90">
        <f t="shared" si="4664"/>
        <v>3.3664188193532388E-3</v>
      </c>
      <c r="N26167" s="91">
        <v>1562.81</v>
      </c>
      <c r="O26167" s="91">
        <f t="shared" si="4655"/>
        <v>3.7888182362503537E-3</v>
      </c>
      <c r="P26167" s="92">
        <v>10256.780000000001</v>
      </c>
      <c r="Q26167" s="92">
        <f t="shared" si="4679"/>
        <v>-7.8648727376756579E-4</v>
      </c>
      <c r="R26167" s="93">
        <v>2932.54</v>
      </c>
      <c r="S26167" s="93">
        <f t="shared" si="4677"/>
        <v>0</v>
      </c>
      <c r="T26167" s="94">
        <v>13478.03</v>
      </c>
      <c r="U26167" s="94">
        <f t="shared" si="4656"/>
        <v>5.5055443606520709E-3</v>
      </c>
      <c r="V26167" s="95">
        <v>10403.56</v>
      </c>
      <c r="W26167" s="95">
        <f t="shared" si="4657"/>
        <v>-5.4293591278735387E-4</v>
      </c>
      <c r="X26167" s="96">
        <v>1359.3</v>
      </c>
      <c r="Y26167" s="96">
        <f t="shared" si="4658"/>
        <v>0</v>
      </c>
      <c r="Z26167" s="97">
        <v>17733.46</v>
      </c>
      <c r="AA26167" s="97">
        <f t="shared" si="4678"/>
        <v>1.0566266104162666E-2</v>
      </c>
      <c r="AB26167" s="98">
        <v>11173.94</v>
      </c>
      <c r="AC26167" s="98">
        <f t="shared" si="4668"/>
        <v>-1.6393802379482458E-2</v>
      </c>
      <c r="AD26167" s="99">
        <v>9261.31</v>
      </c>
      <c r="AE26167" s="99">
        <f t="shared" si="4665"/>
        <v>8.1573011685272829E-3</v>
      </c>
      <c r="AF26167" s="100">
        <v>30112.240000000002</v>
      </c>
      <c r="AG26167" s="100">
        <f t="shared" si="4669"/>
        <v>7.6593781338976687E-3</v>
      </c>
      <c r="AH26167" s="101">
        <v>8047.33</v>
      </c>
      <c r="AI26167" s="101">
        <f t="shared" si="4662"/>
        <v>1.0716654876651346E-2</v>
      </c>
      <c r="AJ26167" s="102">
        <v>26607.58</v>
      </c>
      <c r="AK26167" s="102">
        <f t="shared" si="4670"/>
        <v>5.1063004370671475E-3</v>
      </c>
      <c r="AL26167" s="103">
        <v>2258.636</v>
      </c>
      <c r="AM26167" s="103">
        <f t="shared" si="4680"/>
        <v>0</v>
      </c>
      <c r="AN26167" s="104">
        <v>3370.17</v>
      </c>
      <c r="AO26167" s="104">
        <f t="shared" si="4673"/>
        <v>5.7968934185265849E-3</v>
      </c>
      <c r="AP26167" s="105">
        <v>7748.12</v>
      </c>
      <c r="AQ26167" s="105">
        <f t="shared" si="4663"/>
        <v>5.1772119549689756E-3</v>
      </c>
      <c r="AR26167" s="106">
        <v>603.85</v>
      </c>
      <c r="AS26167" s="106">
        <f t="shared" si="4666"/>
        <v>0</v>
      </c>
      <c r="AT26167" s="107">
        <v>727.79</v>
      </c>
      <c r="AU26167" s="107">
        <f t="shared" si="4667"/>
        <v>3.5926451437999891E-3</v>
      </c>
      <c r="AV26167" s="90">
        <v>109.95099999999999</v>
      </c>
      <c r="AW26167" s="90">
        <f t="shared" si="4652"/>
        <v>-1.8188266799271774E-4</v>
      </c>
      <c r="AX26167" s="108">
        <v>2376.36</v>
      </c>
      <c r="AY26167" s="108">
        <f t="shared" si="4659"/>
        <v>-2.5666217298120965E-4</v>
      </c>
      <c r="AZ26167" s="109">
        <v>2421.9699999999998</v>
      </c>
      <c r="BA26167" s="109">
        <f t="shared" si="4661"/>
        <v>6.0712819910247167E-4</v>
      </c>
      <c r="BB26167" s="110">
        <v>364.88920000000002</v>
      </c>
      <c r="BC26167" s="110">
        <f t="shared" si="4671"/>
        <v>-3.2392943800917521E-3</v>
      </c>
      <c r="BD26167" s="111">
        <v>4143.6469999999999</v>
      </c>
      <c r="BE26167" s="111">
        <f t="shared" si="4653"/>
        <v>4.9413132563222776E-4</v>
      </c>
      <c r="BF26167" s="112">
        <v>211.48</v>
      </c>
      <c r="BG26167" s="112">
        <f t="shared" si="4654"/>
        <v>0</v>
      </c>
    </row>
    <row r="26168" spans="1:59" ht="25" x14ac:dyDescent="0.2">
      <c r="A26168" s="83">
        <v>44429</v>
      </c>
      <c r="B26168" s="84">
        <v>2424.19</v>
      </c>
      <c r="C26168" s="85">
        <f t="shared" si="4674"/>
        <v>0</v>
      </c>
      <c r="D26168" s="86">
        <v>1851.856</v>
      </c>
      <c r="E26168" s="86">
        <f t="shared" si="4672"/>
        <v>0</v>
      </c>
      <c r="F26168" s="87">
        <v>2327.4699999999998</v>
      </c>
      <c r="G26168" s="87">
        <f t="shared" si="4675"/>
        <v>0</v>
      </c>
      <c r="H26168" s="88">
        <v>3190.0050000000001</v>
      </c>
      <c r="I26168" s="88">
        <f t="shared" si="4676"/>
        <v>0</v>
      </c>
      <c r="J26168" s="89">
        <v>194.6618</v>
      </c>
      <c r="K26168" s="89">
        <f t="shared" si="4660"/>
        <v>0</v>
      </c>
      <c r="L26168" s="90">
        <v>241.017</v>
      </c>
      <c r="M26168" s="90">
        <f t="shared" si="4664"/>
        <v>0</v>
      </c>
      <c r="N26168" s="91">
        <v>1562.81</v>
      </c>
      <c r="O26168" s="91">
        <f t="shared" si="4655"/>
        <v>0</v>
      </c>
      <c r="P26168" s="92">
        <v>10256.780000000001</v>
      </c>
      <c r="Q26168" s="92">
        <f t="shared" si="4679"/>
        <v>0</v>
      </c>
      <c r="R26168" s="93">
        <v>2932.54</v>
      </c>
      <c r="S26168" s="93">
        <f t="shared" si="4677"/>
        <v>0</v>
      </c>
      <c r="T26168" s="94">
        <v>13478.03</v>
      </c>
      <c r="U26168" s="94">
        <f t="shared" si="4656"/>
        <v>0</v>
      </c>
      <c r="V26168" s="95">
        <v>10403.56</v>
      </c>
      <c r="W26168" s="95">
        <f t="shared" si="4657"/>
        <v>0</v>
      </c>
      <c r="X26168" s="96">
        <v>1359.3</v>
      </c>
      <c r="Y26168" s="96">
        <f t="shared" si="4658"/>
        <v>0</v>
      </c>
      <c r="Z26168" s="97">
        <v>17733.46</v>
      </c>
      <c r="AA26168" s="97">
        <f t="shared" si="4678"/>
        <v>0</v>
      </c>
      <c r="AB26168" s="98">
        <v>11173.94</v>
      </c>
      <c r="AC26168" s="98">
        <f t="shared" si="4668"/>
        <v>0</v>
      </c>
      <c r="AD26168" s="99">
        <v>9261.31</v>
      </c>
      <c r="AE26168" s="99">
        <f t="shared" si="4665"/>
        <v>0</v>
      </c>
      <c r="AF26168" s="100">
        <v>30112.240000000002</v>
      </c>
      <c r="AG26168" s="100">
        <f t="shared" si="4669"/>
        <v>0</v>
      </c>
      <c r="AH26168" s="101">
        <v>8047.33</v>
      </c>
      <c r="AI26168" s="101">
        <f t="shared" si="4662"/>
        <v>0</v>
      </c>
      <c r="AJ26168" s="102">
        <v>26607.58</v>
      </c>
      <c r="AK26168" s="102">
        <f t="shared" si="4670"/>
        <v>0</v>
      </c>
      <c r="AL26168" s="103">
        <v>2258.636</v>
      </c>
      <c r="AM26168" s="103">
        <f t="shared" si="4680"/>
        <v>0</v>
      </c>
      <c r="AN26168" s="104">
        <v>3370.17</v>
      </c>
      <c r="AO26168" s="104">
        <f t="shared" si="4673"/>
        <v>0</v>
      </c>
      <c r="AP26168" s="105">
        <v>7748.12</v>
      </c>
      <c r="AQ26168" s="105">
        <f t="shared" si="4663"/>
        <v>0</v>
      </c>
      <c r="AR26168" s="106">
        <v>603.85</v>
      </c>
      <c r="AS26168" s="106">
        <f t="shared" si="4666"/>
        <v>0</v>
      </c>
      <c r="AT26168" s="107">
        <v>727.79</v>
      </c>
      <c r="AU26168" s="107">
        <f t="shared" si="4667"/>
        <v>0</v>
      </c>
      <c r="AV26168" s="90">
        <v>109.95099999999999</v>
      </c>
      <c r="AW26168" s="90">
        <f t="shared" si="4652"/>
        <v>0</v>
      </c>
      <c r="AX26168" s="108">
        <v>2376.36</v>
      </c>
      <c r="AY26168" s="108">
        <f t="shared" si="4659"/>
        <v>0</v>
      </c>
      <c r="AZ26168" s="109">
        <v>2421.9699999999998</v>
      </c>
      <c r="BA26168" s="109">
        <f t="shared" si="4661"/>
        <v>0</v>
      </c>
      <c r="BB26168" s="110">
        <v>364.88920000000002</v>
      </c>
      <c r="BC26168" s="110">
        <f t="shared" si="4671"/>
        <v>0</v>
      </c>
      <c r="BD26168" s="111">
        <v>4143.6469999999999</v>
      </c>
      <c r="BE26168" s="111">
        <f t="shared" si="4653"/>
        <v>0</v>
      </c>
      <c r="BF26168" s="112">
        <v>211.48</v>
      </c>
      <c r="BG26168" s="112">
        <f t="shared" si="4654"/>
        <v>0</v>
      </c>
    </row>
    <row r="26169" spans="1:59" ht="25" x14ac:dyDescent="0.2">
      <c r="A26169" s="83">
        <v>44430</v>
      </c>
      <c r="B26169" s="84">
        <v>2424.19</v>
      </c>
      <c r="C26169" s="85">
        <f t="shared" si="4674"/>
        <v>0</v>
      </c>
      <c r="D26169" s="86">
        <v>1851.856</v>
      </c>
      <c r="E26169" s="86">
        <f t="shared" si="4672"/>
        <v>0</v>
      </c>
      <c r="F26169" s="87">
        <v>2327.4699999999998</v>
      </c>
      <c r="G26169" s="87">
        <f t="shared" si="4675"/>
        <v>0</v>
      </c>
      <c r="H26169" s="88">
        <v>3190.0050000000001</v>
      </c>
      <c r="I26169" s="88">
        <f t="shared" si="4676"/>
        <v>0</v>
      </c>
      <c r="J26169" s="89">
        <v>194.6618</v>
      </c>
      <c r="K26169" s="89">
        <f t="shared" si="4660"/>
        <v>0</v>
      </c>
      <c r="L26169" s="90">
        <v>241.017</v>
      </c>
      <c r="M26169" s="90">
        <f t="shared" si="4664"/>
        <v>0</v>
      </c>
      <c r="N26169" s="91">
        <v>1562.81</v>
      </c>
      <c r="O26169" s="91">
        <f t="shared" si="4655"/>
        <v>0</v>
      </c>
      <c r="P26169" s="92">
        <v>10256.780000000001</v>
      </c>
      <c r="Q26169" s="92">
        <f t="shared" si="4679"/>
        <v>0</v>
      </c>
      <c r="R26169" s="93">
        <v>2932.54</v>
      </c>
      <c r="S26169" s="93">
        <f t="shared" si="4677"/>
        <v>1.3739601303959091E-2</v>
      </c>
      <c r="T26169" s="94">
        <v>13478.03</v>
      </c>
      <c r="U26169" s="94">
        <f t="shared" si="4656"/>
        <v>0</v>
      </c>
      <c r="V26169" s="95">
        <v>10403.56</v>
      </c>
      <c r="W26169" s="95">
        <f t="shared" si="4657"/>
        <v>0</v>
      </c>
      <c r="X26169" s="96">
        <v>1359.3</v>
      </c>
      <c r="Y26169" s="96">
        <f t="shared" si="4658"/>
        <v>2.809875185003084E-4</v>
      </c>
      <c r="Z26169" s="97">
        <v>17733.46</v>
      </c>
      <c r="AA26169" s="97">
        <f t="shared" si="4678"/>
        <v>0</v>
      </c>
      <c r="AB26169" s="98">
        <v>11173.94</v>
      </c>
      <c r="AC26169" s="98">
        <f t="shared" si="4668"/>
        <v>0</v>
      </c>
      <c r="AD26169" s="99">
        <v>9261.31</v>
      </c>
      <c r="AE26169" s="99">
        <f t="shared" si="4665"/>
        <v>0</v>
      </c>
      <c r="AF26169" s="100">
        <v>30112.240000000002</v>
      </c>
      <c r="AG26169" s="100">
        <f t="shared" si="4669"/>
        <v>0</v>
      </c>
      <c r="AH26169" s="101">
        <v>8047.33</v>
      </c>
      <c r="AI26169" s="101">
        <f t="shared" si="4662"/>
        <v>0</v>
      </c>
      <c r="AJ26169" s="102">
        <v>26607.58</v>
      </c>
      <c r="AK26169" s="102">
        <f t="shared" si="4670"/>
        <v>0</v>
      </c>
      <c r="AL26169" s="103">
        <v>2258.636</v>
      </c>
      <c r="AM26169" s="103">
        <f t="shared" si="4680"/>
        <v>1.4073219154666729E-2</v>
      </c>
      <c r="AN26169" s="104">
        <v>3370.17</v>
      </c>
      <c r="AO26169" s="104">
        <f t="shared" si="4673"/>
        <v>0</v>
      </c>
      <c r="AP26169" s="105">
        <v>7748.12</v>
      </c>
      <c r="AQ26169" s="105">
        <f t="shared" si="4663"/>
        <v>0</v>
      </c>
      <c r="AR26169" s="106">
        <v>603.85</v>
      </c>
      <c r="AS26169" s="106">
        <f t="shared" si="4666"/>
        <v>1.1820235081187408E-2</v>
      </c>
      <c r="AT26169" s="107">
        <v>727.79</v>
      </c>
      <c r="AU26169" s="107">
        <f t="shared" si="4667"/>
        <v>0</v>
      </c>
      <c r="AV26169" s="90">
        <v>109.95099999999999</v>
      </c>
      <c r="AW26169" s="90">
        <f t="shared" si="4652"/>
        <v>0</v>
      </c>
      <c r="AX26169" s="108">
        <v>2376.36</v>
      </c>
      <c r="AY26169" s="108">
        <f t="shared" si="4659"/>
        <v>0</v>
      </c>
      <c r="AZ26169" s="109">
        <v>2421.9699999999998</v>
      </c>
      <c r="BA26169" s="109">
        <f t="shared" si="4661"/>
        <v>0</v>
      </c>
      <c r="BB26169" s="110">
        <v>364.88920000000002</v>
      </c>
      <c r="BC26169" s="110">
        <f t="shared" si="4671"/>
        <v>0</v>
      </c>
      <c r="BD26169" s="111">
        <v>4143.6469999999999</v>
      </c>
      <c r="BE26169" s="111">
        <f t="shared" si="4653"/>
        <v>0</v>
      </c>
      <c r="BF26169" s="112">
        <v>211.48</v>
      </c>
      <c r="BG26169" s="112">
        <f t="shared" si="4654"/>
        <v>0</v>
      </c>
    </row>
    <row r="26170" spans="1:59" ht="25" x14ac:dyDescent="0.2">
      <c r="A26170" s="83">
        <v>44431</v>
      </c>
      <c r="B26170" s="84">
        <v>2426.9699999999998</v>
      </c>
      <c r="C26170" s="85">
        <f t="shared" si="4674"/>
        <v>1.1461177550579928E-3</v>
      </c>
      <c r="D26170" s="86">
        <v>1854.5689</v>
      </c>
      <c r="E26170" s="86">
        <f t="shared" si="4672"/>
        <v>1.4638907074433262E-3</v>
      </c>
      <c r="F26170" s="87">
        <v>2330.75</v>
      </c>
      <c r="G26170" s="87">
        <f t="shared" si="4675"/>
        <v>1.4082634749224263E-3</v>
      </c>
      <c r="H26170" s="88">
        <v>3200.8049999999998</v>
      </c>
      <c r="I26170" s="88">
        <f t="shared" si="4676"/>
        <v>3.3798564754967588E-3</v>
      </c>
      <c r="J26170" s="89">
        <v>198.88229999999999</v>
      </c>
      <c r="K26170" s="89">
        <f t="shared" si="4660"/>
        <v>2.1449498610588386E-2</v>
      </c>
      <c r="L26170" s="90">
        <v>241.09399999999999</v>
      </c>
      <c r="M26170" s="90">
        <f t="shared" si="4664"/>
        <v>3.1942851606675033E-4</v>
      </c>
      <c r="N26170" s="91">
        <v>1580</v>
      </c>
      <c r="O26170" s="91">
        <f t="shared" si="4655"/>
        <v>1.0939364089133156E-2</v>
      </c>
      <c r="P26170" s="92">
        <v>10395.09</v>
      </c>
      <c r="Q26170" s="92">
        <f t="shared" si="4679"/>
        <v>1.3394628952603986E-2</v>
      </c>
      <c r="R26170" s="93">
        <v>2973.11</v>
      </c>
      <c r="S26170" s="93">
        <f t="shared" si="4677"/>
        <v>2.5936245017720808E-2</v>
      </c>
      <c r="T26170" s="94">
        <v>13621.32</v>
      </c>
      <c r="U26170" s="94">
        <f t="shared" si="4656"/>
        <v>1.057525995376404E-2</v>
      </c>
      <c r="V26170" s="95">
        <v>10551.23</v>
      </c>
      <c r="W26170" s="95">
        <f t="shared" si="4657"/>
        <v>1.4094385538262375E-2</v>
      </c>
      <c r="X26170" s="96">
        <v>1359.682</v>
      </c>
      <c r="Y26170" s="96">
        <f t="shared" si="4658"/>
        <v>-5.8839017934838189E-5</v>
      </c>
      <c r="Z26170" s="97">
        <v>17992.25</v>
      </c>
      <c r="AA26170" s="97">
        <f t="shared" si="4678"/>
        <v>1.4487859113830395E-2</v>
      </c>
      <c r="AB26170" s="98">
        <v>11383.97</v>
      </c>
      <c r="AC26170" s="98">
        <f t="shared" si="4668"/>
        <v>-1.8621944091974169E-2</v>
      </c>
      <c r="AD26170" s="99">
        <v>9341.09</v>
      </c>
      <c r="AE26170" s="99">
        <f t="shared" si="4665"/>
        <v>8.5774404521785086E-3</v>
      </c>
      <c r="AF26170" s="100">
        <v>30312.68</v>
      </c>
      <c r="AG26170" s="100">
        <f t="shared" si="4669"/>
        <v>6.6343732087732962E-3</v>
      </c>
      <c r="AH26170" s="101">
        <v>8133.15</v>
      </c>
      <c r="AI26170" s="101">
        <f t="shared" si="4662"/>
        <v>1.0607942998537588E-2</v>
      </c>
      <c r="AJ26170" s="102">
        <v>26501.75</v>
      </c>
      <c r="AK26170" s="102">
        <f t="shared" si="4670"/>
        <v>-3.985369051963456E-3</v>
      </c>
      <c r="AL26170" s="103">
        <v>2290.6469999999999</v>
      </c>
      <c r="AM26170" s="103">
        <f t="shared" si="4680"/>
        <v>1.1217609024702633E-3</v>
      </c>
      <c r="AN26170" s="104">
        <v>3394.31</v>
      </c>
      <c r="AO26170" s="104">
        <f t="shared" si="4673"/>
        <v>7.1373120998731348E-3</v>
      </c>
      <c r="AP26170" s="105">
        <v>7796.32</v>
      </c>
      <c r="AQ26170" s="105">
        <f t="shared" si="4663"/>
        <v>6.2015942008820657E-3</v>
      </c>
      <c r="AR26170" s="106">
        <v>611.03</v>
      </c>
      <c r="AS26170" s="106">
        <f t="shared" si="4666"/>
        <v>6.4111672383049892E-3</v>
      </c>
      <c r="AT26170" s="107">
        <v>727.03</v>
      </c>
      <c r="AU26170" s="107">
        <f t="shared" si="4667"/>
        <v>-1.0448028885161091E-3</v>
      </c>
      <c r="AV26170" s="90">
        <v>109.96</v>
      </c>
      <c r="AW26170" s="90">
        <f t="shared" si="4652"/>
        <v>8.1851294432919234E-5</v>
      </c>
      <c r="AX26170" s="108">
        <v>2377.6999999999998</v>
      </c>
      <c r="AY26170" s="108">
        <f t="shared" si="4659"/>
        <v>5.6372870156717392E-4</v>
      </c>
      <c r="AZ26170" s="109">
        <v>2426.41</v>
      </c>
      <c r="BA26170" s="109">
        <f t="shared" si="4661"/>
        <v>1.8315401190416192E-3</v>
      </c>
      <c r="BB26170" s="110">
        <v>365.80270000000002</v>
      </c>
      <c r="BC26170" s="110">
        <f t="shared" si="4671"/>
        <v>2.5003711575903452E-3</v>
      </c>
      <c r="BD26170" s="111">
        <v>4141.9629999999997</v>
      </c>
      <c r="BE26170" s="111">
        <f t="shared" si="4653"/>
        <v>-4.0648788035826564E-4</v>
      </c>
      <c r="BF26170" s="112">
        <v>211.48</v>
      </c>
      <c r="BG26170" s="112">
        <f t="shared" si="4654"/>
        <v>0</v>
      </c>
    </row>
    <row r="26171" spans="1:59" ht="25" x14ac:dyDescent="0.2">
      <c r="A26171" s="83">
        <v>44432</v>
      </c>
      <c r="B26171" s="84">
        <v>2427.34</v>
      </c>
      <c r="C26171" s="85">
        <f t="shared" si="4674"/>
        <v>1.5244185093944731E-4</v>
      </c>
      <c r="D26171" s="86">
        <v>1853.7637999999999</v>
      </c>
      <c r="E26171" s="86">
        <f t="shared" si="4672"/>
        <v>-4.342113169346492E-4</v>
      </c>
      <c r="F26171" s="87">
        <v>2330.7800000000002</v>
      </c>
      <c r="G26171" s="87">
        <f t="shared" si="4675"/>
        <v>1.2871310492833985E-5</v>
      </c>
      <c r="H26171" s="88">
        <v>3202.1886</v>
      </c>
      <c r="I26171" s="88">
        <f t="shared" si="4676"/>
        <v>4.3217285787533824E-4</v>
      </c>
      <c r="J26171" s="89">
        <v>201.5394</v>
      </c>
      <c r="K26171" s="89">
        <f t="shared" si="4660"/>
        <v>1.3271703313113392E-2</v>
      </c>
      <c r="L26171" s="90">
        <v>241.44</v>
      </c>
      <c r="M26171" s="90">
        <f t="shared" si="4664"/>
        <v>1.4340960815177198E-3</v>
      </c>
      <c r="N26171" s="91">
        <v>1589.02</v>
      </c>
      <c r="O26171" s="91">
        <f t="shared" si="4655"/>
        <v>5.6926269689041359E-3</v>
      </c>
      <c r="P26171" s="92">
        <v>10440.83</v>
      </c>
      <c r="Q26171" s="92">
        <f t="shared" si="4679"/>
        <v>4.3905019289376913E-3</v>
      </c>
      <c r="R26171" s="93">
        <v>3051.23</v>
      </c>
      <c r="S26171" s="93">
        <f t="shared" si="4677"/>
        <v>4.2547897796633644E-3</v>
      </c>
      <c r="T26171" s="94">
        <v>13662.91</v>
      </c>
      <c r="U26171" s="94">
        <f t="shared" si="4656"/>
        <v>3.0486498766776732E-3</v>
      </c>
      <c r="V26171" s="95">
        <v>10605.22</v>
      </c>
      <c r="W26171" s="95">
        <f t="shared" si="4657"/>
        <v>5.1038919291230781E-3</v>
      </c>
      <c r="X26171" s="96">
        <v>1359.6020000000001</v>
      </c>
      <c r="Y26171" s="96">
        <f t="shared" si="4658"/>
        <v>-5.3044291018601889E-4</v>
      </c>
      <c r="Z26171" s="97">
        <v>18045.03</v>
      </c>
      <c r="AA26171" s="97">
        <f t="shared" si="4678"/>
        <v>2.9291909788084656E-3</v>
      </c>
      <c r="AB26171" s="98">
        <v>11500.57</v>
      </c>
      <c r="AC26171" s="98">
        <f t="shared" si="4668"/>
        <v>-1.0190373851784557E-2</v>
      </c>
      <c r="AD26171" s="99">
        <v>9355.11</v>
      </c>
      <c r="AE26171" s="99">
        <f t="shared" si="4665"/>
        <v>1.4997702878600462E-3</v>
      </c>
      <c r="AF26171" s="100">
        <v>30407.68</v>
      </c>
      <c r="AG26171" s="100">
        <f t="shared" si="4669"/>
        <v>3.1291012607385029E-3</v>
      </c>
      <c r="AH26171" s="101">
        <v>8136.47</v>
      </c>
      <c r="AI26171" s="101">
        <f t="shared" si="4662"/>
        <v>4.0812262930346109E-4</v>
      </c>
      <c r="AJ26171" s="102">
        <v>26350.33</v>
      </c>
      <c r="AK26171" s="102">
        <f t="shared" si="4670"/>
        <v>-5.7299699195149352E-3</v>
      </c>
      <c r="AL26171" s="103">
        <v>2293.2179999999998</v>
      </c>
      <c r="AM26171" s="103">
        <f t="shared" si="4680"/>
        <v>1.8850902481162097E-3</v>
      </c>
      <c r="AN26171" s="104">
        <v>3395.99</v>
      </c>
      <c r="AO26171" s="104">
        <f t="shared" si="4673"/>
        <v>4.9482350832175017E-4</v>
      </c>
      <c r="AP26171" s="105">
        <v>7818.02</v>
      </c>
      <c r="AQ26171" s="105">
        <f t="shared" si="4663"/>
        <v>2.7794980729862586E-3</v>
      </c>
      <c r="AR26171" s="106">
        <v>614.96</v>
      </c>
      <c r="AS26171" s="106">
        <f t="shared" si="4666"/>
        <v>1.9819036004688133E-3</v>
      </c>
      <c r="AT26171" s="107">
        <v>726.29</v>
      </c>
      <c r="AU26171" s="107">
        <f t="shared" si="4667"/>
        <v>-1.0183580545945136E-3</v>
      </c>
      <c r="AV26171" s="90">
        <v>109.95699999999999</v>
      </c>
      <c r="AW26171" s="90">
        <f t="shared" si="4652"/>
        <v>-2.7283020413921428E-5</v>
      </c>
      <c r="AX26171" s="108">
        <v>2373.69</v>
      </c>
      <c r="AY26171" s="108">
        <f t="shared" si="4659"/>
        <v>-1.6879275126115462E-3</v>
      </c>
      <c r="AZ26171" s="109">
        <v>2430.34</v>
      </c>
      <c r="BA26171" s="109">
        <f t="shared" si="4661"/>
        <v>1.6183665446065612E-3</v>
      </c>
      <c r="BB26171" s="110">
        <v>365.72989999999999</v>
      </c>
      <c r="BC26171" s="110">
        <f t="shared" si="4671"/>
        <v>-1.9903419270821078E-4</v>
      </c>
      <c r="BD26171" s="111">
        <v>4111.7349999999997</v>
      </c>
      <c r="BE26171" s="111">
        <f t="shared" si="4653"/>
        <v>-7.3247494999585288E-3</v>
      </c>
      <c r="BF26171" s="112">
        <v>211.48</v>
      </c>
      <c r="BG26171" s="112">
        <f t="shared" si="4654"/>
        <v>0</v>
      </c>
    </row>
    <row r="26172" spans="1:59" ht="25" x14ac:dyDescent="0.2">
      <c r="A26172" s="83">
        <v>44433</v>
      </c>
      <c r="B26172" s="84">
        <v>2428.39</v>
      </c>
      <c r="C26172" s="85">
        <f t="shared" si="4674"/>
        <v>4.3247874835109949E-4</v>
      </c>
      <c r="D26172" s="86">
        <v>1853.5807</v>
      </c>
      <c r="E26172" s="86">
        <f t="shared" si="4672"/>
        <v>-9.8776900905101243E-5</v>
      </c>
      <c r="F26172" s="87">
        <v>2331.5700000000002</v>
      </c>
      <c r="G26172" s="87">
        <f t="shared" si="4675"/>
        <v>3.3888490034450952E-4</v>
      </c>
      <c r="H26172" s="88">
        <v>3205.8175999999999</v>
      </c>
      <c r="I26172" s="88">
        <f t="shared" si="4676"/>
        <v>1.1326457168429039E-3</v>
      </c>
      <c r="J26172" s="89">
        <v>202.35489999999999</v>
      </c>
      <c r="K26172" s="89">
        <f t="shared" si="4660"/>
        <v>4.0381907256189621E-3</v>
      </c>
      <c r="L26172" s="90">
        <v>241.453</v>
      </c>
      <c r="M26172" s="90">
        <f t="shared" si="4664"/>
        <v>5.3842155521703762E-5</v>
      </c>
      <c r="N26172" s="91">
        <v>1591.57</v>
      </c>
      <c r="O26172" s="91">
        <f t="shared" si="4655"/>
        <v>1.603476428188819E-3</v>
      </c>
      <c r="P26172" s="92">
        <v>10429.540000000001</v>
      </c>
      <c r="Q26172" s="92">
        <f t="shared" si="4679"/>
        <v>-1.0819167174597744E-3</v>
      </c>
      <c r="R26172" s="93">
        <v>3064.24</v>
      </c>
      <c r="S26172" s="93">
        <f t="shared" si="4677"/>
        <v>-7.1364659017443119E-3</v>
      </c>
      <c r="T26172" s="94">
        <v>13680.03</v>
      </c>
      <c r="U26172" s="94">
        <f t="shared" si="4656"/>
        <v>1.2522429729336737E-3</v>
      </c>
      <c r="V26172" s="95">
        <v>10593.44</v>
      </c>
      <c r="W26172" s="95">
        <f t="shared" si="4657"/>
        <v>-1.1113911174144356E-3</v>
      </c>
      <c r="X26172" s="96">
        <v>1358.8810000000001</v>
      </c>
      <c r="Y26172" s="96">
        <f t="shared" si="4658"/>
        <v>-8.4296024636619092E-4</v>
      </c>
      <c r="Z26172" s="97">
        <v>18058.509999999998</v>
      </c>
      <c r="AA26172" s="97">
        <f t="shared" si="4678"/>
        <v>7.4674121298877591E-4</v>
      </c>
      <c r="AB26172" s="98">
        <v>11543.82</v>
      </c>
      <c r="AC26172" s="98">
        <f t="shared" si="4668"/>
        <v>-3.7536294761317856E-3</v>
      </c>
      <c r="AD26172" s="99">
        <v>9376</v>
      </c>
      <c r="AE26172" s="99">
        <f t="shared" si="4665"/>
        <v>2.2305147597751259E-3</v>
      </c>
      <c r="AF26172" s="100">
        <v>30593.72</v>
      </c>
      <c r="AG26172" s="100">
        <f t="shared" si="4669"/>
        <v>6.0995510527222943E-3</v>
      </c>
      <c r="AH26172" s="101">
        <v>8141.7</v>
      </c>
      <c r="AI26172" s="101">
        <f t="shared" si="4662"/>
        <v>6.4257839547778343E-4</v>
      </c>
      <c r="AJ26172" s="102">
        <v>26347.78</v>
      </c>
      <c r="AK26172" s="102">
        <f t="shared" si="4670"/>
        <v>-9.6777664397929589E-5</v>
      </c>
      <c r="AL26172" s="103">
        <v>2297.5450000000001</v>
      </c>
      <c r="AM26172" s="103">
        <f t="shared" si="4680"/>
        <v>-5.5609177010889554E-3</v>
      </c>
      <c r="AN26172" s="104">
        <v>3406.98</v>
      </c>
      <c r="AO26172" s="104">
        <f t="shared" si="4673"/>
        <v>3.230944590490701E-3</v>
      </c>
      <c r="AP26172" s="105">
        <v>7850.03</v>
      </c>
      <c r="AQ26172" s="105">
        <f t="shared" si="4663"/>
        <v>4.0860278765465869E-3</v>
      </c>
      <c r="AR26172" s="106">
        <v>616.17999999999995</v>
      </c>
      <c r="AS26172" s="106">
        <f t="shared" si="4666"/>
        <v>-5.255762100342223E-3</v>
      </c>
      <c r="AT26172" s="107">
        <v>725.7</v>
      </c>
      <c r="AU26172" s="107">
        <f t="shared" si="4667"/>
        <v>-8.1267781799021098E-4</v>
      </c>
      <c r="AV26172" s="90">
        <v>109.95699999999999</v>
      </c>
      <c r="AW26172" s="90">
        <f t="shared" si="4652"/>
        <v>0</v>
      </c>
      <c r="AX26172" s="108">
        <v>2368.86</v>
      </c>
      <c r="AY26172" s="108">
        <f t="shared" si="4659"/>
        <v>-2.0368795984959348E-3</v>
      </c>
      <c r="AZ26172" s="109">
        <v>2433.06</v>
      </c>
      <c r="BA26172" s="109">
        <f t="shared" si="4661"/>
        <v>1.1185591494013492E-3</v>
      </c>
      <c r="BB26172" s="110">
        <v>365.75040000000001</v>
      </c>
      <c r="BC26172" s="110">
        <f t="shared" si="4671"/>
        <v>5.6050723458661935E-5</v>
      </c>
      <c r="BD26172" s="111">
        <v>4077.0790000000002</v>
      </c>
      <c r="BE26172" s="111">
        <f t="shared" si="4653"/>
        <v>-8.464279908598181E-3</v>
      </c>
      <c r="BF26172" s="112">
        <v>211.48</v>
      </c>
      <c r="BG26172" s="112">
        <f t="shared" si="4654"/>
        <v>0</v>
      </c>
    </row>
    <row r="26173" spans="1:59" ht="25" x14ac:dyDescent="0.2">
      <c r="A26173" s="83">
        <v>44434</v>
      </c>
      <c r="B26173" s="84">
        <v>2428.3000000000002</v>
      </c>
      <c r="C26173" s="85">
        <f t="shared" si="4674"/>
        <v>-3.7062279046034589E-5</v>
      </c>
      <c r="D26173" s="86">
        <v>1853.2772</v>
      </c>
      <c r="E26173" s="86">
        <f t="shared" si="4672"/>
        <v>-1.6375054499833674E-4</v>
      </c>
      <c r="F26173" s="87">
        <v>2331.61</v>
      </c>
      <c r="G26173" s="87">
        <f t="shared" si="4675"/>
        <v>1.7155674883104185E-5</v>
      </c>
      <c r="H26173" s="88">
        <v>3198.5770000000002</v>
      </c>
      <c r="I26173" s="88">
        <f t="shared" si="4676"/>
        <v>-2.2611358409860053E-3</v>
      </c>
      <c r="J26173" s="89">
        <v>202.7586</v>
      </c>
      <c r="K26173" s="89">
        <f t="shared" si="4660"/>
        <v>1.9930223684441997E-3</v>
      </c>
      <c r="L26173" s="90">
        <v>240.715</v>
      </c>
      <c r="M26173" s="90">
        <f t="shared" si="4664"/>
        <v>-3.0611760892636855E-3</v>
      </c>
      <c r="N26173" s="91">
        <v>1583.35</v>
      </c>
      <c r="O26173" s="91">
        <f t="shared" si="4655"/>
        <v>-5.1780947971400383E-3</v>
      </c>
      <c r="P26173" s="92">
        <v>10402.26</v>
      </c>
      <c r="Q26173" s="92">
        <f t="shared" si="4679"/>
        <v>-2.6190742608937318E-3</v>
      </c>
      <c r="R26173" s="93">
        <v>3042.45</v>
      </c>
      <c r="S26173" s="93">
        <f t="shared" si="4677"/>
        <v>5.1699354744108236E-3</v>
      </c>
      <c r="T26173" s="94">
        <v>13612.92</v>
      </c>
      <c r="U26173" s="94">
        <f t="shared" si="4656"/>
        <v>-4.9177633968614451E-3</v>
      </c>
      <c r="V26173" s="95">
        <v>10561.43</v>
      </c>
      <c r="W26173" s="95">
        <f t="shared" si="4657"/>
        <v>-3.026255838921204E-3</v>
      </c>
      <c r="X26173" s="96">
        <v>1357.7360000000001</v>
      </c>
      <c r="Y26173" s="96">
        <f t="shared" si="4658"/>
        <v>8.8382034288407358E-6</v>
      </c>
      <c r="Z26173" s="97">
        <v>17952.599999999999</v>
      </c>
      <c r="AA26173" s="97">
        <f t="shared" si="4678"/>
        <v>-5.8820905750886143E-3</v>
      </c>
      <c r="AB26173" s="98">
        <v>11413.92</v>
      </c>
      <c r="AC26173" s="98">
        <f t="shared" si="4668"/>
        <v>1.1316565680852894E-2</v>
      </c>
      <c r="AD26173" s="99">
        <v>9321.74</v>
      </c>
      <c r="AE26173" s="99">
        <f t="shared" si="4665"/>
        <v>-5.8039262835818074E-3</v>
      </c>
      <c r="AF26173" s="100">
        <v>30323.41</v>
      </c>
      <c r="AG26173" s="100">
        <f t="shared" si="4669"/>
        <v>-8.8747376691622245E-3</v>
      </c>
      <c r="AH26173" s="101">
        <v>8101.4</v>
      </c>
      <c r="AI26173" s="101">
        <f t="shared" si="4662"/>
        <v>-4.9621171686300789E-3</v>
      </c>
      <c r="AJ26173" s="102">
        <v>26262.77</v>
      </c>
      <c r="AK26173" s="102">
        <f t="shared" si="4670"/>
        <v>-3.2316740267880127E-3</v>
      </c>
      <c r="AL26173" s="103">
        <v>2284.8040000000001</v>
      </c>
      <c r="AM26173" s="103">
        <f t="shared" si="4680"/>
        <v>9.9988465228506244E-3</v>
      </c>
      <c r="AN26173" s="104">
        <v>3390.31</v>
      </c>
      <c r="AO26173" s="104">
        <f t="shared" si="4673"/>
        <v>-4.9049057552930445E-3</v>
      </c>
      <c r="AP26173" s="105">
        <v>7796.92</v>
      </c>
      <c r="AQ26173" s="105">
        <f t="shared" si="4663"/>
        <v>-6.7885695247878299E-3</v>
      </c>
      <c r="AR26173" s="106">
        <v>612.95000000000005</v>
      </c>
      <c r="AS26173" s="106">
        <f t="shared" si="4666"/>
        <v>8.2698137412139921E-3</v>
      </c>
      <c r="AT26173" s="107">
        <v>726.73</v>
      </c>
      <c r="AU26173" s="107">
        <f t="shared" si="4667"/>
        <v>1.4183129963762412E-3</v>
      </c>
      <c r="AV26173" s="90">
        <v>109.956</v>
      </c>
      <c r="AW26173" s="90">
        <f t="shared" ref="AW26173:AW26236" si="4681">LN(AV26173/AV26172)</f>
        <v>-9.0945055545007366E-6</v>
      </c>
      <c r="AX26173" s="108">
        <v>2369.9299999999998</v>
      </c>
      <c r="AY26173" s="108">
        <f t="shared" si="4659"/>
        <v>4.5159208075636688E-4</v>
      </c>
      <c r="AZ26173" s="109">
        <v>2434.09</v>
      </c>
      <c r="BA26173" s="109">
        <f t="shared" si="4661"/>
        <v>4.2324564288172571E-4</v>
      </c>
      <c r="BB26173" s="110">
        <v>365.82119999999998</v>
      </c>
      <c r="BC26173" s="110">
        <f t="shared" si="4671"/>
        <v>1.935559013526641E-4</v>
      </c>
      <c r="BD26173" s="111">
        <v>4089.5369999999998</v>
      </c>
      <c r="BE26173" s="111">
        <f t="shared" si="4653"/>
        <v>3.0509600705174154E-3</v>
      </c>
      <c r="BF26173" s="112">
        <v>211.48</v>
      </c>
      <c r="BG26173" s="112">
        <f t="shared" si="4654"/>
        <v>0</v>
      </c>
    </row>
    <row r="26174" spans="1:59" ht="25" x14ac:dyDescent="0.2">
      <c r="A26174" s="83">
        <v>44435</v>
      </c>
      <c r="B26174" s="84">
        <v>2430.89</v>
      </c>
      <c r="C26174" s="85">
        <f t="shared" si="4674"/>
        <v>1.066021392566657E-3</v>
      </c>
      <c r="D26174" s="86">
        <v>1855.0907</v>
      </c>
      <c r="E26174" s="86">
        <f t="shared" si="4672"/>
        <v>9.7805837687558626E-4</v>
      </c>
      <c r="F26174" s="87">
        <v>2334</v>
      </c>
      <c r="G26174" s="87">
        <f t="shared" si="4675"/>
        <v>1.024517783977873E-3</v>
      </c>
      <c r="H26174" s="88">
        <v>3207.7492999999999</v>
      </c>
      <c r="I26174" s="88">
        <f t="shared" si="4676"/>
        <v>2.8635151685989413E-3</v>
      </c>
      <c r="J26174" s="89">
        <v>205.7474</v>
      </c>
      <c r="K26174" s="89">
        <f t="shared" si="4660"/>
        <v>1.4633093916940263E-2</v>
      </c>
      <c r="L26174" s="90">
        <v>241.93100000000001</v>
      </c>
      <c r="M26174" s="90">
        <f t="shared" si="4664"/>
        <v>5.0389004483812087E-3</v>
      </c>
      <c r="N26174" s="91">
        <v>1594.86</v>
      </c>
      <c r="O26174" s="91">
        <f t="shared" si="4655"/>
        <v>7.2431024509198444E-3</v>
      </c>
      <c r="P26174" s="92">
        <v>10447.69</v>
      </c>
      <c r="Q26174" s="92">
        <f t="shared" si="4679"/>
        <v>4.3578111117688672E-3</v>
      </c>
      <c r="R26174" s="93">
        <v>3058.22</v>
      </c>
      <c r="S26174" s="93">
        <f t="shared" si="4677"/>
        <v>0</v>
      </c>
      <c r="T26174" s="94">
        <v>13715.63</v>
      </c>
      <c r="U26174" s="94">
        <f t="shared" si="4656"/>
        <v>7.5167166645336561E-3</v>
      </c>
      <c r="V26174" s="95">
        <v>10611.02</v>
      </c>
      <c r="W26174" s="95">
        <f t="shared" si="4657"/>
        <v>4.684397949394379E-3</v>
      </c>
      <c r="X26174" s="96">
        <v>1357.748</v>
      </c>
      <c r="Y26174" s="96">
        <f t="shared" si="4658"/>
        <v>0</v>
      </c>
      <c r="Z26174" s="97">
        <v>18134.060000000001</v>
      </c>
      <c r="AA26174" s="97">
        <f t="shared" si="4678"/>
        <v>1.0056986678615949E-2</v>
      </c>
      <c r="AB26174" s="98">
        <v>11739.76</v>
      </c>
      <c r="AC26174" s="98">
        <f t="shared" si="4668"/>
        <v>-2.8147708107277843E-2</v>
      </c>
      <c r="AD26174" s="99">
        <v>9404.15</v>
      </c>
      <c r="AE26174" s="99">
        <f t="shared" si="4665"/>
        <v>8.8017746588316507E-3</v>
      </c>
      <c r="AF26174" s="100">
        <v>30688.2</v>
      </c>
      <c r="AG26174" s="100">
        <f t="shared" si="4669"/>
        <v>1.195819441651356E-2</v>
      </c>
      <c r="AH26174" s="101">
        <v>8175.6</v>
      </c>
      <c r="AI26174" s="101">
        <f t="shared" si="4662"/>
        <v>9.117222335946468E-3</v>
      </c>
      <c r="AJ26174" s="102">
        <v>26339.4</v>
      </c>
      <c r="AK26174" s="102">
        <f t="shared" si="4670"/>
        <v>2.9135700754790556E-3</v>
      </c>
      <c r="AL26174" s="103">
        <v>2307.7640000000001</v>
      </c>
      <c r="AM26174" s="103">
        <f t="shared" si="4680"/>
        <v>0</v>
      </c>
      <c r="AN26174" s="104">
        <v>3414.26</v>
      </c>
      <c r="AO26174" s="104">
        <f t="shared" si="4673"/>
        <v>7.0394158338283217E-3</v>
      </c>
      <c r="AP26174" s="105">
        <v>7862.96</v>
      </c>
      <c r="AQ26174" s="105">
        <f t="shared" si="4663"/>
        <v>8.4343419612852941E-3</v>
      </c>
      <c r="AR26174" s="106">
        <v>618.04</v>
      </c>
      <c r="AS26174" s="106">
        <f t="shared" si="4666"/>
        <v>0</v>
      </c>
      <c r="AT26174" s="107">
        <v>735.53</v>
      </c>
      <c r="AU26174" s="107">
        <f t="shared" si="4667"/>
        <v>1.2036308508390972E-2</v>
      </c>
      <c r="AV26174" s="90">
        <v>110.003</v>
      </c>
      <c r="AW26174" s="90">
        <f t="shared" si="4681"/>
        <v>4.2735237671843963E-4</v>
      </c>
      <c r="AX26174" s="108">
        <v>2375.1799999999998</v>
      </c>
      <c r="AY26174" s="108">
        <f t="shared" si="4659"/>
        <v>2.2128052425431223E-3</v>
      </c>
      <c r="AZ26174" s="109">
        <v>2438.86</v>
      </c>
      <c r="BA26174" s="109">
        <f t="shared" si="4661"/>
        <v>1.95774695965577E-3</v>
      </c>
      <c r="BB26174" s="110">
        <v>368.16829999999999</v>
      </c>
      <c r="BC26174" s="110">
        <f t="shared" si="4671"/>
        <v>6.3954811345936927E-3</v>
      </c>
      <c r="BD26174" s="111">
        <v>4114.3149999999996</v>
      </c>
      <c r="BE26174" s="111">
        <f t="shared" si="4653"/>
        <v>6.040595404019823E-3</v>
      </c>
      <c r="BF26174" s="112">
        <v>211.48</v>
      </c>
      <c r="BG26174" s="112">
        <f t="shared" si="4654"/>
        <v>0</v>
      </c>
    </row>
    <row r="26175" spans="1:59" ht="25" x14ac:dyDescent="0.2">
      <c r="A26175" s="83">
        <v>44436</v>
      </c>
      <c r="B26175" s="84">
        <v>2430.89</v>
      </c>
      <c r="C26175" s="85">
        <f t="shared" si="4674"/>
        <v>0</v>
      </c>
      <c r="D26175" s="86">
        <v>1855.0907</v>
      </c>
      <c r="E26175" s="86">
        <f t="shared" si="4672"/>
        <v>0</v>
      </c>
      <c r="F26175" s="87">
        <v>2334</v>
      </c>
      <c r="G26175" s="87">
        <f t="shared" si="4675"/>
        <v>0</v>
      </c>
      <c r="H26175" s="88">
        <v>3207.7492999999999</v>
      </c>
      <c r="I26175" s="88">
        <f t="shared" si="4676"/>
        <v>0</v>
      </c>
      <c r="J26175" s="89">
        <v>205.7474</v>
      </c>
      <c r="K26175" s="89">
        <f t="shared" si="4660"/>
        <v>0</v>
      </c>
      <c r="L26175" s="90">
        <v>241.93100000000001</v>
      </c>
      <c r="M26175" s="90">
        <f t="shared" si="4664"/>
        <v>0</v>
      </c>
      <c r="N26175" s="91">
        <v>1594.86</v>
      </c>
      <c r="O26175" s="91">
        <f t="shared" si="4655"/>
        <v>0</v>
      </c>
      <c r="P26175" s="92">
        <v>10447.69</v>
      </c>
      <c r="Q26175" s="92">
        <f t="shared" si="4679"/>
        <v>0</v>
      </c>
      <c r="R26175" s="93">
        <v>3058.22</v>
      </c>
      <c r="S26175" s="93">
        <f t="shared" si="4677"/>
        <v>0</v>
      </c>
      <c r="T26175" s="94">
        <v>13715.63</v>
      </c>
      <c r="U26175" s="94">
        <f t="shared" si="4656"/>
        <v>0</v>
      </c>
      <c r="V26175" s="95">
        <v>10611.02</v>
      </c>
      <c r="W26175" s="95">
        <f t="shared" si="4657"/>
        <v>0</v>
      </c>
      <c r="X26175" s="96">
        <v>1357.748</v>
      </c>
      <c r="Y26175" s="96">
        <f t="shared" si="4658"/>
        <v>0</v>
      </c>
      <c r="Z26175" s="97">
        <v>18134.060000000001</v>
      </c>
      <c r="AA26175" s="97">
        <f t="shared" si="4678"/>
        <v>0</v>
      </c>
      <c r="AB26175" s="98">
        <v>11739.76</v>
      </c>
      <c r="AC26175" s="98">
        <f t="shared" si="4668"/>
        <v>0</v>
      </c>
      <c r="AD26175" s="99">
        <v>9404.15</v>
      </c>
      <c r="AE26175" s="99">
        <f t="shared" si="4665"/>
        <v>0</v>
      </c>
      <c r="AF26175" s="100">
        <v>30688.2</v>
      </c>
      <c r="AG26175" s="100">
        <f t="shared" si="4669"/>
        <v>0</v>
      </c>
      <c r="AH26175" s="101">
        <v>8175.6</v>
      </c>
      <c r="AI26175" s="101">
        <f t="shared" si="4662"/>
        <v>0</v>
      </c>
      <c r="AJ26175" s="102">
        <v>26339.4</v>
      </c>
      <c r="AK26175" s="102">
        <f t="shared" si="4670"/>
        <v>0</v>
      </c>
      <c r="AL26175" s="103">
        <v>2307.7640000000001</v>
      </c>
      <c r="AM26175" s="103">
        <f t="shared" si="4680"/>
        <v>0</v>
      </c>
      <c r="AN26175" s="104">
        <v>3414.26</v>
      </c>
      <c r="AO26175" s="104">
        <f t="shared" si="4673"/>
        <v>0</v>
      </c>
      <c r="AP26175" s="105">
        <v>7862.96</v>
      </c>
      <c r="AQ26175" s="105">
        <f t="shared" si="4663"/>
        <v>0</v>
      </c>
      <c r="AR26175" s="106">
        <v>618.04</v>
      </c>
      <c r="AS26175" s="106">
        <f t="shared" si="4666"/>
        <v>0</v>
      </c>
      <c r="AT26175" s="107">
        <v>735.53</v>
      </c>
      <c r="AU26175" s="107">
        <f t="shared" si="4667"/>
        <v>0</v>
      </c>
      <c r="AV26175" s="90">
        <v>110.003</v>
      </c>
      <c r="AW26175" s="90">
        <f t="shared" si="4681"/>
        <v>0</v>
      </c>
      <c r="AX26175" s="108">
        <v>2375.1799999999998</v>
      </c>
      <c r="AY26175" s="108">
        <f t="shared" si="4659"/>
        <v>0</v>
      </c>
      <c r="AZ26175" s="109">
        <v>2438.86</v>
      </c>
      <c r="BA26175" s="109">
        <f t="shared" si="4661"/>
        <v>0</v>
      </c>
      <c r="BB26175" s="110">
        <v>368.16829999999999</v>
      </c>
      <c r="BC26175" s="110">
        <f t="shared" si="4671"/>
        <v>0</v>
      </c>
      <c r="BD26175" s="111">
        <v>4114.3149999999996</v>
      </c>
      <c r="BE26175" s="111">
        <f t="shared" si="4653"/>
        <v>0</v>
      </c>
      <c r="BF26175" s="112">
        <v>211.48</v>
      </c>
      <c r="BG26175" s="112">
        <f t="shared" si="4654"/>
        <v>0</v>
      </c>
    </row>
    <row r="26176" spans="1:59" ht="25" x14ac:dyDescent="0.2">
      <c r="A26176" s="83">
        <v>44437</v>
      </c>
      <c r="B26176" s="84">
        <v>2430.89</v>
      </c>
      <c r="C26176" s="85">
        <f t="shared" si="4674"/>
        <v>0</v>
      </c>
      <c r="D26176" s="86">
        <v>1855.0907</v>
      </c>
      <c r="E26176" s="86">
        <f t="shared" si="4672"/>
        <v>0</v>
      </c>
      <c r="F26176" s="87">
        <v>2334</v>
      </c>
      <c r="G26176" s="87">
        <f t="shared" si="4675"/>
        <v>0</v>
      </c>
      <c r="H26176" s="88">
        <v>3207.7492999999999</v>
      </c>
      <c r="I26176" s="88">
        <f t="shared" si="4676"/>
        <v>0</v>
      </c>
      <c r="J26176" s="89">
        <v>205.7474</v>
      </c>
      <c r="K26176" s="89">
        <f t="shared" si="4660"/>
        <v>0</v>
      </c>
      <c r="L26176" s="90">
        <v>241.93100000000001</v>
      </c>
      <c r="M26176" s="90">
        <f t="shared" si="4664"/>
        <v>0</v>
      </c>
      <c r="N26176" s="91">
        <v>1594.86</v>
      </c>
      <c r="O26176" s="91">
        <f t="shared" si="4655"/>
        <v>0</v>
      </c>
      <c r="P26176" s="92">
        <v>10447.69</v>
      </c>
      <c r="Q26176" s="92">
        <f t="shared" si="4679"/>
        <v>0</v>
      </c>
      <c r="R26176" s="93">
        <v>3058.22</v>
      </c>
      <c r="S26176" s="93">
        <f t="shared" si="4677"/>
        <v>9.9690434334712835E-3</v>
      </c>
      <c r="T26176" s="94">
        <v>13715.63</v>
      </c>
      <c r="U26176" s="94">
        <f t="shared" si="4656"/>
        <v>0</v>
      </c>
      <c r="V26176" s="95">
        <v>10611.02</v>
      </c>
      <c r="W26176" s="95">
        <f t="shared" si="4657"/>
        <v>0</v>
      </c>
      <c r="X26176" s="96">
        <v>1357.748</v>
      </c>
      <c r="Y26176" s="96">
        <f t="shared" si="4658"/>
        <v>3.4978282525311853E-4</v>
      </c>
      <c r="Z26176" s="97">
        <v>18134.060000000001</v>
      </c>
      <c r="AA26176" s="97">
        <f t="shared" si="4678"/>
        <v>0</v>
      </c>
      <c r="AB26176" s="98">
        <v>11739.76</v>
      </c>
      <c r="AC26176" s="98">
        <f t="shared" si="4668"/>
        <v>0</v>
      </c>
      <c r="AD26176" s="99">
        <v>9404.15</v>
      </c>
      <c r="AE26176" s="99">
        <f t="shared" si="4665"/>
        <v>0</v>
      </c>
      <c r="AF26176" s="100">
        <v>30688.2</v>
      </c>
      <c r="AG26176" s="100">
        <f t="shared" si="4669"/>
        <v>0</v>
      </c>
      <c r="AH26176" s="101">
        <v>8175.6</v>
      </c>
      <c r="AI26176" s="101">
        <f t="shared" si="4662"/>
        <v>0</v>
      </c>
      <c r="AJ26176" s="102">
        <v>26339.4</v>
      </c>
      <c r="AK26176" s="102">
        <f t="shared" si="4670"/>
        <v>0</v>
      </c>
      <c r="AL26176" s="103">
        <v>2307.7640000000001</v>
      </c>
      <c r="AM26176" s="103">
        <f t="shared" si="4680"/>
        <v>1.2893582870584454E-2</v>
      </c>
      <c r="AN26176" s="104">
        <v>3414.26</v>
      </c>
      <c r="AO26176" s="104">
        <f t="shared" si="4673"/>
        <v>0</v>
      </c>
      <c r="AP26176" s="105">
        <v>7862.96</v>
      </c>
      <c r="AQ26176" s="105">
        <f t="shared" si="4663"/>
        <v>0</v>
      </c>
      <c r="AR26176" s="106">
        <v>618.04</v>
      </c>
      <c r="AS26176" s="106">
        <f t="shared" si="4666"/>
        <v>4.6168580886296407E-3</v>
      </c>
      <c r="AT26176" s="107">
        <v>735.53</v>
      </c>
      <c r="AU26176" s="107">
        <f t="shared" si="4667"/>
        <v>0</v>
      </c>
      <c r="AV26176" s="90">
        <v>110.003</v>
      </c>
      <c r="AW26176" s="90">
        <f t="shared" si="4681"/>
        <v>0</v>
      </c>
      <c r="AX26176" s="108">
        <v>2375.1799999999998</v>
      </c>
      <c r="AY26176" s="108">
        <f t="shared" si="4659"/>
        <v>0</v>
      </c>
      <c r="AZ26176" s="109">
        <v>2438.86</v>
      </c>
      <c r="BA26176" s="109">
        <f t="shared" si="4661"/>
        <v>0</v>
      </c>
      <c r="BB26176" s="110">
        <v>368.16829999999999</v>
      </c>
      <c r="BC26176" s="110">
        <f t="shared" si="4671"/>
        <v>0</v>
      </c>
      <c r="BD26176" s="111">
        <v>4114.3149999999996</v>
      </c>
      <c r="BE26176" s="111">
        <f t="shared" ref="BE26176:BE26239" si="4682">LN(BD26176/BD26175)</f>
        <v>0</v>
      </c>
      <c r="BF26176" s="112">
        <v>211.48</v>
      </c>
      <c r="BG26176" s="112">
        <f t="shared" si="4654"/>
        <v>0</v>
      </c>
    </row>
    <row r="26177" spans="1:59" ht="25" x14ac:dyDescent="0.2">
      <c r="A26177" s="83">
        <v>44438</v>
      </c>
      <c r="B26177" s="84">
        <v>2432.16</v>
      </c>
      <c r="C26177" s="85">
        <f t="shared" si="4674"/>
        <v>5.223059721252537E-4</v>
      </c>
      <c r="D26177" s="86">
        <v>1855.2139999999999</v>
      </c>
      <c r="E26177" s="86">
        <f t="shared" si="4672"/>
        <v>6.6463544110119323E-5</v>
      </c>
      <c r="F26177" s="87">
        <v>2335.12</v>
      </c>
      <c r="G26177" s="87">
        <f t="shared" si="4675"/>
        <v>4.7974779893472582E-4</v>
      </c>
      <c r="H26177" s="88">
        <v>3212.5279999999998</v>
      </c>
      <c r="I26177" s="88">
        <f t="shared" si="4676"/>
        <v>1.4886275651898114E-3</v>
      </c>
      <c r="J26177" s="89">
        <v>205.3819</v>
      </c>
      <c r="K26177" s="89">
        <f t="shared" si="4660"/>
        <v>-1.7780299107393897E-3</v>
      </c>
      <c r="L26177" s="90">
        <v>242.017</v>
      </c>
      <c r="M26177" s="90">
        <f t="shared" si="4664"/>
        <v>3.5541008912229306E-4</v>
      </c>
      <c r="N26177" s="91">
        <v>1602.66</v>
      </c>
      <c r="O26177" s="91">
        <f t="shared" si="4655"/>
        <v>4.8787907326198424E-3</v>
      </c>
      <c r="P26177" s="92">
        <v>10488.01</v>
      </c>
      <c r="Q26177" s="92">
        <f t="shared" si="4679"/>
        <v>3.8517985880701629E-3</v>
      </c>
      <c r="R26177" s="93">
        <v>3088.86</v>
      </c>
      <c r="S26177" s="93">
        <f t="shared" si="4677"/>
        <v>1.806585194693882E-2</v>
      </c>
      <c r="T26177" s="94">
        <v>13773.42</v>
      </c>
      <c r="U26177" s="94">
        <f t="shared" si="4656"/>
        <v>4.2045894737747684E-3</v>
      </c>
      <c r="V26177" s="95">
        <v>10648.59</v>
      </c>
      <c r="W26177" s="95">
        <f t="shared" si="4657"/>
        <v>3.5344052981616998E-3</v>
      </c>
      <c r="X26177" s="96">
        <v>1358.223</v>
      </c>
      <c r="Y26177" s="96">
        <f t="shared" si="4658"/>
        <v>1.8406233676621228E-5</v>
      </c>
      <c r="Z26177" s="97">
        <v>18336.59</v>
      </c>
      <c r="AA26177" s="97">
        <f t="shared" si="4678"/>
        <v>1.1106579232250365E-2</v>
      </c>
      <c r="AB26177" s="98">
        <v>11682.83</v>
      </c>
      <c r="AC26177" s="98">
        <f t="shared" si="4668"/>
        <v>4.8611286887853319E-3</v>
      </c>
      <c r="AD26177" s="99">
        <v>9445.24</v>
      </c>
      <c r="AE26177" s="99">
        <f t="shared" si="4665"/>
        <v>4.3598296907149817E-3</v>
      </c>
      <c r="AF26177" s="100">
        <v>30495.09</v>
      </c>
      <c r="AG26177" s="100">
        <f t="shared" si="4669"/>
        <v>-6.3125288376561714E-3</v>
      </c>
      <c r="AH26177" s="101">
        <v>8267.7900000000009</v>
      </c>
      <c r="AI26177" s="101">
        <f t="shared" si="4662"/>
        <v>1.1213133782300018E-2</v>
      </c>
      <c r="AJ26177" s="102">
        <v>26456.69</v>
      </c>
      <c r="AK26177" s="102">
        <f t="shared" si="4670"/>
        <v>4.4431393671963736E-3</v>
      </c>
      <c r="AL26177" s="103">
        <v>2337.712</v>
      </c>
      <c r="AM26177" s="103">
        <f t="shared" si="4680"/>
        <v>-2.5326005915953286E-3</v>
      </c>
      <c r="AN26177" s="104">
        <v>3411.25</v>
      </c>
      <c r="AO26177" s="104">
        <f t="shared" si="4673"/>
        <v>-8.8198543262646932E-4</v>
      </c>
      <c r="AP26177" s="105">
        <v>7833.8</v>
      </c>
      <c r="AQ26177" s="105">
        <f t="shared" si="4663"/>
        <v>-3.7154207039625307E-3</v>
      </c>
      <c r="AR26177" s="106">
        <v>620.9</v>
      </c>
      <c r="AS26177" s="106">
        <f t="shared" si="4666"/>
        <v>9.0151009035545251E-4</v>
      </c>
      <c r="AT26177" s="107">
        <v>741.4</v>
      </c>
      <c r="AU26177" s="107">
        <f t="shared" si="4667"/>
        <v>7.9489629277733273E-3</v>
      </c>
      <c r="AV26177" s="90">
        <v>110.035</v>
      </c>
      <c r="AW26177" s="90">
        <f t="shared" si="4681"/>
        <v>2.9085885370343234E-4</v>
      </c>
      <c r="AX26177" s="108">
        <v>2378.4299999999998</v>
      </c>
      <c r="AY26177" s="108">
        <f t="shared" si="4659"/>
        <v>1.3673820554846467E-3</v>
      </c>
      <c r="AZ26177" s="109">
        <v>2442.65</v>
      </c>
      <c r="BA26177" s="109">
        <f t="shared" si="4661"/>
        <v>1.5527985240353275E-3</v>
      </c>
      <c r="BB26177" s="110">
        <v>368.3766</v>
      </c>
      <c r="BC26177" s="110">
        <f t="shared" si="4671"/>
        <v>5.6561386971319596E-4</v>
      </c>
      <c r="BD26177" s="111">
        <v>4125.5600000000004</v>
      </c>
      <c r="BE26177" s="111">
        <f t="shared" si="4682"/>
        <v>2.7294120313669972E-3</v>
      </c>
      <c r="BF26177" s="112">
        <v>211.48</v>
      </c>
      <c r="BG26177" s="112">
        <f t="shared" si="4654"/>
        <v>0</v>
      </c>
    </row>
    <row r="26178" spans="1:59" ht="25" x14ac:dyDescent="0.2">
      <c r="A26178" s="83">
        <v>44439</v>
      </c>
      <c r="B26178" s="84">
        <v>2431.0700000000002</v>
      </c>
      <c r="C26178" s="85">
        <f t="shared" si="4674"/>
        <v>-4.4826175946922062E-4</v>
      </c>
      <c r="D26178" s="86">
        <v>1854.5689</v>
      </c>
      <c r="E26178" s="86">
        <f t="shared" si="4672"/>
        <v>-3.4778315814775384E-4</v>
      </c>
      <c r="F26178" s="87">
        <v>2334.0700000000002</v>
      </c>
      <c r="G26178" s="87">
        <f t="shared" si="4675"/>
        <v>-4.4975681764899386E-4</v>
      </c>
      <c r="H26178" s="88">
        <v>3211.7539999999999</v>
      </c>
      <c r="I26178" s="88">
        <f t="shared" si="4676"/>
        <v>-2.4096078090741458E-4</v>
      </c>
      <c r="J26178" s="89">
        <v>204.96960000000001</v>
      </c>
      <c r="K26178" s="89">
        <f t="shared" si="4660"/>
        <v>-2.0094974125434853E-3</v>
      </c>
      <c r="L26178" s="90">
        <v>241.78399999999999</v>
      </c>
      <c r="M26178" s="90">
        <f t="shared" si="4664"/>
        <v>-9.6320602071565877E-4</v>
      </c>
      <c r="N26178" s="91">
        <v>1603.83</v>
      </c>
      <c r="O26178" s="91">
        <f t="shared" si="4655"/>
        <v>7.2976996773713968E-4</v>
      </c>
      <c r="P26178" s="92">
        <v>10479.91</v>
      </c>
      <c r="Q26178" s="92">
        <f t="shared" si="4679"/>
        <v>-7.7260886181599957E-4</v>
      </c>
      <c r="R26178" s="93">
        <v>3145.17</v>
      </c>
      <c r="S26178" s="93">
        <f t="shared" si="4677"/>
        <v>2.9176800553149078E-3</v>
      </c>
      <c r="T26178" s="94">
        <v>13751.46</v>
      </c>
      <c r="U26178" s="94">
        <f t="shared" si="4656"/>
        <v>-1.595647622031265E-3</v>
      </c>
      <c r="V26178" s="95">
        <v>10635.44</v>
      </c>
      <c r="W26178" s="95">
        <f t="shared" si="4657"/>
        <v>-1.2356684023844876E-3</v>
      </c>
      <c r="X26178" s="96">
        <v>1358.248</v>
      </c>
      <c r="Y26178" s="96">
        <f t="shared" si="4658"/>
        <v>3.6811451015878518E-5</v>
      </c>
      <c r="Z26178" s="97">
        <v>18311.18</v>
      </c>
      <c r="AA26178" s="97">
        <f t="shared" si="4678"/>
        <v>-1.3867148845295018E-3</v>
      </c>
      <c r="AB26178" s="98">
        <v>11724.3</v>
      </c>
      <c r="AC26178" s="98">
        <f t="shared" si="4668"/>
        <v>-3.5433684855485106E-3</v>
      </c>
      <c r="AD26178" s="99">
        <v>9433.58</v>
      </c>
      <c r="AE26178" s="99">
        <f t="shared" si="4665"/>
        <v>-1.235246851509054E-3</v>
      </c>
      <c r="AF26178" s="100">
        <v>30630.240000000002</v>
      </c>
      <c r="AG26178" s="100">
        <f t="shared" si="4669"/>
        <v>4.42206922186574E-3</v>
      </c>
      <c r="AH26178" s="101">
        <v>8249.93</v>
      </c>
      <c r="AI26178" s="101">
        <f t="shared" si="4662"/>
        <v>-2.1625269056775955E-3</v>
      </c>
      <c r="AJ26178" s="102">
        <v>26466.78</v>
      </c>
      <c r="AK26178" s="102">
        <f t="shared" si="4670"/>
        <v>3.8130531207609323E-4</v>
      </c>
      <c r="AL26178" s="103">
        <v>2331.799</v>
      </c>
      <c r="AM26178" s="103">
        <f t="shared" si="4680"/>
        <v>3.5631371333648876E-4</v>
      </c>
      <c r="AN26178" s="104">
        <v>3393.89</v>
      </c>
      <c r="AO26178" s="104">
        <f t="shared" si="4673"/>
        <v>-5.102036889129689E-3</v>
      </c>
      <c r="AP26178" s="105">
        <v>7832.74</v>
      </c>
      <c r="AQ26178" s="105">
        <f t="shared" si="4663"/>
        <v>-1.3532024322128195E-4</v>
      </c>
      <c r="AR26178" s="106">
        <v>621.46</v>
      </c>
      <c r="AS26178" s="106">
        <f t="shared" si="4666"/>
        <v>3.7742863631045126E-3</v>
      </c>
      <c r="AT26178" s="107">
        <v>743.77</v>
      </c>
      <c r="AU26178" s="107">
        <f t="shared" si="4667"/>
        <v>3.1915565379601646E-3</v>
      </c>
      <c r="AV26178" s="90">
        <v>110.029</v>
      </c>
      <c r="AW26178" s="90">
        <f t="shared" si="4681"/>
        <v>-5.4529591405119876E-5</v>
      </c>
      <c r="AX26178" s="108">
        <v>2375.4299999999998</v>
      </c>
      <c r="AY26178" s="108">
        <f t="shared" si="4659"/>
        <v>-1.2621324137624919E-3</v>
      </c>
      <c r="AZ26178" s="109">
        <v>2444.3200000000002</v>
      </c>
      <c r="BA26178" s="109">
        <f t="shared" si="4661"/>
        <v>6.8345009893869767E-4</v>
      </c>
      <c r="BB26178" s="110">
        <v>367.28809999999999</v>
      </c>
      <c r="BC26178" s="110">
        <f t="shared" si="4671"/>
        <v>-2.9592307319815632E-3</v>
      </c>
      <c r="BD26178" s="111">
        <v>4102.6710000000003</v>
      </c>
      <c r="BE26178" s="111">
        <f t="shared" si="4682"/>
        <v>-5.5635431334538216E-3</v>
      </c>
      <c r="BF26178" s="112">
        <v>211.48</v>
      </c>
      <c r="BG26178" s="112">
        <f t="shared" si="4654"/>
        <v>4.7284677409094784E-5</v>
      </c>
    </row>
    <row r="26179" spans="1:59" ht="25" x14ac:dyDescent="0.2">
      <c r="A26179" s="83">
        <v>44440</v>
      </c>
      <c r="B26179" s="84">
        <v>2431</v>
      </c>
      <c r="C26179" s="85">
        <f t="shared" si="4674"/>
        <v>-2.8794320116773722E-5</v>
      </c>
      <c r="D26179" s="86">
        <v>1855.2946999999999</v>
      </c>
      <c r="E26179" s="86">
        <f t="shared" si="4672"/>
        <v>3.9128123700299226E-4</v>
      </c>
      <c r="F26179" s="87">
        <v>2334.0100000000002</v>
      </c>
      <c r="G26179" s="87">
        <f t="shared" si="4675"/>
        <v>-2.570650031840461E-5</v>
      </c>
      <c r="H26179" s="88">
        <v>3213.7244000000001</v>
      </c>
      <c r="I26179" s="88">
        <f t="shared" si="4676"/>
        <v>6.1330843840789692E-4</v>
      </c>
      <c r="J26179" s="89">
        <v>205.14099999999999</v>
      </c>
      <c r="K26179" s="89">
        <f t="shared" si="4660"/>
        <v>8.3587212805279133E-4</v>
      </c>
      <c r="L26179" s="90">
        <v>242.79</v>
      </c>
      <c r="M26179" s="90">
        <f t="shared" si="4664"/>
        <v>4.1521065731355972E-3</v>
      </c>
      <c r="N26179" s="91">
        <v>1609.12</v>
      </c>
      <c r="O26179" s="91">
        <f t="shared" si="4655"/>
        <v>3.2929269239279487E-3</v>
      </c>
      <c r="P26179" s="92">
        <v>10575</v>
      </c>
      <c r="Q26179" s="92">
        <f t="shared" si="4679"/>
        <v>9.032633862580337E-3</v>
      </c>
      <c r="R26179" s="93">
        <v>3154.36</v>
      </c>
      <c r="S26179" s="93">
        <f t="shared" si="4677"/>
        <v>-3.7098398377145001E-4</v>
      </c>
      <c r="T26179" s="94">
        <v>13797.43</v>
      </c>
      <c r="U26179" s="94">
        <f t="shared" si="4656"/>
        <v>3.3373426419187197E-3</v>
      </c>
      <c r="V26179" s="95">
        <v>10729.88</v>
      </c>
      <c r="W26179" s="95">
        <f t="shared" si="4657"/>
        <v>8.840552360734881E-3</v>
      </c>
      <c r="X26179" s="96">
        <v>1358.298</v>
      </c>
      <c r="Y26179" s="96">
        <f t="shared" si="4658"/>
        <v>-2.9821172590687166E-4</v>
      </c>
      <c r="Z26179" s="97">
        <v>18346.27</v>
      </c>
      <c r="AA26179" s="97">
        <f t="shared" si="4678"/>
        <v>1.9144818157167706E-3</v>
      </c>
      <c r="AB26179" s="98">
        <v>11792.97</v>
      </c>
      <c r="AC26179" s="98">
        <f t="shared" si="4668"/>
        <v>-5.8399801650327425E-3</v>
      </c>
      <c r="AD26179" s="99">
        <v>9437.15</v>
      </c>
      <c r="AE26179" s="99">
        <f t="shared" si="4665"/>
        <v>3.7836374560923581E-4</v>
      </c>
      <c r="AF26179" s="100">
        <v>30571.55</v>
      </c>
      <c r="AG26179" s="100">
        <f t="shared" si="4669"/>
        <v>-1.9179183481560051E-3</v>
      </c>
      <c r="AH26179" s="101">
        <v>8267.77</v>
      </c>
      <c r="AI26179" s="101">
        <f t="shared" si="4662"/>
        <v>2.1601078766275194E-3</v>
      </c>
      <c r="AJ26179" s="102">
        <v>26569.46</v>
      </c>
      <c r="AK26179" s="102">
        <f t="shared" si="4670"/>
        <v>3.8720742001965556E-3</v>
      </c>
      <c r="AL26179" s="103">
        <v>2332.63</v>
      </c>
      <c r="AM26179" s="103">
        <f t="shared" si="4680"/>
        <v>2.5291337897725944E-3</v>
      </c>
      <c r="AN26179" s="104">
        <v>3384.28</v>
      </c>
      <c r="AO26179" s="104">
        <f t="shared" si="4673"/>
        <v>-2.835575513476303E-3</v>
      </c>
      <c r="AP26179" s="105">
        <v>7819.15</v>
      </c>
      <c r="AQ26179" s="105">
        <f t="shared" si="4663"/>
        <v>-1.7365319351340539E-3</v>
      </c>
      <c r="AR26179" s="106">
        <v>623.80999999999995</v>
      </c>
      <c r="AS26179" s="106">
        <f t="shared" si="4666"/>
        <v>3.184996410474547E-3</v>
      </c>
      <c r="AT26179" s="107">
        <v>752.18</v>
      </c>
      <c r="AU26179" s="107">
        <f t="shared" si="4667"/>
        <v>1.1243809754933538E-2</v>
      </c>
      <c r="AV26179" s="90">
        <v>110.02200000000001</v>
      </c>
      <c r="AW26179" s="90">
        <f t="shared" si="4681"/>
        <v>-6.3621615010633491E-5</v>
      </c>
      <c r="AX26179" s="108">
        <v>2375.4899999999998</v>
      </c>
      <c r="AY26179" s="108">
        <f t="shared" si="4659"/>
        <v>2.5258265768864413E-5</v>
      </c>
      <c r="AZ26179" s="109">
        <v>2445.67</v>
      </c>
      <c r="BA26179" s="109">
        <f t="shared" si="4661"/>
        <v>5.521483824292426E-4</v>
      </c>
      <c r="BB26179" s="110">
        <v>367.3424</v>
      </c>
      <c r="BC26179" s="110">
        <f t="shared" si="4671"/>
        <v>1.478294192764955E-4</v>
      </c>
      <c r="BD26179" s="111">
        <v>4104.8040000000001</v>
      </c>
      <c r="BE26179" s="111">
        <f t="shared" si="4682"/>
        <v>5.1977009933537371E-4</v>
      </c>
      <c r="BF26179" s="112">
        <v>211.49</v>
      </c>
      <c r="BG26179" s="112">
        <f t="shared" ref="BG26179:BG26242" si="4683">LN(BF26180/BF26179)</f>
        <v>0</v>
      </c>
    </row>
    <row r="26180" spans="1:59" ht="25" x14ac:dyDescent="0.2">
      <c r="A26180" s="83">
        <v>44441</v>
      </c>
      <c r="B26180" s="84">
        <v>2433.0500000000002</v>
      </c>
      <c r="C26180" s="85">
        <f t="shared" si="4674"/>
        <v>8.4291901661354141E-4</v>
      </c>
      <c r="D26180" s="86">
        <v>1855.35</v>
      </c>
      <c r="E26180" s="86">
        <f t="shared" si="4672"/>
        <v>2.9806141236828655E-5</v>
      </c>
      <c r="F26180" s="87">
        <v>2336.12</v>
      </c>
      <c r="G26180" s="87">
        <f t="shared" si="4675"/>
        <v>9.036151642765189E-4</v>
      </c>
      <c r="H26180" s="88">
        <v>3216.2878000000001</v>
      </c>
      <c r="I26180" s="88">
        <f t="shared" si="4676"/>
        <v>7.9732356831332127E-4</v>
      </c>
      <c r="J26180" s="89">
        <v>206.52520000000001</v>
      </c>
      <c r="K26180" s="89">
        <f t="shared" si="4660"/>
        <v>6.7248912667750649E-3</v>
      </c>
      <c r="L26180" s="90">
        <v>243.59200000000001</v>
      </c>
      <c r="M26180" s="90">
        <f t="shared" si="4664"/>
        <v>3.2978223982575001E-3</v>
      </c>
      <c r="N26180" s="91">
        <v>1613.92</v>
      </c>
      <c r="O26180" s="91">
        <f t="shared" si="4655"/>
        <v>2.9785566103550033E-3</v>
      </c>
      <c r="P26180" s="92">
        <v>10615.35</v>
      </c>
      <c r="Q26180" s="92">
        <f t="shared" si="4679"/>
        <v>3.8083418884444203E-3</v>
      </c>
      <c r="R26180" s="93">
        <v>3153.19</v>
      </c>
      <c r="S26180" s="93">
        <f t="shared" si="4677"/>
        <v>3.084174373089475E-3</v>
      </c>
      <c r="T26180" s="94">
        <v>13844.94</v>
      </c>
      <c r="U26180" s="94">
        <f t="shared" si="4656"/>
        <v>3.4374799832697801E-3</v>
      </c>
      <c r="V26180" s="95">
        <v>10776.89</v>
      </c>
      <c r="W26180" s="95">
        <f t="shared" si="4657"/>
        <v>4.3716536577748594E-3</v>
      </c>
      <c r="X26180" s="96">
        <v>1357.893</v>
      </c>
      <c r="Y26180" s="96">
        <f t="shared" si="4658"/>
        <v>-1.3624976591639269E-4</v>
      </c>
      <c r="Z26180" s="97">
        <v>18339.509999999998</v>
      </c>
      <c r="AA26180" s="97">
        <f t="shared" si="4678"/>
        <v>-3.6853516956774626E-4</v>
      </c>
      <c r="AB26180" s="98">
        <v>11881.13</v>
      </c>
      <c r="AC26180" s="98">
        <f t="shared" si="4668"/>
        <v>-7.4478360335678978E-3</v>
      </c>
      <c r="AD26180" s="99">
        <v>9465.4699999999993</v>
      </c>
      <c r="AE26180" s="99">
        <f t="shared" si="4665"/>
        <v>2.9964122634031911E-3</v>
      </c>
      <c r="AF26180" s="100">
        <v>30829.25</v>
      </c>
      <c r="AG26180" s="100">
        <f t="shared" si="4669"/>
        <v>8.3940767266217822E-3</v>
      </c>
      <c r="AH26180" s="101">
        <v>8268.52</v>
      </c>
      <c r="AI26180" s="101">
        <f t="shared" si="4662"/>
        <v>9.0709584860284337E-5</v>
      </c>
      <c r="AJ26180" s="102">
        <v>26711.22</v>
      </c>
      <c r="AK26180" s="102">
        <f t="shared" si="4670"/>
        <v>5.3212659637479048E-3</v>
      </c>
      <c r="AL26180" s="103">
        <v>2338.5369999999998</v>
      </c>
      <c r="AM26180" s="103">
        <f t="shared" si="4680"/>
        <v>4.0302897730995517E-3</v>
      </c>
      <c r="AN26180" s="104">
        <v>3392.84</v>
      </c>
      <c r="AO26180" s="104">
        <f t="shared" si="4673"/>
        <v>2.5261481431883277E-3</v>
      </c>
      <c r="AP26180" s="105">
        <v>7869.67</v>
      </c>
      <c r="AQ26180" s="105">
        <f t="shared" si="4663"/>
        <v>6.4402771679151786E-3</v>
      </c>
      <c r="AR26180" s="106">
        <v>625.79999999999995</v>
      </c>
      <c r="AS26180" s="106">
        <f t="shared" si="4666"/>
        <v>1.2137086673091706E-3</v>
      </c>
      <c r="AT26180" s="107">
        <v>755.95</v>
      </c>
      <c r="AU26180" s="107">
        <f t="shared" si="4667"/>
        <v>4.9995794166844427E-3</v>
      </c>
      <c r="AV26180" s="90">
        <v>110.017</v>
      </c>
      <c r="AW26180" s="90">
        <f t="shared" si="4681"/>
        <v>-4.5446489039352428E-5</v>
      </c>
      <c r="AX26180" s="108">
        <v>2377.94</v>
      </c>
      <c r="AY26180" s="108">
        <f t="shared" si="4659"/>
        <v>1.0308346675777444E-3</v>
      </c>
      <c r="AZ26180" s="109">
        <v>2448.15</v>
      </c>
      <c r="BA26180" s="109">
        <f t="shared" si="4661"/>
        <v>1.0135232649725438E-3</v>
      </c>
      <c r="BB26180" s="110">
        <v>367.62849999999997</v>
      </c>
      <c r="BC26180" s="110">
        <f t="shared" si="4671"/>
        <v>7.7853426428386595E-4</v>
      </c>
      <c r="BD26180" s="111">
        <v>4122.875</v>
      </c>
      <c r="BE26180" s="111">
        <f t="shared" si="4682"/>
        <v>4.3927404213052502E-3</v>
      </c>
      <c r="BF26180" s="112">
        <v>211.49</v>
      </c>
      <c r="BG26180" s="112">
        <f t="shared" si="4683"/>
        <v>0</v>
      </c>
    </row>
    <row r="26181" spans="1:59" ht="25" x14ac:dyDescent="0.2">
      <c r="A26181" s="83">
        <v>44442</v>
      </c>
      <c r="B26181" s="84">
        <v>2432.58</v>
      </c>
      <c r="C26181" s="85">
        <f t="shared" si="4674"/>
        <v>-1.9319183804029469E-4</v>
      </c>
      <c r="D26181" s="86">
        <v>1855.6679999999999</v>
      </c>
      <c r="E26181" s="86">
        <f t="shared" si="4672"/>
        <v>1.7138154586059234E-4</v>
      </c>
      <c r="F26181" s="87">
        <v>2335.77</v>
      </c>
      <c r="G26181" s="87">
        <f t="shared" si="4675"/>
        <v>-1.4983229513312554E-4</v>
      </c>
      <c r="H26181" s="88">
        <v>3215.5385000000001</v>
      </c>
      <c r="I26181" s="88">
        <f t="shared" si="4676"/>
        <v>-2.329975868252936E-4</v>
      </c>
      <c r="J26181" s="89">
        <v>207.38489999999999</v>
      </c>
      <c r="K26181" s="89">
        <f t="shared" si="4660"/>
        <v>4.1540481194177444E-3</v>
      </c>
      <c r="L26181" s="90">
        <v>243.51300000000001</v>
      </c>
      <c r="M26181" s="90">
        <f t="shared" si="4664"/>
        <v>-3.2436538607759645E-4</v>
      </c>
      <c r="N26181" s="91">
        <v>1615.68</v>
      </c>
      <c r="O26181" s="91">
        <f t="shared" ref="O26181:O26244" si="4684">LN(N26181/N26180)</f>
        <v>1.0899183640256005E-3</v>
      </c>
      <c r="P26181" s="92">
        <v>10635.89</v>
      </c>
      <c r="Q26181" s="92">
        <f t="shared" si="4679"/>
        <v>1.9330642725835102E-3</v>
      </c>
      <c r="R26181" s="93">
        <v>3162.93</v>
      </c>
      <c r="S26181" s="93">
        <f t="shared" si="4677"/>
        <v>0</v>
      </c>
      <c r="T26181" s="94">
        <v>13856.31</v>
      </c>
      <c r="U26181" s="94">
        <f t="shared" ref="U26181:U26244" si="4685">LN(T26181/T26180)</f>
        <v>8.2090162996253956E-4</v>
      </c>
      <c r="V26181" s="95">
        <v>10800.78</v>
      </c>
      <c r="W26181" s="95">
        <f t="shared" ref="W26181:W26244" si="4686">LN(V26181/V26180)</f>
        <v>2.214327104042557E-3</v>
      </c>
      <c r="X26181" s="96">
        <v>1357.7080000000001</v>
      </c>
      <c r="Y26181" s="96">
        <f t="shared" si="4658"/>
        <v>0</v>
      </c>
      <c r="Z26181" s="97">
        <v>18396.77</v>
      </c>
      <c r="AA26181" s="97">
        <f t="shared" si="4678"/>
        <v>3.1173568129727212E-3</v>
      </c>
      <c r="AB26181" s="98">
        <v>11819.59</v>
      </c>
      <c r="AC26181" s="98">
        <f t="shared" si="4668"/>
        <v>5.1931028510911088E-3</v>
      </c>
      <c r="AD26181" s="99">
        <v>9462.5400000000009</v>
      </c>
      <c r="AE26181" s="99">
        <f t="shared" si="4665"/>
        <v>-3.0959409081058627E-4</v>
      </c>
      <c r="AF26181" s="100">
        <v>30681.46</v>
      </c>
      <c r="AG26181" s="100">
        <f t="shared" si="4669"/>
        <v>-4.8053512758911444E-3</v>
      </c>
      <c r="AH26181" s="101">
        <v>8290.68</v>
      </c>
      <c r="AI26181" s="101">
        <f t="shared" si="4662"/>
        <v>2.6764593976127704E-3</v>
      </c>
      <c r="AJ26181" s="102">
        <v>26655.57</v>
      </c>
      <c r="AK26181" s="102">
        <f t="shared" si="4670"/>
        <v>-2.0855674538877694E-3</v>
      </c>
      <c r="AL26181" s="103">
        <v>2347.9810000000002</v>
      </c>
      <c r="AM26181" s="103">
        <f t="shared" si="4680"/>
        <v>0</v>
      </c>
      <c r="AN26181" s="104">
        <v>3389.68</v>
      </c>
      <c r="AO26181" s="104">
        <f t="shared" si="4673"/>
        <v>-9.3180712438545202E-4</v>
      </c>
      <c r="AP26181" s="105">
        <v>7839.42</v>
      </c>
      <c r="AQ26181" s="105">
        <f t="shared" si="4663"/>
        <v>-3.8512781313056734E-3</v>
      </c>
      <c r="AR26181" s="106">
        <v>626.55999999999995</v>
      </c>
      <c r="AS26181" s="106">
        <f t="shared" si="4666"/>
        <v>0</v>
      </c>
      <c r="AT26181" s="107">
        <v>755.97</v>
      </c>
      <c r="AU26181" s="107">
        <f t="shared" si="4667"/>
        <v>2.6456426267469322E-5</v>
      </c>
      <c r="AV26181" s="90">
        <v>110.026</v>
      </c>
      <c r="AW26181" s="90">
        <f t="shared" si="4681"/>
        <v>8.1802193253409437E-5</v>
      </c>
      <c r="AX26181" s="108">
        <v>2373.8200000000002</v>
      </c>
      <c r="AY26181" s="108">
        <f t="shared" si="4659"/>
        <v>-1.7340947490750136E-3</v>
      </c>
      <c r="AZ26181" s="109">
        <v>2448.9299999999998</v>
      </c>
      <c r="BA26181" s="109">
        <f t="shared" si="4661"/>
        <v>3.185571837077637E-4</v>
      </c>
      <c r="BB26181" s="110">
        <v>366.92059999999998</v>
      </c>
      <c r="BC26181" s="110">
        <f t="shared" si="4671"/>
        <v>-1.9274415261167125E-3</v>
      </c>
      <c r="BD26181" s="111">
        <v>4085.4279999999999</v>
      </c>
      <c r="BE26181" s="111">
        <f t="shared" si="4682"/>
        <v>-9.1242391499515175E-3</v>
      </c>
      <c r="BF26181" s="112">
        <v>211.49</v>
      </c>
      <c r="BG26181" s="112">
        <f t="shared" si="4683"/>
        <v>0</v>
      </c>
    </row>
    <row r="26182" spans="1:59" ht="25" x14ac:dyDescent="0.2">
      <c r="A26182" s="83">
        <v>44443</v>
      </c>
      <c r="B26182" s="84">
        <v>2432.58</v>
      </c>
      <c r="C26182" s="85">
        <f t="shared" si="4674"/>
        <v>0</v>
      </c>
      <c r="D26182" s="86">
        <v>1855.6679999999999</v>
      </c>
      <c r="E26182" s="86">
        <f t="shared" si="4672"/>
        <v>0</v>
      </c>
      <c r="F26182" s="87">
        <v>2335.77</v>
      </c>
      <c r="G26182" s="87">
        <f t="shared" si="4675"/>
        <v>0</v>
      </c>
      <c r="H26182" s="88">
        <v>3215.5385000000001</v>
      </c>
      <c r="I26182" s="88">
        <f t="shared" si="4676"/>
        <v>0</v>
      </c>
      <c r="J26182" s="89">
        <v>207.38489999999999</v>
      </c>
      <c r="K26182" s="89">
        <f t="shared" si="4660"/>
        <v>0</v>
      </c>
      <c r="L26182" s="90">
        <v>243.51300000000001</v>
      </c>
      <c r="M26182" s="90">
        <f t="shared" si="4664"/>
        <v>0</v>
      </c>
      <c r="N26182" s="91">
        <v>1615.68</v>
      </c>
      <c r="O26182" s="91">
        <f t="shared" si="4684"/>
        <v>0</v>
      </c>
      <c r="P26182" s="92">
        <v>10635.89</v>
      </c>
      <c r="Q26182" s="92">
        <f t="shared" si="4679"/>
        <v>0</v>
      </c>
      <c r="R26182" s="93">
        <v>3162.93</v>
      </c>
      <c r="S26182" s="93">
        <f t="shared" si="4677"/>
        <v>0</v>
      </c>
      <c r="T26182" s="94">
        <v>13856.31</v>
      </c>
      <c r="U26182" s="94">
        <f t="shared" si="4685"/>
        <v>0</v>
      </c>
      <c r="V26182" s="95">
        <v>10800.78</v>
      </c>
      <c r="W26182" s="95">
        <f t="shared" si="4686"/>
        <v>0</v>
      </c>
      <c r="X26182" s="96">
        <v>1357.7080000000001</v>
      </c>
      <c r="Y26182" s="96">
        <f t="shared" si="4658"/>
        <v>0</v>
      </c>
      <c r="Z26182" s="97">
        <v>18396.77</v>
      </c>
      <c r="AA26182" s="97">
        <f t="shared" si="4678"/>
        <v>0</v>
      </c>
      <c r="AB26182" s="98">
        <v>11819.59</v>
      </c>
      <c r="AC26182" s="98">
        <f t="shared" si="4668"/>
        <v>0</v>
      </c>
      <c r="AD26182" s="99">
        <v>9462.5400000000009</v>
      </c>
      <c r="AE26182" s="99">
        <f t="shared" si="4665"/>
        <v>0</v>
      </c>
      <c r="AF26182" s="100">
        <v>30681.46</v>
      </c>
      <c r="AG26182" s="100">
        <f t="shared" si="4669"/>
        <v>0</v>
      </c>
      <c r="AH26182" s="101">
        <v>8290.68</v>
      </c>
      <c r="AI26182" s="101">
        <f t="shared" si="4662"/>
        <v>0</v>
      </c>
      <c r="AJ26182" s="102">
        <v>26655.57</v>
      </c>
      <c r="AK26182" s="102">
        <f t="shared" si="4670"/>
        <v>0</v>
      </c>
      <c r="AL26182" s="103">
        <v>2347.9810000000002</v>
      </c>
      <c r="AM26182" s="103">
        <f t="shared" si="4680"/>
        <v>0</v>
      </c>
      <c r="AN26182" s="104">
        <v>3389.68</v>
      </c>
      <c r="AO26182" s="104">
        <f t="shared" si="4673"/>
        <v>0</v>
      </c>
      <c r="AP26182" s="105">
        <v>7839.42</v>
      </c>
      <c r="AQ26182" s="105">
        <f t="shared" si="4663"/>
        <v>0</v>
      </c>
      <c r="AR26182" s="106">
        <v>626.55999999999995</v>
      </c>
      <c r="AS26182" s="106">
        <f t="shared" si="4666"/>
        <v>0</v>
      </c>
      <c r="AT26182" s="107">
        <v>755.97</v>
      </c>
      <c r="AU26182" s="107">
        <f t="shared" si="4667"/>
        <v>0</v>
      </c>
      <c r="AV26182" s="90">
        <v>110.026</v>
      </c>
      <c r="AW26182" s="90">
        <f t="shared" si="4681"/>
        <v>0</v>
      </c>
      <c r="AX26182" s="108">
        <v>2373.8200000000002</v>
      </c>
      <c r="AY26182" s="108">
        <f t="shared" si="4659"/>
        <v>0</v>
      </c>
      <c r="AZ26182" s="109">
        <v>2448.9299999999998</v>
      </c>
      <c r="BA26182" s="109">
        <f t="shared" si="4661"/>
        <v>0</v>
      </c>
      <c r="BB26182" s="110">
        <v>366.92059999999998</v>
      </c>
      <c r="BC26182" s="110">
        <f t="shared" si="4671"/>
        <v>0</v>
      </c>
      <c r="BD26182" s="111">
        <v>4085.4279999999999</v>
      </c>
      <c r="BE26182" s="111">
        <f t="shared" si="4682"/>
        <v>0</v>
      </c>
      <c r="BF26182" s="112">
        <v>211.49</v>
      </c>
      <c r="BG26182" s="112">
        <f t="shared" si="4683"/>
        <v>0</v>
      </c>
    </row>
    <row r="26183" spans="1:59" ht="25" x14ac:dyDescent="0.2">
      <c r="A26183" s="83">
        <v>44444</v>
      </c>
      <c r="B26183" s="84">
        <v>2432.58</v>
      </c>
      <c r="C26183" s="85">
        <f t="shared" si="4674"/>
        <v>0</v>
      </c>
      <c r="D26183" s="86">
        <v>1855.6679999999999</v>
      </c>
      <c r="E26183" s="86">
        <f t="shared" si="4672"/>
        <v>0</v>
      </c>
      <c r="F26183" s="87">
        <v>2335.77</v>
      </c>
      <c r="G26183" s="87">
        <f t="shared" si="4675"/>
        <v>0</v>
      </c>
      <c r="H26183" s="88">
        <v>3215.5385000000001</v>
      </c>
      <c r="I26183" s="88">
        <f t="shared" si="4676"/>
        <v>0</v>
      </c>
      <c r="J26183" s="89">
        <v>207.38489999999999</v>
      </c>
      <c r="K26183" s="89">
        <f t="shared" si="4660"/>
        <v>0</v>
      </c>
      <c r="L26183" s="90">
        <v>243.51300000000001</v>
      </c>
      <c r="M26183" s="90">
        <f t="shared" si="4664"/>
        <v>0</v>
      </c>
      <c r="N26183" s="91">
        <v>1615.68</v>
      </c>
      <c r="O26183" s="91">
        <f t="shared" si="4684"/>
        <v>0</v>
      </c>
      <c r="P26183" s="92">
        <v>10635.89</v>
      </c>
      <c r="Q26183" s="92">
        <f t="shared" si="4679"/>
        <v>0</v>
      </c>
      <c r="R26183" s="93">
        <v>3162.93</v>
      </c>
      <c r="S26183" s="93">
        <f t="shared" si="4677"/>
        <v>6.5295241266439827E-3</v>
      </c>
      <c r="T26183" s="94">
        <v>13856.31</v>
      </c>
      <c r="U26183" s="94">
        <f t="shared" si="4685"/>
        <v>0</v>
      </c>
      <c r="V26183" s="95">
        <v>10800.78</v>
      </c>
      <c r="W26183" s="95">
        <f t="shared" si="4686"/>
        <v>0</v>
      </c>
      <c r="X26183" s="96">
        <v>1357.7080000000001</v>
      </c>
      <c r="Y26183" s="96">
        <f t="shared" ref="Y26183:Y26246" si="4687">LN(X26184/X26183)</f>
        <v>0</v>
      </c>
      <c r="Z26183" s="97">
        <v>18396.77</v>
      </c>
      <c r="AA26183" s="97">
        <f t="shared" si="4678"/>
        <v>0</v>
      </c>
      <c r="AB26183" s="98">
        <v>11819.59</v>
      </c>
      <c r="AC26183" s="98">
        <f t="shared" si="4668"/>
        <v>0</v>
      </c>
      <c r="AD26183" s="99">
        <v>9462.5400000000009</v>
      </c>
      <c r="AE26183" s="99">
        <f t="shared" si="4665"/>
        <v>0</v>
      </c>
      <c r="AF26183" s="100">
        <v>30681.46</v>
      </c>
      <c r="AG26183" s="100">
        <f t="shared" si="4669"/>
        <v>0</v>
      </c>
      <c r="AH26183" s="101">
        <v>8290.68</v>
      </c>
      <c r="AI26183" s="101">
        <f t="shared" si="4662"/>
        <v>0</v>
      </c>
      <c r="AJ26183" s="102">
        <v>26655.57</v>
      </c>
      <c r="AK26183" s="102">
        <f t="shared" si="4670"/>
        <v>0</v>
      </c>
      <c r="AL26183" s="103">
        <v>2347.9810000000002</v>
      </c>
      <c r="AM26183" s="103">
        <f t="shared" si="4680"/>
        <v>0</v>
      </c>
      <c r="AN26183" s="104">
        <v>3389.68</v>
      </c>
      <c r="AO26183" s="104">
        <f t="shared" si="4673"/>
        <v>0</v>
      </c>
      <c r="AP26183" s="105">
        <v>7839.42</v>
      </c>
      <c r="AQ26183" s="105">
        <f t="shared" si="4663"/>
        <v>0</v>
      </c>
      <c r="AR26183" s="106">
        <v>626.55999999999995</v>
      </c>
      <c r="AS26183" s="106">
        <f t="shared" si="4666"/>
        <v>2.2160055620449371E-3</v>
      </c>
      <c r="AT26183" s="107">
        <v>755.97</v>
      </c>
      <c r="AU26183" s="107">
        <f t="shared" si="4667"/>
        <v>0</v>
      </c>
      <c r="AV26183" s="90">
        <v>110.026</v>
      </c>
      <c r="AW26183" s="90">
        <f t="shared" si="4681"/>
        <v>0</v>
      </c>
      <c r="AX26183" s="108">
        <v>2373.8200000000002</v>
      </c>
      <c r="AY26183" s="108">
        <f t="shared" si="4659"/>
        <v>0</v>
      </c>
      <c r="AZ26183" s="109">
        <v>2448.9299999999998</v>
      </c>
      <c r="BA26183" s="109">
        <f t="shared" si="4661"/>
        <v>0</v>
      </c>
      <c r="BB26183" s="110">
        <v>366.92059999999998</v>
      </c>
      <c r="BC26183" s="110">
        <f t="shared" si="4671"/>
        <v>0</v>
      </c>
      <c r="BD26183" s="111">
        <v>4085.4279999999999</v>
      </c>
      <c r="BE26183" s="111">
        <f t="shared" si="4682"/>
        <v>0</v>
      </c>
      <c r="BF26183" s="112">
        <v>211.49</v>
      </c>
      <c r="BG26183" s="112">
        <f t="shared" si="4683"/>
        <v>0</v>
      </c>
    </row>
    <row r="26184" spans="1:59" ht="25" x14ac:dyDescent="0.2">
      <c r="A26184" s="83">
        <v>44445</v>
      </c>
      <c r="B26184" s="84">
        <v>2432.58</v>
      </c>
      <c r="C26184" s="85">
        <f t="shared" si="4674"/>
        <v>0</v>
      </c>
      <c r="D26184" s="86">
        <v>1855.6679999999999</v>
      </c>
      <c r="E26184" s="86">
        <f t="shared" si="4672"/>
        <v>0</v>
      </c>
      <c r="F26184" s="87">
        <v>2335.77</v>
      </c>
      <c r="G26184" s="87">
        <f t="shared" si="4675"/>
        <v>0</v>
      </c>
      <c r="H26184" s="88">
        <v>3215.5385000000001</v>
      </c>
      <c r="I26184" s="88">
        <f t="shared" si="4676"/>
        <v>0</v>
      </c>
      <c r="J26184" s="89">
        <v>207.38489999999999</v>
      </c>
      <c r="K26184" s="89">
        <f t="shared" si="4660"/>
        <v>0</v>
      </c>
      <c r="L26184" s="90">
        <v>243.512</v>
      </c>
      <c r="M26184" s="90">
        <f t="shared" si="4664"/>
        <v>-4.1065653714262732E-6</v>
      </c>
      <c r="N26184" s="91">
        <v>1619.57</v>
      </c>
      <c r="O26184" s="91">
        <f t="shared" si="4684"/>
        <v>2.4047612237789126E-3</v>
      </c>
      <c r="P26184" s="92">
        <v>10706.26</v>
      </c>
      <c r="Q26184" s="92">
        <f t="shared" si="4679"/>
        <v>6.5944860303460634E-3</v>
      </c>
      <c r="R26184" s="93">
        <v>3183.65</v>
      </c>
      <c r="S26184" s="93">
        <f t="shared" si="4677"/>
        <v>1.0328714585266232E-3</v>
      </c>
      <c r="T26184" s="94">
        <v>13881.86</v>
      </c>
      <c r="U26184" s="94">
        <f t="shared" si="4685"/>
        <v>1.8422273153542255E-3</v>
      </c>
      <c r="V26184" s="95">
        <v>10862.62</v>
      </c>
      <c r="W26184" s="95">
        <f t="shared" si="4686"/>
        <v>5.709183966661216E-3</v>
      </c>
      <c r="X26184" s="96">
        <v>1357.7080000000001</v>
      </c>
      <c r="Y26184" s="96">
        <f t="shared" si="4687"/>
        <v>-3.0934965130802872E-5</v>
      </c>
      <c r="Z26184" s="97">
        <v>18396.77</v>
      </c>
      <c r="AA26184" s="97">
        <f t="shared" si="4678"/>
        <v>0</v>
      </c>
      <c r="AB26184" s="98">
        <v>11819.59</v>
      </c>
      <c r="AC26184" s="98">
        <f t="shared" si="4668"/>
        <v>0</v>
      </c>
      <c r="AD26184" s="99">
        <v>9462.5400000000009</v>
      </c>
      <c r="AE26184" s="99">
        <f t="shared" si="4665"/>
        <v>0</v>
      </c>
      <c r="AF26184" s="100">
        <v>30681.46</v>
      </c>
      <c r="AG26184" s="100">
        <f t="shared" si="4669"/>
        <v>0</v>
      </c>
      <c r="AH26184" s="101">
        <v>8290.68</v>
      </c>
      <c r="AI26184" s="101">
        <f t="shared" si="4662"/>
        <v>0</v>
      </c>
      <c r="AJ26184" s="102">
        <v>26655.57</v>
      </c>
      <c r="AK26184" s="102">
        <f t="shared" si="4670"/>
        <v>0</v>
      </c>
      <c r="AL26184" s="103">
        <v>2347.9810000000002</v>
      </c>
      <c r="AM26184" s="103">
        <f t="shared" si="4680"/>
        <v>-7.8368270431177837E-5</v>
      </c>
      <c r="AN26184" s="104">
        <v>3389.681</v>
      </c>
      <c r="AO26184" s="104">
        <f t="shared" si="4673"/>
        <v>2.9501305510043641E-7</v>
      </c>
      <c r="AP26184" s="105">
        <v>7839.42</v>
      </c>
      <c r="AQ26184" s="105">
        <f t="shared" si="4663"/>
        <v>0</v>
      </c>
      <c r="AR26184" s="106">
        <v>627.95000000000005</v>
      </c>
      <c r="AS26184" s="106">
        <f t="shared" si="4666"/>
        <v>-3.1261489325245593E-3</v>
      </c>
      <c r="AT26184" s="107">
        <v>755.73</v>
      </c>
      <c r="AU26184" s="107">
        <f t="shared" si="4667"/>
        <v>-3.1752332078645979E-4</v>
      </c>
      <c r="AV26184" s="90">
        <v>110.03700000000001</v>
      </c>
      <c r="AW26184" s="90">
        <f t="shared" si="4681"/>
        <v>9.9971371917858634E-5</v>
      </c>
      <c r="AX26184" s="108">
        <v>2373.8200000000002</v>
      </c>
      <c r="AY26184" s="108">
        <f t="shared" si="4659"/>
        <v>0</v>
      </c>
      <c r="AZ26184" s="109">
        <v>2448.9299999999998</v>
      </c>
      <c r="BA26184" s="109">
        <f t="shared" si="4661"/>
        <v>0</v>
      </c>
      <c r="BB26184" s="110">
        <v>366.92059999999998</v>
      </c>
      <c r="BC26184" s="110">
        <f t="shared" si="4671"/>
        <v>0</v>
      </c>
      <c r="BD26184" s="111">
        <v>4085.4279999999999</v>
      </c>
      <c r="BE26184" s="111">
        <f t="shared" si="4682"/>
        <v>0</v>
      </c>
      <c r="BF26184" s="112">
        <v>211.49</v>
      </c>
      <c r="BG26184" s="112">
        <f t="shared" si="4683"/>
        <v>0</v>
      </c>
    </row>
    <row r="26185" spans="1:59" ht="25" x14ac:dyDescent="0.2">
      <c r="A26185" s="83">
        <v>44446</v>
      </c>
      <c r="B26185" s="84">
        <v>2429.4899999999998</v>
      </c>
      <c r="C26185" s="85">
        <f t="shared" si="4674"/>
        <v>-1.2710637304761167E-3</v>
      </c>
      <c r="D26185" s="86">
        <v>1855.1107999999999</v>
      </c>
      <c r="E26185" s="86">
        <f t="shared" si="4672"/>
        <v>-3.0031431902530231E-4</v>
      </c>
      <c r="F26185" s="87">
        <v>2332.6799999999998</v>
      </c>
      <c r="G26185" s="87">
        <f t="shared" si="4675"/>
        <v>-1.323780034590227E-3</v>
      </c>
      <c r="H26185" s="88">
        <v>3212.5068000000001</v>
      </c>
      <c r="I26185" s="88">
        <f t="shared" si="4676"/>
        <v>-9.4327282503478647E-4</v>
      </c>
      <c r="J26185" s="89">
        <v>204.5582</v>
      </c>
      <c r="K26185" s="89">
        <f t="shared" si="4660"/>
        <v>-1.3723955403330178E-2</v>
      </c>
      <c r="L26185" s="90">
        <v>242.81899999999999</v>
      </c>
      <c r="M26185" s="90">
        <f t="shared" si="4664"/>
        <v>-2.8499127920926953E-3</v>
      </c>
      <c r="N26185" s="91">
        <v>1615.01</v>
      </c>
      <c r="O26185" s="91">
        <f t="shared" si="4684"/>
        <v>-2.8195333062786868E-3</v>
      </c>
      <c r="P26185" s="92">
        <v>10679.68</v>
      </c>
      <c r="Q26185" s="92">
        <f t="shared" si="4679"/>
        <v>-2.4857465873692904E-3</v>
      </c>
      <c r="R26185" s="93">
        <v>3186.94</v>
      </c>
      <c r="S26185" s="93">
        <f t="shared" si="4677"/>
        <v>-8.9291513669855025E-3</v>
      </c>
      <c r="T26185" s="94">
        <v>13835.52</v>
      </c>
      <c r="U26185" s="94">
        <f t="shared" si="4685"/>
        <v>-3.3437534987852844E-3</v>
      </c>
      <c r="V26185" s="95">
        <v>10830.07</v>
      </c>
      <c r="W26185" s="95">
        <f t="shared" si="4686"/>
        <v>-3.0010131919084035E-3</v>
      </c>
      <c r="X26185" s="96">
        <v>1357.6659999999999</v>
      </c>
      <c r="Y26185" s="96">
        <f t="shared" si="4687"/>
        <v>8.1754616143209604E-5</v>
      </c>
      <c r="Z26185" s="97">
        <v>18423.689999999999</v>
      </c>
      <c r="AA26185" s="97">
        <f t="shared" si="4678"/>
        <v>1.4622307704201681E-3</v>
      </c>
      <c r="AB26185" s="98">
        <v>11735.02</v>
      </c>
      <c r="AC26185" s="98">
        <f t="shared" si="4668"/>
        <v>7.1807908002094927E-3</v>
      </c>
      <c r="AD26185" s="99">
        <v>9430.68</v>
      </c>
      <c r="AE26185" s="99">
        <f t="shared" si="4665"/>
        <v>-3.3726416354495953E-3</v>
      </c>
      <c r="AF26185" s="100">
        <v>30372.26</v>
      </c>
      <c r="AG26185" s="100">
        <f t="shared" si="4669"/>
        <v>-1.0128871541386157E-2</v>
      </c>
      <c r="AH26185" s="101">
        <v>8292.4699999999993</v>
      </c>
      <c r="AI26185" s="101">
        <f t="shared" si="4662"/>
        <v>2.1588178445609228E-4</v>
      </c>
      <c r="AJ26185" s="102">
        <v>26316.22</v>
      </c>
      <c r="AK26185" s="102">
        <f t="shared" si="4670"/>
        <v>-1.2812655279809864E-2</v>
      </c>
      <c r="AL26185" s="103">
        <v>2347.797</v>
      </c>
      <c r="AM26185" s="103">
        <f t="shared" si="4680"/>
        <v>-3.8185136545826558E-3</v>
      </c>
      <c r="AN26185" s="104">
        <v>3369.81</v>
      </c>
      <c r="AO26185" s="104">
        <f t="shared" si="4673"/>
        <v>-5.8794537167531124E-3</v>
      </c>
      <c r="AP26185" s="105">
        <v>7779.61</v>
      </c>
      <c r="AQ26185" s="105">
        <f t="shared" si="4663"/>
        <v>-7.6586436347359354E-3</v>
      </c>
      <c r="AR26185" s="106">
        <v>625.99</v>
      </c>
      <c r="AS26185" s="106">
        <f t="shared" si="4666"/>
        <v>-5.1250132196220041E-3</v>
      </c>
      <c r="AT26185" s="107">
        <v>748.13</v>
      </c>
      <c r="AU26185" s="107">
        <f t="shared" si="4667"/>
        <v>-1.0107409866682833E-2</v>
      </c>
      <c r="AV26185" s="90">
        <v>109.998</v>
      </c>
      <c r="AW26185" s="90">
        <f t="shared" si="4681"/>
        <v>-3.5448906227102144E-4</v>
      </c>
      <c r="AX26185" s="108">
        <v>2368.35</v>
      </c>
      <c r="AY26185" s="108">
        <f t="shared" si="4659"/>
        <v>-2.3069617605350431E-3</v>
      </c>
      <c r="AZ26185" s="109">
        <v>2448.5100000000002</v>
      </c>
      <c r="BA26185" s="109">
        <f t="shared" si="4661"/>
        <v>-1.7151818134747966E-4</v>
      </c>
      <c r="BB26185" s="110">
        <v>366.38799999999998</v>
      </c>
      <c r="BC26185" s="110">
        <f t="shared" si="4671"/>
        <v>-1.4525947020127884E-3</v>
      </c>
      <c r="BD26185" s="111">
        <v>4053.607</v>
      </c>
      <c r="BE26185" s="111">
        <f t="shared" si="4682"/>
        <v>-7.8193943472644797E-3</v>
      </c>
      <c r="BF26185" s="112">
        <v>211.49</v>
      </c>
      <c r="BG26185" s="112">
        <f t="shared" si="4683"/>
        <v>0</v>
      </c>
    </row>
    <row r="26186" spans="1:59" ht="25" x14ac:dyDescent="0.2">
      <c r="A26186" s="83">
        <v>44447</v>
      </c>
      <c r="B26186" s="84">
        <v>2430.8000000000002</v>
      </c>
      <c r="C26186" s="85">
        <f t="shared" si="4674"/>
        <v>5.3906249697989309E-4</v>
      </c>
      <c r="D26186" s="86">
        <v>1855.856</v>
      </c>
      <c r="E26186" s="86">
        <f t="shared" si="4672"/>
        <v>4.0162041332027578E-4</v>
      </c>
      <c r="F26186" s="87">
        <v>2333.9899999999998</v>
      </c>
      <c r="G26186" s="87">
        <f t="shared" si="4675"/>
        <v>5.6142818515531642E-4</v>
      </c>
      <c r="H26186" s="88">
        <v>3211.9407000000001</v>
      </c>
      <c r="I26186" s="88">
        <f t="shared" si="4676"/>
        <v>-1.7623305395997728E-4</v>
      </c>
      <c r="J26186" s="89">
        <v>206.4726</v>
      </c>
      <c r="K26186" s="89">
        <f t="shared" si="4660"/>
        <v>9.3151843760207031E-3</v>
      </c>
      <c r="L26186" s="90">
        <v>242.82300000000001</v>
      </c>
      <c r="M26186" s="90">
        <f t="shared" si="4664"/>
        <v>1.6473039811760503E-5</v>
      </c>
      <c r="N26186" s="91">
        <v>1607.94</v>
      </c>
      <c r="O26186" s="91">
        <f t="shared" si="4684"/>
        <v>-4.3872919781388622E-3</v>
      </c>
      <c r="P26186" s="92">
        <v>10598.32</v>
      </c>
      <c r="Q26186" s="92">
        <f t="shared" si="4679"/>
        <v>-7.6473725453195546E-3</v>
      </c>
      <c r="R26186" s="93">
        <v>3158.61</v>
      </c>
      <c r="S26186" s="93">
        <f t="shared" si="4677"/>
        <v>-1.0176310206038207E-2</v>
      </c>
      <c r="T26186" s="94">
        <v>13783.49</v>
      </c>
      <c r="U26186" s="94">
        <f t="shared" si="4685"/>
        <v>-3.7676992440755716E-3</v>
      </c>
      <c r="V26186" s="95">
        <v>10744.38</v>
      </c>
      <c r="W26186" s="95">
        <f t="shared" si="4686"/>
        <v>-7.9436973459560169E-3</v>
      </c>
      <c r="X26186" s="96">
        <v>1357.777</v>
      </c>
      <c r="Y26186" s="96">
        <f t="shared" si="4687"/>
        <v>-5.0819651012466234E-5</v>
      </c>
      <c r="Z26186" s="97">
        <v>18359.150000000001</v>
      </c>
      <c r="AA26186" s="97">
        <f t="shared" si="4678"/>
        <v>-3.5092486731978225E-3</v>
      </c>
      <c r="AB26186" s="98">
        <v>11601.88</v>
      </c>
      <c r="AC26186" s="98">
        <f t="shared" si="4668"/>
        <v>1.1410379658820401E-2</v>
      </c>
      <c r="AD26186" s="99">
        <v>9418.57</v>
      </c>
      <c r="AE26186" s="99">
        <f t="shared" si="4665"/>
        <v>-1.2849319380012435E-3</v>
      </c>
      <c r="AF26186" s="100">
        <v>30398.03</v>
      </c>
      <c r="AG26186" s="100">
        <f t="shared" si="4669"/>
        <v>8.4811185020451977E-4</v>
      </c>
      <c r="AH26186" s="101">
        <v>8273.4</v>
      </c>
      <c r="AI26186" s="101">
        <f t="shared" si="4662"/>
        <v>-2.3023250120513552E-3</v>
      </c>
      <c r="AJ26186" s="102">
        <v>26577.33</v>
      </c>
      <c r="AK26186" s="102">
        <f t="shared" si="4670"/>
        <v>9.8731176503161662E-3</v>
      </c>
      <c r="AL26186" s="103">
        <v>2338.8490000000002</v>
      </c>
      <c r="AM26186" s="103">
        <f t="shared" si="4680"/>
        <v>-6.9548887996286569E-3</v>
      </c>
      <c r="AN26186" s="104">
        <v>3366.39</v>
      </c>
      <c r="AO26186" s="104">
        <f t="shared" si="4673"/>
        <v>-1.015409368442514E-3</v>
      </c>
      <c r="AP26186" s="105">
        <v>7779.1</v>
      </c>
      <c r="AQ26186" s="105">
        <f t="shared" si="4663"/>
        <v>-6.5558134341743064E-5</v>
      </c>
      <c r="AR26186" s="106">
        <v>622.79</v>
      </c>
      <c r="AS26186" s="106">
        <f t="shared" si="4666"/>
        <v>-3.4742921502414472E-3</v>
      </c>
      <c r="AT26186" s="107">
        <v>747.85</v>
      </c>
      <c r="AU26186" s="107">
        <f t="shared" si="4667"/>
        <v>-3.7433655967274127E-4</v>
      </c>
      <c r="AV26186" s="90">
        <v>110.00700000000001</v>
      </c>
      <c r="AW26186" s="90">
        <f t="shared" si="4681"/>
        <v>8.1816322401949055E-5</v>
      </c>
      <c r="AX26186" s="108">
        <v>2372.08</v>
      </c>
      <c r="AY26186" s="108">
        <f t="shared" si="4659"/>
        <v>1.5736972256887645E-3</v>
      </c>
      <c r="AZ26186" s="109">
        <v>2448.83</v>
      </c>
      <c r="BA26186" s="109">
        <f t="shared" si="4661"/>
        <v>1.3068318738541744E-4</v>
      </c>
      <c r="BB26186" s="110">
        <v>367.75920000000002</v>
      </c>
      <c r="BC26186" s="110">
        <f t="shared" si="4671"/>
        <v>3.7354949919251234E-3</v>
      </c>
      <c r="BD26186" s="111">
        <v>4078.2420000000002</v>
      </c>
      <c r="BE26186" s="111">
        <f t="shared" si="4682"/>
        <v>6.0589111685068831E-3</v>
      </c>
      <c r="BF26186" s="112">
        <v>211.49</v>
      </c>
      <c r="BG26186" s="112">
        <f t="shared" si="4683"/>
        <v>0</v>
      </c>
    </row>
    <row r="26187" spans="1:59" ht="25" x14ac:dyDescent="0.2">
      <c r="A26187" s="83">
        <v>44448</v>
      </c>
      <c r="B26187" s="84">
        <v>2429.73</v>
      </c>
      <c r="C26187" s="85">
        <f t="shared" si="4674"/>
        <v>-4.4028121101402076E-4</v>
      </c>
      <c r="D26187" s="86">
        <v>1854.2170000000001</v>
      </c>
      <c r="E26187" s="86">
        <f t="shared" si="4672"/>
        <v>-8.8354062392995039E-4</v>
      </c>
      <c r="F26187" s="87">
        <v>2332.92</v>
      </c>
      <c r="G26187" s="87">
        <f t="shared" si="4675"/>
        <v>-4.5854752662833161E-4</v>
      </c>
      <c r="H26187" s="88">
        <v>3207.4839000000002</v>
      </c>
      <c r="I26187" s="88">
        <f t="shared" si="4676"/>
        <v>-1.3885358871793096E-3</v>
      </c>
      <c r="J26187" s="89">
        <v>206.21109999999999</v>
      </c>
      <c r="K26187" s="89">
        <f t="shared" si="4660"/>
        <v>-1.2673145801460129E-3</v>
      </c>
      <c r="L26187" s="90">
        <v>242.989</v>
      </c>
      <c r="M26187" s="90">
        <f t="shared" si="4664"/>
        <v>6.8339195598507419E-4</v>
      </c>
      <c r="N26187" s="91">
        <v>1601.17</v>
      </c>
      <c r="O26187" s="91">
        <f t="shared" si="4684"/>
        <v>-4.2192446150528737E-3</v>
      </c>
      <c r="P26187" s="92">
        <v>10572.35</v>
      </c>
      <c r="Q26187" s="92">
        <f t="shared" si="4679"/>
        <v>-2.4533954784086384E-3</v>
      </c>
      <c r="R26187" s="93">
        <v>3126.63</v>
      </c>
      <c r="S26187" s="93">
        <f t="shared" si="4677"/>
        <v>6.9545210401398471E-3</v>
      </c>
      <c r="T26187" s="94">
        <v>13736.56</v>
      </c>
      <c r="U26187" s="94">
        <f t="shared" si="4685"/>
        <v>-3.4106075746053823E-3</v>
      </c>
      <c r="V26187" s="95">
        <v>10725.43</v>
      </c>
      <c r="W26187" s="95">
        <f t="shared" si="4686"/>
        <v>-1.765269922832361E-3</v>
      </c>
      <c r="X26187" s="96">
        <v>1357.7080000000001</v>
      </c>
      <c r="Y26187" s="96">
        <f t="shared" si="4687"/>
        <v>3.4616564471441311E-5</v>
      </c>
      <c r="Z26187" s="97">
        <v>18289.349999999999</v>
      </c>
      <c r="AA26187" s="97">
        <f t="shared" si="4678"/>
        <v>-3.8091645987297692E-3</v>
      </c>
      <c r="AB26187" s="98">
        <v>11600.08</v>
      </c>
      <c r="AC26187" s="98">
        <f t="shared" si="4668"/>
        <v>1.5515930581816692E-4</v>
      </c>
      <c r="AD26187" s="99">
        <v>9375.99</v>
      </c>
      <c r="AE26187" s="99">
        <f t="shared" si="4665"/>
        <v>-4.5311061126764888E-3</v>
      </c>
      <c r="AF26187" s="100">
        <v>30278.89</v>
      </c>
      <c r="AG26187" s="100">
        <f t="shared" si="4669"/>
        <v>-3.9270336434571165E-3</v>
      </c>
      <c r="AH26187" s="101">
        <v>8225.7999999999993</v>
      </c>
      <c r="AI26187" s="101">
        <f t="shared" si="4662"/>
        <v>-5.7699927343666402E-3</v>
      </c>
      <c r="AJ26187" s="102">
        <v>26349.19</v>
      </c>
      <c r="AK26187" s="102">
        <f t="shared" si="4670"/>
        <v>-8.621062295308176E-3</v>
      </c>
      <c r="AL26187" s="103">
        <v>2322.6390000000001</v>
      </c>
      <c r="AM26187" s="103">
        <f t="shared" si="4680"/>
        <v>-5.0639510521239776E-3</v>
      </c>
      <c r="AN26187" s="104">
        <v>3354.5</v>
      </c>
      <c r="AO26187" s="104">
        <f t="shared" si="4673"/>
        <v>-3.5382255636617799E-3</v>
      </c>
      <c r="AP26187" s="105">
        <v>7755.39</v>
      </c>
      <c r="AQ26187" s="105">
        <f t="shared" si="4663"/>
        <v>-3.0525647653849119E-3</v>
      </c>
      <c r="AR26187" s="106">
        <v>620.63</v>
      </c>
      <c r="AS26187" s="106">
        <f t="shared" si="4666"/>
        <v>-2.9529724628368117E-3</v>
      </c>
      <c r="AT26187" s="107">
        <v>737.22</v>
      </c>
      <c r="AU26187" s="107">
        <f t="shared" si="4667"/>
        <v>-1.4316067997800698E-2</v>
      </c>
      <c r="AV26187" s="90">
        <v>110.01300000000001</v>
      </c>
      <c r="AW26187" s="90">
        <f t="shared" si="4681"/>
        <v>5.4540496332014357E-5</v>
      </c>
      <c r="AX26187" s="108">
        <v>2378.6799999999998</v>
      </c>
      <c r="AY26187" s="108">
        <f t="shared" ref="AY26187:AY26250" si="4688">LN(AX26187/AX26186)</f>
        <v>2.7785045954952618E-3</v>
      </c>
      <c r="AZ26187" s="109">
        <v>2450.59</v>
      </c>
      <c r="BA26187" s="109">
        <f t="shared" si="4661"/>
        <v>7.1845241914572644E-4</v>
      </c>
      <c r="BB26187" s="110">
        <v>369.714</v>
      </c>
      <c r="BC26187" s="110">
        <f t="shared" si="4671"/>
        <v>5.301357603783744E-3</v>
      </c>
      <c r="BD26187" s="111">
        <v>4127.7250000000004</v>
      </c>
      <c r="BE26187" s="111">
        <f t="shared" si="4682"/>
        <v>1.206039453646171E-2</v>
      </c>
      <c r="BF26187" s="112">
        <v>211.49</v>
      </c>
      <c r="BG26187" s="112">
        <f t="shared" si="4683"/>
        <v>0</v>
      </c>
    </row>
    <row r="26188" spans="1:59" ht="25" x14ac:dyDescent="0.2">
      <c r="A26188" s="83">
        <v>44449</v>
      </c>
      <c r="B26188" s="84">
        <v>2427.34</v>
      </c>
      <c r="C26188" s="85">
        <f t="shared" si="4674"/>
        <v>-9.8413248847400319E-4</v>
      </c>
      <c r="D26188" s="86">
        <v>1854.1782000000001</v>
      </c>
      <c r="E26188" s="86">
        <f t="shared" si="4672"/>
        <v>-2.0925493594304414E-5</v>
      </c>
      <c r="F26188" s="87">
        <v>2330.61</v>
      </c>
      <c r="G26188" s="87">
        <f t="shared" si="4675"/>
        <v>-9.9066595000910323E-4</v>
      </c>
      <c r="H26188" s="88">
        <v>3197.9569999999999</v>
      </c>
      <c r="I26188" s="88">
        <f t="shared" si="4676"/>
        <v>-2.974629591800448E-3</v>
      </c>
      <c r="J26188" s="89">
        <v>207.36240000000001</v>
      </c>
      <c r="K26188" s="89">
        <f t="shared" ref="K26188:K26251" si="4689">LN(J26188/J26187)</f>
        <v>5.5675858051804821E-3</v>
      </c>
      <c r="L26188" s="90">
        <v>242.721</v>
      </c>
      <c r="M26188" s="90">
        <f t="shared" si="4664"/>
        <v>-1.1035392608656036E-3</v>
      </c>
      <c r="N26188" s="91">
        <v>1596.27</v>
      </c>
      <c r="O26188" s="91">
        <f t="shared" si="4684"/>
        <v>-3.0649543609014588E-3</v>
      </c>
      <c r="P26188" s="92">
        <v>10603.46</v>
      </c>
      <c r="Q26188" s="92">
        <f t="shared" si="4679"/>
        <v>2.9382604379259779E-3</v>
      </c>
      <c r="R26188" s="93">
        <v>3148.45</v>
      </c>
      <c r="S26188" s="93">
        <f t="shared" si="4677"/>
        <v>0</v>
      </c>
      <c r="T26188" s="94">
        <v>13675.81</v>
      </c>
      <c r="U26188" s="94">
        <f t="shared" si="4685"/>
        <v>-4.4323128175192249E-3</v>
      </c>
      <c r="V26188" s="95">
        <v>10751.5</v>
      </c>
      <c r="W26188" s="95">
        <f t="shared" si="4686"/>
        <v>2.4277224728447883E-3</v>
      </c>
      <c r="X26188" s="96">
        <v>1357.7550000000001</v>
      </c>
      <c r="Y26188" s="96">
        <f t="shared" si="4687"/>
        <v>0</v>
      </c>
      <c r="Z26188" s="97">
        <v>18147.96</v>
      </c>
      <c r="AA26188" s="97">
        <f t="shared" si="4678"/>
        <v>-7.7607655259486841E-3</v>
      </c>
      <c r="AB26188" s="98">
        <v>11488.85</v>
      </c>
      <c r="AC26188" s="98">
        <f t="shared" si="4668"/>
        <v>9.6349948208408528E-3</v>
      </c>
      <c r="AD26188" s="99">
        <v>9304.0300000000007</v>
      </c>
      <c r="AE26188" s="99">
        <f t="shared" si="4665"/>
        <v>-7.7045266504175884E-3</v>
      </c>
      <c r="AF26188" s="100">
        <v>30007.360000000001</v>
      </c>
      <c r="AG26188" s="100">
        <f t="shared" si="4669"/>
        <v>-9.0080851311709828E-3</v>
      </c>
      <c r="AH26188" s="101">
        <v>8158.27</v>
      </c>
      <c r="AI26188" s="101">
        <f t="shared" si="4662"/>
        <v>-8.2434196644081102E-3</v>
      </c>
      <c r="AJ26188" s="102">
        <v>26187.33</v>
      </c>
      <c r="AK26188" s="102">
        <f t="shared" si="4670"/>
        <v>-6.1618284624283381E-3</v>
      </c>
      <c r="AL26188" s="103">
        <v>2310.9070000000002</v>
      </c>
      <c r="AM26188" s="103">
        <f t="shared" si="4680"/>
        <v>0</v>
      </c>
      <c r="AN26188" s="104">
        <v>3335.75</v>
      </c>
      <c r="AO26188" s="104">
        <f t="shared" si="4673"/>
        <v>-5.6051863804126379E-3</v>
      </c>
      <c r="AP26188" s="105">
        <v>7700.83</v>
      </c>
      <c r="AQ26188" s="105">
        <f t="shared" si="4663"/>
        <v>-7.0599702411244655E-3</v>
      </c>
      <c r="AR26188" s="106">
        <v>618.79999999999995</v>
      </c>
      <c r="AS26188" s="106">
        <f t="shared" si="4666"/>
        <v>0</v>
      </c>
      <c r="AT26188" s="107">
        <v>729.19</v>
      </c>
      <c r="AU26188" s="107">
        <f t="shared" si="4667"/>
        <v>-1.0952026055864121E-2</v>
      </c>
      <c r="AV26188" s="90">
        <v>110.005</v>
      </c>
      <c r="AW26188" s="90">
        <f t="shared" si="4681"/>
        <v>-7.2721322833035096E-5</v>
      </c>
      <c r="AX26188" s="108">
        <v>2374.34</v>
      </c>
      <c r="AY26188" s="108">
        <f t="shared" si="4688"/>
        <v>-1.8262078451892645E-3</v>
      </c>
      <c r="AZ26188" s="109">
        <v>2451.56</v>
      </c>
      <c r="BA26188" s="109">
        <f t="shared" si="4661"/>
        <v>3.9574472941841408E-4</v>
      </c>
      <c r="BB26188" s="110">
        <v>368.66300000000001</v>
      </c>
      <c r="BC26188" s="110">
        <f t="shared" si="4671"/>
        <v>-2.846786153393204E-3</v>
      </c>
      <c r="BD26188" s="111">
        <v>4093.28</v>
      </c>
      <c r="BE26188" s="111">
        <f t="shared" si="4682"/>
        <v>-8.3798030930718956E-3</v>
      </c>
      <c r="BF26188" s="112">
        <v>211.49</v>
      </c>
      <c r="BG26188" s="112">
        <f t="shared" si="4683"/>
        <v>0</v>
      </c>
    </row>
    <row r="26189" spans="1:59" ht="25" x14ac:dyDescent="0.2">
      <c r="A26189" s="83">
        <v>44450</v>
      </c>
      <c r="B26189" s="84">
        <v>2427.34</v>
      </c>
      <c r="C26189" s="85">
        <f t="shared" si="4674"/>
        <v>0</v>
      </c>
      <c r="D26189" s="86">
        <v>1854.1782000000001</v>
      </c>
      <c r="E26189" s="86">
        <f t="shared" si="4672"/>
        <v>0</v>
      </c>
      <c r="F26189" s="87">
        <v>2330.61</v>
      </c>
      <c r="G26189" s="87">
        <f t="shared" si="4675"/>
        <v>0</v>
      </c>
      <c r="H26189" s="88">
        <v>3197.9569999999999</v>
      </c>
      <c r="I26189" s="88">
        <f t="shared" si="4676"/>
        <v>0</v>
      </c>
      <c r="J26189" s="89">
        <v>207.36240000000001</v>
      </c>
      <c r="K26189" s="89">
        <f t="shared" si="4689"/>
        <v>0</v>
      </c>
      <c r="L26189" s="90">
        <v>242.721</v>
      </c>
      <c r="M26189" s="90">
        <f t="shared" si="4664"/>
        <v>0</v>
      </c>
      <c r="N26189" s="91">
        <v>1596.27</v>
      </c>
      <c r="O26189" s="91">
        <f t="shared" si="4684"/>
        <v>0</v>
      </c>
      <c r="P26189" s="92">
        <v>10603.46</v>
      </c>
      <c r="Q26189" s="92">
        <f t="shared" si="4679"/>
        <v>0</v>
      </c>
      <c r="R26189" s="93">
        <v>3148.45</v>
      </c>
      <c r="S26189" s="93">
        <f t="shared" si="4677"/>
        <v>0</v>
      </c>
      <c r="T26189" s="94">
        <v>13675.81</v>
      </c>
      <c r="U26189" s="94">
        <f t="shared" si="4685"/>
        <v>0</v>
      </c>
      <c r="V26189" s="95">
        <v>10751.5</v>
      </c>
      <c r="W26189" s="95">
        <f t="shared" si="4686"/>
        <v>0</v>
      </c>
      <c r="X26189" s="96">
        <v>1357.7550000000001</v>
      </c>
      <c r="Y26189" s="96">
        <f t="shared" si="4687"/>
        <v>0</v>
      </c>
      <c r="Z26189" s="97">
        <v>18147.96</v>
      </c>
      <c r="AA26189" s="97">
        <f t="shared" si="4678"/>
        <v>0</v>
      </c>
      <c r="AB26189" s="98">
        <v>11488.85</v>
      </c>
      <c r="AC26189" s="98">
        <f t="shared" si="4668"/>
        <v>0</v>
      </c>
      <c r="AD26189" s="99">
        <v>9304.0300000000007</v>
      </c>
      <c r="AE26189" s="99">
        <f t="shared" si="4665"/>
        <v>0</v>
      </c>
      <c r="AF26189" s="100">
        <v>30007.360000000001</v>
      </c>
      <c r="AG26189" s="100">
        <f t="shared" si="4669"/>
        <v>0</v>
      </c>
      <c r="AH26189" s="101">
        <v>8158.27</v>
      </c>
      <c r="AI26189" s="101">
        <f t="shared" si="4662"/>
        <v>0</v>
      </c>
      <c r="AJ26189" s="102">
        <v>26187.33</v>
      </c>
      <c r="AK26189" s="102">
        <f t="shared" si="4670"/>
        <v>0</v>
      </c>
      <c r="AL26189" s="103">
        <v>2310.9070000000002</v>
      </c>
      <c r="AM26189" s="103">
        <f t="shared" si="4680"/>
        <v>0</v>
      </c>
      <c r="AN26189" s="104">
        <v>3335.75</v>
      </c>
      <c r="AO26189" s="104">
        <f t="shared" si="4673"/>
        <v>0</v>
      </c>
      <c r="AP26189" s="105">
        <v>7700.83</v>
      </c>
      <c r="AQ26189" s="105">
        <f t="shared" si="4663"/>
        <v>0</v>
      </c>
      <c r="AR26189" s="106">
        <v>618.79999999999995</v>
      </c>
      <c r="AS26189" s="106">
        <f t="shared" si="4666"/>
        <v>0</v>
      </c>
      <c r="AT26189" s="107">
        <v>729.19</v>
      </c>
      <c r="AU26189" s="107">
        <f t="shared" si="4667"/>
        <v>0</v>
      </c>
      <c r="AV26189" s="90">
        <v>110.005</v>
      </c>
      <c r="AW26189" s="90">
        <f t="shared" si="4681"/>
        <v>0</v>
      </c>
      <c r="AX26189" s="108">
        <v>2374.34</v>
      </c>
      <c r="AY26189" s="108">
        <f t="shared" si="4688"/>
        <v>0</v>
      </c>
      <c r="AZ26189" s="109">
        <v>2451.56</v>
      </c>
      <c r="BA26189" s="109">
        <f t="shared" ref="BA26189:BA26252" si="4690">LN(AZ26189/AZ26188)</f>
        <v>0</v>
      </c>
      <c r="BB26189" s="110">
        <v>368.66300000000001</v>
      </c>
      <c r="BC26189" s="110">
        <f t="shared" si="4671"/>
        <v>0</v>
      </c>
      <c r="BD26189" s="111">
        <v>4093.28</v>
      </c>
      <c r="BE26189" s="111">
        <f t="shared" si="4682"/>
        <v>0</v>
      </c>
      <c r="BF26189" s="112">
        <v>211.49</v>
      </c>
      <c r="BG26189" s="112">
        <f t="shared" si="4683"/>
        <v>0</v>
      </c>
    </row>
    <row r="26190" spans="1:59" ht="25" x14ac:dyDescent="0.2">
      <c r="A26190" s="83">
        <v>44451</v>
      </c>
      <c r="B26190" s="84">
        <v>2427.34</v>
      </c>
      <c r="C26190" s="85">
        <f t="shared" si="4674"/>
        <v>0</v>
      </c>
      <c r="D26190" s="86">
        <v>1854.1782000000001</v>
      </c>
      <c r="E26190" s="86">
        <f t="shared" si="4672"/>
        <v>0</v>
      </c>
      <c r="F26190" s="87">
        <v>2330.61</v>
      </c>
      <c r="G26190" s="87">
        <f t="shared" si="4675"/>
        <v>0</v>
      </c>
      <c r="H26190" s="88">
        <v>3197.9569999999999</v>
      </c>
      <c r="I26190" s="88">
        <f t="shared" si="4676"/>
        <v>0</v>
      </c>
      <c r="J26190" s="89">
        <v>207.36240000000001</v>
      </c>
      <c r="K26190" s="89">
        <f t="shared" si="4689"/>
        <v>0</v>
      </c>
      <c r="L26190" s="90">
        <v>242.721</v>
      </c>
      <c r="M26190" s="90">
        <f t="shared" si="4664"/>
        <v>0</v>
      </c>
      <c r="N26190" s="91">
        <v>1596.27</v>
      </c>
      <c r="O26190" s="91">
        <f t="shared" si="4684"/>
        <v>0</v>
      </c>
      <c r="P26190" s="92">
        <v>10603.46</v>
      </c>
      <c r="Q26190" s="92">
        <f t="shared" si="4679"/>
        <v>0</v>
      </c>
      <c r="R26190" s="93">
        <v>3148.45</v>
      </c>
      <c r="S26190" s="93">
        <f t="shared" si="4677"/>
        <v>-5.599347041292042E-3</v>
      </c>
      <c r="T26190" s="94">
        <v>13675.81</v>
      </c>
      <c r="U26190" s="94">
        <f t="shared" si="4685"/>
        <v>0</v>
      </c>
      <c r="V26190" s="95">
        <v>10751.5</v>
      </c>
      <c r="W26190" s="95">
        <f t="shared" si="4686"/>
        <v>0</v>
      </c>
      <c r="X26190" s="96">
        <v>1357.7550000000001</v>
      </c>
      <c r="Y26190" s="96">
        <f t="shared" si="4687"/>
        <v>3.4609975382103055E-4</v>
      </c>
      <c r="Z26190" s="97">
        <v>18147.96</v>
      </c>
      <c r="AA26190" s="97">
        <f t="shared" si="4678"/>
        <v>0</v>
      </c>
      <c r="AB26190" s="98">
        <v>11488.85</v>
      </c>
      <c r="AC26190" s="98">
        <f t="shared" si="4668"/>
        <v>0</v>
      </c>
      <c r="AD26190" s="99">
        <v>9304.0300000000007</v>
      </c>
      <c r="AE26190" s="99">
        <f t="shared" si="4665"/>
        <v>0</v>
      </c>
      <c r="AF26190" s="100">
        <v>30007.360000000001</v>
      </c>
      <c r="AG26190" s="100">
        <f t="shared" si="4669"/>
        <v>0</v>
      </c>
      <c r="AH26190" s="101">
        <v>8158.27</v>
      </c>
      <c r="AI26190" s="101">
        <f t="shared" ref="AI26190:AI26253" si="4691">LN(AH26190/AH26189)</f>
        <v>0</v>
      </c>
      <c r="AJ26190" s="102">
        <v>26187.33</v>
      </c>
      <c r="AK26190" s="102">
        <f t="shared" si="4670"/>
        <v>0</v>
      </c>
      <c r="AL26190" s="103">
        <v>2310.9070000000002</v>
      </c>
      <c r="AM26190" s="103">
        <f t="shared" si="4680"/>
        <v>-3.9725572399356328E-3</v>
      </c>
      <c r="AN26190" s="104">
        <v>3335.75</v>
      </c>
      <c r="AO26190" s="104">
        <f t="shared" si="4673"/>
        <v>0</v>
      </c>
      <c r="AP26190" s="105">
        <v>7700.83</v>
      </c>
      <c r="AQ26190" s="105">
        <f t="shared" ref="AQ26190:AQ26253" si="4692">LN(AP26190/AP26189)</f>
        <v>0</v>
      </c>
      <c r="AR26190" s="106">
        <v>618.79999999999995</v>
      </c>
      <c r="AS26190" s="106">
        <f t="shared" si="4666"/>
        <v>1.001437631140388E-3</v>
      </c>
      <c r="AT26190" s="107">
        <v>729.19</v>
      </c>
      <c r="AU26190" s="107">
        <f t="shared" si="4667"/>
        <v>0</v>
      </c>
      <c r="AV26190" s="90">
        <v>110.005</v>
      </c>
      <c r="AW26190" s="90">
        <f t="shared" si="4681"/>
        <v>0</v>
      </c>
      <c r="AX26190" s="108">
        <v>2374.34</v>
      </c>
      <c r="AY26190" s="108">
        <f t="shared" si="4688"/>
        <v>0</v>
      </c>
      <c r="AZ26190" s="109">
        <v>2451.56</v>
      </c>
      <c r="BA26190" s="109">
        <f t="shared" si="4690"/>
        <v>0</v>
      </c>
      <c r="BB26190" s="110">
        <v>368.66300000000001</v>
      </c>
      <c r="BC26190" s="110">
        <f t="shared" si="4671"/>
        <v>0</v>
      </c>
      <c r="BD26190" s="111">
        <v>4093.28</v>
      </c>
      <c r="BE26190" s="111">
        <f t="shared" si="4682"/>
        <v>0</v>
      </c>
      <c r="BF26190" s="112">
        <v>211.49</v>
      </c>
      <c r="BG26190" s="112">
        <f t="shared" si="4683"/>
        <v>0</v>
      </c>
    </row>
    <row r="26191" spans="1:59" ht="25" x14ac:dyDescent="0.2">
      <c r="A26191" s="83">
        <v>44452</v>
      </c>
      <c r="B26191" s="84">
        <v>2429.5100000000002</v>
      </c>
      <c r="C26191" s="85">
        <f t="shared" si="4674"/>
        <v>8.9358334904049625E-4</v>
      </c>
      <c r="D26191" s="86">
        <v>1854.5172</v>
      </c>
      <c r="E26191" s="86">
        <f t="shared" si="4672"/>
        <v>1.8281361200165258E-4</v>
      </c>
      <c r="F26191" s="87">
        <v>2332.5500000000002</v>
      </c>
      <c r="G26191" s="87">
        <f t="shared" si="4675"/>
        <v>8.3205384843082519E-4</v>
      </c>
      <c r="H26191" s="88">
        <v>3205.3447000000001</v>
      </c>
      <c r="I26191" s="88">
        <f t="shared" si="4676"/>
        <v>2.3074668738238013E-3</v>
      </c>
      <c r="J26191" s="89">
        <v>208.577</v>
      </c>
      <c r="K26191" s="89">
        <f t="shared" si="4689"/>
        <v>5.8402904480630144E-3</v>
      </c>
      <c r="L26191" s="90">
        <v>242.56100000000001</v>
      </c>
      <c r="M26191" s="90">
        <f t="shared" si="4664"/>
        <v>-6.5941042856576483E-4</v>
      </c>
      <c r="N26191" s="91">
        <v>1597.02</v>
      </c>
      <c r="O26191" s="91">
        <f t="shared" si="4684"/>
        <v>4.6973498416401306E-4</v>
      </c>
      <c r="P26191" s="92">
        <v>10611.02</v>
      </c>
      <c r="Q26191" s="92">
        <f t="shared" si="4679"/>
        <v>7.1272077562330161E-4</v>
      </c>
      <c r="R26191" s="93">
        <v>3130.87</v>
      </c>
      <c r="S26191" s="93">
        <f t="shared" si="4677"/>
        <v>-4.0165259407638895E-3</v>
      </c>
      <c r="T26191" s="94">
        <v>13693.56</v>
      </c>
      <c r="U26191" s="94">
        <f t="shared" si="4685"/>
        <v>1.2970705930416663E-3</v>
      </c>
      <c r="V26191" s="95">
        <v>10757.03</v>
      </c>
      <c r="W26191" s="95">
        <f t="shared" si="4686"/>
        <v>5.1421460433175546E-4</v>
      </c>
      <c r="X26191" s="96">
        <v>1358.2249999999999</v>
      </c>
      <c r="Y26191" s="96">
        <f t="shared" si="4687"/>
        <v>3.6069990895087699E-4</v>
      </c>
      <c r="Z26191" s="97">
        <v>18140.71</v>
      </c>
      <c r="AA26191" s="97">
        <f t="shared" si="4678"/>
        <v>-3.9957375657255809E-4</v>
      </c>
      <c r="AB26191" s="98">
        <v>11557.24</v>
      </c>
      <c r="AC26191" s="98">
        <f t="shared" si="4668"/>
        <v>-5.9350805931993392E-3</v>
      </c>
      <c r="AD26191" s="99">
        <v>9325.2900000000009</v>
      </c>
      <c r="AE26191" s="99">
        <f t="shared" si="4665"/>
        <v>2.2824246112504057E-3</v>
      </c>
      <c r="AF26191" s="100">
        <v>30353.72</v>
      </c>
      <c r="AG26191" s="100">
        <f t="shared" si="4669"/>
        <v>1.1476395104703479E-2</v>
      </c>
      <c r="AH26191" s="101">
        <v>8148.27</v>
      </c>
      <c r="AI26191" s="101">
        <f t="shared" si="4691"/>
        <v>-1.2265019131696676E-3</v>
      </c>
      <c r="AJ26191" s="102">
        <v>26168.45</v>
      </c>
      <c r="AK26191" s="102">
        <f t="shared" si="4670"/>
        <v>-7.212193503135973E-4</v>
      </c>
      <c r="AL26191" s="103">
        <v>2301.7449999999999</v>
      </c>
      <c r="AM26191" s="103">
        <f t="shared" si="4680"/>
        <v>-1.5078191613199345E-3</v>
      </c>
      <c r="AN26191" s="104">
        <v>3345.4</v>
      </c>
      <c r="AO26191" s="104">
        <f t="shared" si="4673"/>
        <v>2.8887262553782844E-3</v>
      </c>
      <c r="AP26191" s="105">
        <v>7750.652</v>
      </c>
      <c r="AQ26191" s="105">
        <f t="shared" si="4692"/>
        <v>6.4488536005972612E-3</v>
      </c>
      <c r="AR26191" s="106">
        <v>619.41999999999996</v>
      </c>
      <c r="AS26191" s="106">
        <f t="shared" si="4666"/>
        <v>-3.2502474381892912E-3</v>
      </c>
      <c r="AT26191" s="107">
        <v>732.51</v>
      </c>
      <c r="AU26191" s="107">
        <f t="shared" si="4667"/>
        <v>4.5426636234987237E-3</v>
      </c>
      <c r="AV26191" s="90">
        <v>110.018</v>
      </c>
      <c r="AW26191" s="90">
        <f t="shared" si="4681"/>
        <v>1.181694642390635E-4</v>
      </c>
      <c r="AX26191" s="108">
        <v>2377.75</v>
      </c>
      <c r="AY26191" s="108">
        <f t="shared" si="4688"/>
        <v>1.4351582504926492E-3</v>
      </c>
      <c r="AZ26191" s="109">
        <v>2453.8000000000002</v>
      </c>
      <c r="BA26191" s="109">
        <f t="shared" si="4690"/>
        <v>9.1328675395784507E-4</v>
      </c>
      <c r="BB26191" s="110">
        <v>368.7004</v>
      </c>
      <c r="BC26191" s="110">
        <f t="shared" si="4671"/>
        <v>1.014425181181016E-4</v>
      </c>
      <c r="BD26191" s="111">
        <v>4120.4750000000004</v>
      </c>
      <c r="BE26191" s="111">
        <f t="shared" si="4682"/>
        <v>6.6218433280007434E-3</v>
      </c>
      <c r="BF26191" s="112">
        <v>211.49</v>
      </c>
      <c r="BG26191" s="112">
        <f t="shared" si="4683"/>
        <v>0</v>
      </c>
    </row>
    <row r="26192" spans="1:59" ht="25" x14ac:dyDescent="0.2">
      <c r="A26192" s="83">
        <v>44453</v>
      </c>
      <c r="B26192" s="84">
        <v>2427.58</v>
      </c>
      <c r="C26192" s="85">
        <f t="shared" si="4674"/>
        <v>-7.9471457254359161E-4</v>
      </c>
      <c r="D26192" s="86">
        <v>1855.8634999999999</v>
      </c>
      <c r="E26192" s="86">
        <f t="shared" si="4672"/>
        <v>7.2569375917865908E-4</v>
      </c>
      <c r="F26192" s="87">
        <v>2330.02</v>
      </c>
      <c r="G26192" s="87">
        <f t="shared" si="4675"/>
        <v>-1.0852385050766921E-3</v>
      </c>
      <c r="H26192" s="88">
        <v>3202.2876999999999</v>
      </c>
      <c r="I26192" s="88">
        <f t="shared" si="4676"/>
        <v>-9.5417465956289574E-4</v>
      </c>
      <c r="J26192" s="89">
        <v>208.9716</v>
      </c>
      <c r="K26192" s="89">
        <f t="shared" si="4689"/>
        <v>1.890079945053125E-3</v>
      </c>
      <c r="L26192" s="90">
        <v>242.298</v>
      </c>
      <c r="M26192" s="90">
        <f t="shared" si="4664"/>
        <v>-1.084851578680794E-3</v>
      </c>
      <c r="N26192" s="91">
        <v>1591.98</v>
      </c>
      <c r="O26192" s="91">
        <f t="shared" si="4684"/>
        <v>-3.160868106777002E-3</v>
      </c>
      <c r="P26192" s="92">
        <v>10642.99</v>
      </c>
      <c r="Q26192" s="92">
        <f t="shared" si="4679"/>
        <v>3.0083757475947493E-3</v>
      </c>
      <c r="R26192" s="93">
        <v>3118.32</v>
      </c>
      <c r="S26192" s="93">
        <f t="shared" si="4677"/>
        <v>-5.608453085350888E-3</v>
      </c>
      <c r="T26192" s="94">
        <v>13651.93</v>
      </c>
      <c r="U26192" s="94">
        <f t="shared" si="4685"/>
        <v>-3.0447457449709484E-3</v>
      </c>
      <c r="V26192" s="95">
        <v>10778.32</v>
      </c>
      <c r="W26192" s="95">
        <f t="shared" si="4686"/>
        <v>1.9772148524067053E-3</v>
      </c>
      <c r="X26192" s="96">
        <v>1358.7149999999999</v>
      </c>
      <c r="Y26192" s="96">
        <f t="shared" si="4687"/>
        <v>-6.6239276137890598E-6</v>
      </c>
      <c r="Z26192" s="97">
        <v>18081.72</v>
      </c>
      <c r="AA26192" s="97">
        <f t="shared" si="4678"/>
        <v>-3.2571007605296815E-3</v>
      </c>
      <c r="AB26192" s="98">
        <v>11400.79</v>
      </c>
      <c r="AC26192" s="98">
        <f t="shared" si="4668"/>
        <v>1.3629429167569054E-2</v>
      </c>
      <c r="AD26192" s="99">
        <v>9273.99</v>
      </c>
      <c r="AE26192" s="99">
        <f t="shared" si="4665"/>
        <v>-5.5163565567050224E-3</v>
      </c>
      <c r="AF26192" s="100">
        <v>30045.19</v>
      </c>
      <c r="AG26192" s="100">
        <f t="shared" si="4669"/>
        <v>-1.0216498397433261E-2</v>
      </c>
      <c r="AH26192" s="101">
        <v>8132.45</v>
      </c>
      <c r="AI26192" s="101">
        <f t="shared" si="4691"/>
        <v>-1.9434036061187986E-3</v>
      </c>
      <c r="AJ26192" s="102">
        <v>26109.67</v>
      </c>
      <c r="AK26192" s="102">
        <f t="shared" si="4670"/>
        <v>-2.2487428687225628E-3</v>
      </c>
      <c r="AL26192" s="103">
        <v>2298.277</v>
      </c>
      <c r="AM26192" s="103">
        <f t="shared" si="4680"/>
        <v>7.9564216490018418E-3</v>
      </c>
      <c r="AN26192" s="104">
        <v>3321.34</v>
      </c>
      <c r="AO26192" s="104">
        <f t="shared" si="4673"/>
        <v>-7.2179519399478507E-3</v>
      </c>
      <c r="AP26192" s="105">
        <v>7675.38</v>
      </c>
      <c r="AQ26192" s="105">
        <f t="shared" si="4692"/>
        <v>-9.7591652106017047E-3</v>
      </c>
      <c r="AR26192" s="106">
        <v>617.41</v>
      </c>
      <c r="AS26192" s="106">
        <f t="shared" si="4666"/>
        <v>2.620427884889857E-3</v>
      </c>
      <c r="AT26192" s="107">
        <v>731.24</v>
      </c>
      <c r="AU26192" s="107">
        <f t="shared" si="4667"/>
        <v>-1.7352694362849366E-3</v>
      </c>
      <c r="AV26192" s="90">
        <v>110.032</v>
      </c>
      <c r="AW26192" s="90">
        <f t="shared" si="4681"/>
        <v>1.2724380839713911E-4</v>
      </c>
      <c r="AX26192" s="108">
        <v>2383.81</v>
      </c>
      <c r="AY26192" s="108">
        <f t="shared" si="4688"/>
        <v>2.5453856601149131E-3</v>
      </c>
      <c r="AZ26192" s="109">
        <v>2455.0100000000002</v>
      </c>
      <c r="BA26192" s="109">
        <f t="shared" si="4690"/>
        <v>4.9299118299818358E-4</v>
      </c>
      <c r="BB26192" s="110">
        <v>369.02249999999998</v>
      </c>
      <c r="BC26192" s="110">
        <f t="shared" si="4671"/>
        <v>8.7322765896921369E-4</v>
      </c>
      <c r="BD26192" s="111">
        <v>4166.3370000000004</v>
      </c>
      <c r="BE26192" s="111">
        <f t="shared" si="4682"/>
        <v>1.1068784531949323E-2</v>
      </c>
      <c r="BF26192" s="112">
        <v>211.49</v>
      </c>
      <c r="BG26192" s="112">
        <f t="shared" si="4683"/>
        <v>0</v>
      </c>
    </row>
    <row r="26193" spans="1:59" ht="25" x14ac:dyDescent="0.2">
      <c r="A26193" s="83">
        <v>44454</v>
      </c>
      <c r="B26193" s="84">
        <v>2431.94</v>
      </c>
      <c r="C26193" s="85">
        <f t="shared" si="4674"/>
        <v>1.7944163908813259E-3</v>
      </c>
      <c r="D26193" s="86">
        <v>1855.7612999999999</v>
      </c>
      <c r="E26193" s="86">
        <f t="shared" si="4672"/>
        <v>-5.5070221551471633E-5</v>
      </c>
      <c r="F26193" s="87">
        <v>2334.58</v>
      </c>
      <c r="G26193" s="87">
        <f t="shared" si="4675"/>
        <v>1.95515218993925E-3</v>
      </c>
      <c r="H26193" s="88">
        <v>3210.4366</v>
      </c>
      <c r="I26193" s="88">
        <f t="shared" si="4676"/>
        <v>2.5414797221910337E-3</v>
      </c>
      <c r="J26193" s="89">
        <v>212.65559999999999</v>
      </c>
      <c r="K26193" s="89">
        <f t="shared" si="4689"/>
        <v>1.7475598141000435E-2</v>
      </c>
      <c r="L26193" s="90">
        <v>242.97300000000001</v>
      </c>
      <c r="M26193" s="90">
        <f t="shared" si="4664"/>
        <v>2.7819524980198162E-3</v>
      </c>
      <c r="N26193" s="91">
        <v>1596.18</v>
      </c>
      <c r="O26193" s="91">
        <f t="shared" si="4684"/>
        <v>2.6347500938896408E-3</v>
      </c>
      <c r="P26193" s="92">
        <v>10562.87</v>
      </c>
      <c r="Q26193" s="92">
        <f t="shared" si="4679"/>
        <v>-7.556437818192715E-3</v>
      </c>
      <c r="R26193" s="93">
        <v>3100.88</v>
      </c>
      <c r="S26193" s="93">
        <f t="shared" si="4677"/>
        <v>-8.8852330407620545E-3</v>
      </c>
      <c r="T26193" s="94">
        <v>13703.24</v>
      </c>
      <c r="U26193" s="94">
        <f t="shared" si="4685"/>
        <v>3.7513976461283132E-3</v>
      </c>
      <c r="V26193" s="95">
        <v>10715.53</v>
      </c>
      <c r="W26193" s="95">
        <f t="shared" si="4686"/>
        <v>-5.8426181086676512E-3</v>
      </c>
      <c r="X26193" s="96">
        <v>1358.7059999999999</v>
      </c>
      <c r="Y26193" s="96">
        <f t="shared" si="4687"/>
        <v>-1.7518200940276667E-4</v>
      </c>
      <c r="Z26193" s="97">
        <v>18223.52</v>
      </c>
      <c r="AA26193" s="97">
        <f t="shared" si="4678"/>
        <v>7.811584281624229E-3</v>
      </c>
      <c r="AB26193" s="98">
        <v>11527.28</v>
      </c>
      <c r="AC26193" s="98">
        <f t="shared" si="4668"/>
        <v>-1.1033748874331171E-2</v>
      </c>
      <c r="AD26193" s="99">
        <v>9352.83</v>
      </c>
      <c r="AE26193" s="99">
        <f t="shared" si="4665"/>
        <v>8.4652636155993499E-3</v>
      </c>
      <c r="AF26193" s="100">
        <v>30396.959999999999</v>
      </c>
      <c r="AG26193" s="100">
        <f t="shared" si="4669"/>
        <v>1.1640021798384794E-2</v>
      </c>
      <c r="AH26193" s="101">
        <v>8194.7000000000007</v>
      </c>
      <c r="AI26193" s="101">
        <f t="shared" si="4691"/>
        <v>7.6253726625507027E-3</v>
      </c>
      <c r="AJ26193" s="102">
        <v>26199.06</v>
      </c>
      <c r="AK26193" s="102">
        <f t="shared" si="4670"/>
        <v>3.4177884653583354E-3</v>
      </c>
      <c r="AL26193" s="103">
        <v>2316.636</v>
      </c>
      <c r="AM26193" s="103">
        <f t="shared" si="4680"/>
        <v>5.3640997161705142E-4</v>
      </c>
      <c r="AN26193" s="104">
        <v>3348.93</v>
      </c>
      <c r="AO26193" s="104">
        <f t="shared" si="4673"/>
        <v>8.2725758760791319E-3</v>
      </c>
      <c r="AP26193" s="105">
        <v>7748.38</v>
      </c>
      <c r="AQ26193" s="105">
        <f t="shared" si="4692"/>
        <v>9.4659856086401831E-3</v>
      </c>
      <c r="AR26193" s="106">
        <v>619.03</v>
      </c>
      <c r="AS26193" s="106">
        <f t="shared" si="4666"/>
        <v>-2.3775070030261376E-3</v>
      </c>
      <c r="AT26193" s="107">
        <v>731.73</v>
      </c>
      <c r="AU26193" s="107">
        <f t="shared" si="4667"/>
        <v>6.6987022061010205E-4</v>
      </c>
      <c r="AV26193" s="90">
        <v>110.02200000000001</v>
      </c>
      <c r="AW26193" s="90">
        <f t="shared" si="4681"/>
        <v>-9.0886782397751686E-5</v>
      </c>
      <c r="AX26193" s="108">
        <v>2381.38</v>
      </c>
      <c r="AY26193" s="108">
        <f t="shared" si="4688"/>
        <v>-1.0198964618989589E-3</v>
      </c>
      <c r="AZ26193" s="109">
        <v>2455.65</v>
      </c>
      <c r="BA26193" s="109">
        <f t="shared" si="4690"/>
        <v>2.606574283796864E-4</v>
      </c>
      <c r="BB26193" s="110">
        <v>368.95249999999999</v>
      </c>
      <c r="BC26193" s="110">
        <f t="shared" si="4671"/>
        <v>-1.8970832402164249E-4</v>
      </c>
      <c r="BD26193" s="111">
        <v>4151.875</v>
      </c>
      <c r="BE26193" s="111">
        <f t="shared" si="4682"/>
        <v>-3.4771930726249863E-3</v>
      </c>
      <c r="BF26193" s="112">
        <v>211.49</v>
      </c>
      <c r="BG26193" s="112">
        <f t="shared" si="4683"/>
        <v>0</v>
      </c>
    </row>
    <row r="26194" spans="1:59" ht="25" x14ac:dyDescent="0.2">
      <c r="A26194" s="83">
        <v>44455</v>
      </c>
      <c r="B26194" s="84">
        <v>2433.92</v>
      </c>
      <c r="C26194" s="85">
        <f t="shared" si="4674"/>
        <v>8.1383357074944003E-4</v>
      </c>
      <c r="D26194" s="86">
        <v>1855.4502</v>
      </c>
      <c r="E26194" s="86">
        <f t="shared" si="4672"/>
        <v>-1.6765414783213335E-4</v>
      </c>
      <c r="F26194" s="87">
        <v>2336.46</v>
      </c>
      <c r="G26194" s="87">
        <f t="shared" si="4675"/>
        <v>8.0495996673705906E-4</v>
      </c>
      <c r="H26194" s="88">
        <v>3209.0414000000001</v>
      </c>
      <c r="I26194" s="88">
        <f t="shared" si="4676"/>
        <v>-4.3467709429582073E-4</v>
      </c>
      <c r="J26194" s="89">
        <v>210.53460000000001</v>
      </c>
      <c r="K26194" s="89">
        <f t="shared" si="4689"/>
        <v>-1.0023945543725153E-2</v>
      </c>
      <c r="L26194" s="90">
        <v>243.44499999999999</v>
      </c>
      <c r="M26194" s="90">
        <f t="shared" si="4664"/>
        <v>1.9407182634875459E-3</v>
      </c>
      <c r="N26194" s="91">
        <v>1592.24</v>
      </c>
      <c r="O26194" s="91">
        <f t="shared" si="4684"/>
        <v>-2.4714447942698037E-3</v>
      </c>
      <c r="P26194" s="92">
        <v>10535.51</v>
      </c>
      <c r="Q26194" s="92">
        <f t="shared" si="4679"/>
        <v>-2.5935655094472994E-3</v>
      </c>
      <c r="R26194" s="93">
        <v>3073.45</v>
      </c>
      <c r="S26194" s="93">
        <f t="shared" si="4677"/>
        <v>2.0119979028952943E-3</v>
      </c>
      <c r="T26194" s="94">
        <v>13681.18</v>
      </c>
      <c r="U26194" s="94">
        <f t="shared" si="4685"/>
        <v>-1.6111354391925125E-3</v>
      </c>
      <c r="V26194" s="95">
        <v>10682.32</v>
      </c>
      <c r="W26194" s="95">
        <f t="shared" si="4686"/>
        <v>-3.1040526655953188E-3</v>
      </c>
      <c r="X26194" s="96">
        <v>1358.4680000000001</v>
      </c>
      <c r="Y26194" s="96">
        <f t="shared" si="4687"/>
        <v>-3.8138460743429966E-4</v>
      </c>
      <c r="Z26194" s="97">
        <v>18238.060000000001</v>
      </c>
      <c r="AA26194" s="97">
        <f t="shared" si="4678"/>
        <v>7.9755187628881828E-4</v>
      </c>
      <c r="AB26194" s="98">
        <v>11519.9</v>
      </c>
      <c r="AC26194" s="98">
        <f t="shared" si="4668"/>
        <v>6.404254448692813E-4</v>
      </c>
      <c r="AD26194" s="99">
        <v>9338.61</v>
      </c>
      <c r="AE26194" s="99">
        <f t="shared" si="4665"/>
        <v>-1.5215524051029744E-3</v>
      </c>
      <c r="AF26194" s="100">
        <v>30230.67</v>
      </c>
      <c r="AG26194" s="100">
        <f t="shared" si="4669"/>
        <v>-5.4856314522534972E-3</v>
      </c>
      <c r="AH26194" s="101">
        <v>8194.19</v>
      </c>
      <c r="AI26194" s="101">
        <f t="shared" si="4691"/>
        <v>-6.2237283936282791E-5</v>
      </c>
      <c r="AJ26194" s="102">
        <v>26107.8</v>
      </c>
      <c r="AK26194" s="102">
        <f t="shared" si="4670"/>
        <v>-3.4894120044076261E-3</v>
      </c>
      <c r="AL26194" s="103">
        <v>2317.8789999999999</v>
      </c>
      <c r="AM26194" s="103">
        <f t="shared" si="4680"/>
        <v>-8.3509962885909197E-3</v>
      </c>
      <c r="AN26194" s="104">
        <v>3347.83</v>
      </c>
      <c r="AO26194" s="104">
        <f t="shared" si="4673"/>
        <v>-3.2851707688276915E-4</v>
      </c>
      <c r="AP26194" s="105">
        <v>7723.14</v>
      </c>
      <c r="AQ26194" s="105">
        <f t="shared" si="4692"/>
        <v>-3.2627721634867638E-3</v>
      </c>
      <c r="AR26194" s="106">
        <v>617.55999999999995</v>
      </c>
      <c r="AS26194" s="106">
        <f t="shared" si="4666"/>
        <v>-6.5307680741644161E-3</v>
      </c>
      <c r="AT26194" s="107">
        <v>732.42</v>
      </c>
      <c r="AU26194" s="107">
        <f t="shared" si="4667"/>
        <v>9.4252645026858789E-4</v>
      </c>
      <c r="AV26194" s="90">
        <v>110.005</v>
      </c>
      <c r="AW26194" s="90">
        <f t="shared" si="4681"/>
        <v>-1.5452649023831776E-4</v>
      </c>
      <c r="AX26194" s="108">
        <v>2377.11</v>
      </c>
      <c r="AY26194" s="108">
        <f t="shared" si="4688"/>
        <v>-1.7946874517355959E-3</v>
      </c>
      <c r="AZ26194" s="109">
        <v>2455.4899999999998</v>
      </c>
      <c r="BA26194" s="109">
        <f t="shared" si="4690"/>
        <v>-6.5157987781654973E-5</v>
      </c>
      <c r="BB26194" s="110">
        <v>368.41379999999998</v>
      </c>
      <c r="BC26194" s="110">
        <f t="shared" si="4671"/>
        <v>-1.4611465043667669E-3</v>
      </c>
      <c r="BD26194" s="111">
        <v>4133.6009999999997</v>
      </c>
      <c r="BE26194" s="111">
        <f t="shared" si="4682"/>
        <v>-4.4110995266839551E-3</v>
      </c>
      <c r="BF26194" s="112">
        <v>211.49</v>
      </c>
      <c r="BG26194" s="112">
        <f t="shared" si="4683"/>
        <v>0</v>
      </c>
    </row>
    <row r="26195" spans="1:59" ht="25" x14ac:dyDescent="0.2">
      <c r="A26195" s="83">
        <v>44456</v>
      </c>
      <c r="B26195" s="84">
        <v>2427.37</v>
      </c>
      <c r="C26195" s="85">
        <f t="shared" si="4674"/>
        <v>-2.6947596064804229E-3</v>
      </c>
      <c r="D26195" s="86">
        <v>1853.9110000000001</v>
      </c>
      <c r="E26195" s="86">
        <f t="shared" si="4672"/>
        <v>-8.2990035499463293E-4</v>
      </c>
      <c r="F26195" s="87">
        <v>2330.0700000000002</v>
      </c>
      <c r="G26195" s="87">
        <f t="shared" si="4675"/>
        <v>-2.7386533436483717E-3</v>
      </c>
      <c r="H26195" s="88">
        <v>3197.3896</v>
      </c>
      <c r="I26195" s="88">
        <f t="shared" si="4676"/>
        <v>-3.6375363592393972E-3</v>
      </c>
      <c r="J26195" s="89">
        <v>208.3064</v>
      </c>
      <c r="K26195" s="89">
        <f t="shared" si="4689"/>
        <v>-1.0639937450484067E-2</v>
      </c>
      <c r="L26195" s="90">
        <v>242.76400000000001</v>
      </c>
      <c r="M26195" s="90">
        <f t="shared" si="4664"/>
        <v>-2.8012663086140303E-3</v>
      </c>
      <c r="N26195" s="91">
        <v>1580.95</v>
      </c>
      <c r="O26195" s="91">
        <f t="shared" si="4684"/>
        <v>-7.1158976550385524E-3</v>
      </c>
      <c r="P26195" s="92">
        <v>10457.14</v>
      </c>
      <c r="Q26195" s="92">
        <f t="shared" si="4679"/>
        <v>-7.4664574582508263E-3</v>
      </c>
      <c r="R26195" s="93">
        <v>3079.64</v>
      </c>
      <c r="S26195" s="93">
        <f t="shared" si="4677"/>
        <v>0</v>
      </c>
      <c r="T26195" s="94">
        <v>13567.5</v>
      </c>
      <c r="U26195" s="94">
        <f t="shared" si="4685"/>
        <v>-8.3439388289752066E-3</v>
      </c>
      <c r="V26195" s="95">
        <v>10599.85</v>
      </c>
      <c r="W26195" s="95">
        <f t="shared" si="4686"/>
        <v>-7.7501883312819054E-3</v>
      </c>
      <c r="X26195" s="96">
        <v>1357.95</v>
      </c>
      <c r="Y26195" s="96">
        <f t="shared" si="4687"/>
        <v>0</v>
      </c>
      <c r="Z26195" s="97">
        <v>18023.62</v>
      </c>
      <c r="AA26195" s="97">
        <f t="shared" si="4678"/>
        <v>-1.1827499433224194E-2</v>
      </c>
      <c r="AB26195" s="98">
        <v>11540.62</v>
      </c>
      <c r="AC26195" s="98">
        <f t="shared" si="4668"/>
        <v>-1.7970111320852612E-3</v>
      </c>
      <c r="AD26195" s="99">
        <v>9253.57</v>
      </c>
      <c r="AE26195" s="99">
        <f t="shared" si="4665"/>
        <v>-9.1479958835108659E-3</v>
      </c>
      <c r="AF26195" s="100">
        <v>29974.28</v>
      </c>
      <c r="AG26195" s="100">
        <f t="shared" si="4669"/>
        <v>-8.5172913511770386E-3</v>
      </c>
      <c r="AH26195" s="101">
        <v>8100.96</v>
      </c>
      <c r="AI26195" s="101">
        <f t="shared" si="4691"/>
        <v>-1.1442793380017842E-2</v>
      </c>
      <c r="AJ26195" s="102">
        <v>25882.93</v>
      </c>
      <c r="AK26195" s="102">
        <f t="shared" si="4670"/>
        <v>-8.6504421943259767E-3</v>
      </c>
      <c r="AL26195" s="103">
        <v>2298.6030000000001</v>
      </c>
      <c r="AM26195" s="103">
        <f t="shared" si="4680"/>
        <v>0</v>
      </c>
      <c r="AN26195" s="104">
        <v>3322.12</v>
      </c>
      <c r="AO26195" s="104">
        <f t="shared" si="4673"/>
        <v>-7.7092413987502953E-3</v>
      </c>
      <c r="AP26195" s="105">
        <v>7673.76</v>
      </c>
      <c r="AQ26195" s="105">
        <f t="shared" si="4692"/>
        <v>-6.4143001908625102E-3</v>
      </c>
      <c r="AR26195" s="106">
        <v>613.54</v>
      </c>
      <c r="AS26195" s="106">
        <f t="shared" si="4666"/>
        <v>0</v>
      </c>
      <c r="AT26195" s="107">
        <v>726.52</v>
      </c>
      <c r="AU26195" s="107">
        <f t="shared" si="4667"/>
        <v>-8.0881080285205385E-3</v>
      </c>
      <c r="AV26195" s="90">
        <v>109.979</v>
      </c>
      <c r="AW26195" s="90">
        <f t="shared" si="4681"/>
        <v>-2.3638082879714982E-4</v>
      </c>
      <c r="AX26195" s="108">
        <v>2373.67</v>
      </c>
      <c r="AY26195" s="108">
        <f t="shared" si="4688"/>
        <v>-1.4481834987970855E-3</v>
      </c>
      <c r="AZ26195" s="109">
        <v>2455.11</v>
      </c>
      <c r="BA26195" s="109">
        <f t="shared" si="4690"/>
        <v>-1.5476723852815693E-4</v>
      </c>
      <c r="BB26195" s="110">
        <v>367.21690000000001</v>
      </c>
      <c r="BC26195" s="110">
        <f t="shared" si="4671"/>
        <v>-3.2540813105510209E-3</v>
      </c>
      <c r="BD26195" s="111">
        <v>4113.1989999999996</v>
      </c>
      <c r="BE26195" s="111">
        <f t="shared" si="4682"/>
        <v>-4.9478686575279394E-3</v>
      </c>
      <c r="BF26195" s="112">
        <v>211.49</v>
      </c>
      <c r="BG26195" s="112">
        <f t="shared" si="4683"/>
        <v>0</v>
      </c>
    </row>
    <row r="26196" spans="1:59" ht="25" x14ac:dyDescent="0.2">
      <c r="A26196" s="83">
        <v>44457</v>
      </c>
      <c r="B26196" s="84">
        <v>2427.37</v>
      </c>
      <c r="C26196" s="85">
        <f t="shared" si="4674"/>
        <v>0</v>
      </c>
      <c r="D26196" s="86">
        <v>1853.9110000000001</v>
      </c>
      <c r="E26196" s="86">
        <f t="shared" si="4672"/>
        <v>0</v>
      </c>
      <c r="F26196" s="87">
        <v>2330.0700000000002</v>
      </c>
      <c r="G26196" s="87">
        <f t="shared" si="4675"/>
        <v>0</v>
      </c>
      <c r="H26196" s="88">
        <v>3197.3896</v>
      </c>
      <c r="I26196" s="88">
        <f t="shared" si="4676"/>
        <v>0</v>
      </c>
      <c r="J26196" s="89">
        <v>208.3064</v>
      </c>
      <c r="K26196" s="89">
        <f t="shared" si="4689"/>
        <v>0</v>
      </c>
      <c r="L26196" s="90">
        <v>242.76400000000001</v>
      </c>
      <c r="M26196" s="90">
        <f t="shared" si="4664"/>
        <v>0</v>
      </c>
      <c r="N26196" s="91">
        <v>1580.95</v>
      </c>
      <c r="O26196" s="91">
        <f t="shared" si="4684"/>
        <v>0</v>
      </c>
      <c r="P26196" s="92">
        <v>10457.14</v>
      </c>
      <c r="Q26196" s="92">
        <f t="shared" si="4679"/>
        <v>0</v>
      </c>
      <c r="R26196" s="93">
        <v>3079.64</v>
      </c>
      <c r="S26196" s="93">
        <f t="shared" si="4677"/>
        <v>0</v>
      </c>
      <c r="T26196" s="94">
        <v>13567.5</v>
      </c>
      <c r="U26196" s="94">
        <f t="shared" si="4685"/>
        <v>0</v>
      </c>
      <c r="V26196" s="95">
        <v>10599.85</v>
      </c>
      <c r="W26196" s="95">
        <f t="shared" si="4686"/>
        <v>0</v>
      </c>
      <c r="X26196" s="96">
        <v>1357.95</v>
      </c>
      <c r="Y26196" s="96">
        <f t="shared" si="4687"/>
        <v>0</v>
      </c>
      <c r="Z26196" s="97">
        <v>18023.62</v>
      </c>
      <c r="AA26196" s="97">
        <f t="shared" si="4678"/>
        <v>0</v>
      </c>
      <c r="AB26196" s="98">
        <v>11540.62</v>
      </c>
      <c r="AC26196" s="98">
        <f t="shared" si="4668"/>
        <v>0</v>
      </c>
      <c r="AD26196" s="99">
        <v>9253.57</v>
      </c>
      <c r="AE26196" s="99">
        <f t="shared" si="4665"/>
        <v>0</v>
      </c>
      <c r="AF26196" s="100">
        <v>29974.28</v>
      </c>
      <c r="AG26196" s="100">
        <f t="shared" si="4669"/>
        <v>0</v>
      </c>
      <c r="AH26196" s="101">
        <v>8100.96</v>
      </c>
      <c r="AI26196" s="101">
        <f t="shared" si="4691"/>
        <v>0</v>
      </c>
      <c r="AJ26196" s="102">
        <v>25882.93</v>
      </c>
      <c r="AK26196" s="102">
        <f t="shared" si="4670"/>
        <v>0</v>
      </c>
      <c r="AL26196" s="103">
        <v>2298.6030000000001</v>
      </c>
      <c r="AM26196" s="103">
        <f t="shared" si="4680"/>
        <v>0</v>
      </c>
      <c r="AN26196" s="104">
        <v>3322.12</v>
      </c>
      <c r="AO26196" s="104">
        <f t="shared" si="4673"/>
        <v>0</v>
      </c>
      <c r="AP26196" s="105">
        <v>7673.76</v>
      </c>
      <c r="AQ26196" s="105">
        <f t="shared" si="4692"/>
        <v>0</v>
      </c>
      <c r="AR26196" s="106">
        <v>613.54</v>
      </c>
      <c r="AS26196" s="106">
        <f t="shared" si="4666"/>
        <v>0</v>
      </c>
      <c r="AT26196" s="107">
        <v>726.52</v>
      </c>
      <c r="AU26196" s="107">
        <f t="shared" si="4667"/>
        <v>0</v>
      </c>
      <c r="AV26196" s="90">
        <v>109.979</v>
      </c>
      <c r="AW26196" s="90">
        <f t="shared" si="4681"/>
        <v>0</v>
      </c>
      <c r="AX26196" s="108">
        <v>2373.67</v>
      </c>
      <c r="AY26196" s="108">
        <f t="shared" si="4688"/>
        <v>0</v>
      </c>
      <c r="AZ26196" s="109">
        <v>2455.11</v>
      </c>
      <c r="BA26196" s="109">
        <f t="shared" si="4690"/>
        <v>0</v>
      </c>
      <c r="BB26196" s="110">
        <v>367.21690000000001</v>
      </c>
      <c r="BC26196" s="110">
        <f t="shared" si="4671"/>
        <v>0</v>
      </c>
      <c r="BD26196" s="111">
        <v>4113.1989999999996</v>
      </c>
      <c r="BE26196" s="111">
        <f t="shared" si="4682"/>
        <v>0</v>
      </c>
      <c r="BF26196" s="112">
        <v>211.49</v>
      </c>
      <c r="BG26196" s="112">
        <f t="shared" si="4683"/>
        <v>0</v>
      </c>
    </row>
    <row r="26197" spans="1:59" ht="25" x14ac:dyDescent="0.2">
      <c r="A26197" s="83">
        <v>44458</v>
      </c>
      <c r="B26197" s="84">
        <v>2427.37</v>
      </c>
      <c r="C26197" s="85">
        <f t="shared" si="4674"/>
        <v>0</v>
      </c>
      <c r="D26197" s="86">
        <v>1853.9110000000001</v>
      </c>
      <c r="E26197" s="86">
        <f t="shared" si="4672"/>
        <v>0</v>
      </c>
      <c r="F26197" s="87">
        <v>2330.0700000000002</v>
      </c>
      <c r="G26197" s="87">
        <f t="shared" si="4675"/>
        <v>0</v>
      </c>
      <c r="H26197" s="88">
        <v>3197.3896</v>
      </c>
      <c r="I26197" s="88">
        <f t="shared" si="4676"/>
        <v>0</v>
      </c>
      <c r="J26197" s="89">
        <v>208.3064</v>
      </c>
      <c r="K26197" s="89">
        <f t="shared" si="4689"/>
        <v>0</v>
      </c>
      <c r="L26197" s="90">
        <v>242.76400000000001</v>
      </c>
      <c r="M26197" s="90">
        <f t="shared" si="4664"/>
        <v>0</v>
      </c>
      <c r="N26197" s="91">
        <v>1580.95</v>
      </c>
      <c r="O26197" s="91">
        <f t="shared" si="4684"/>
        <v>0</v>
      </c>
      <c r="P26197" s="92">
        <v>10457.14</v>
      </c>
      <c r="Q26197" s="92">
        <f t="shared" si="4679"/>
        <v>0</v>
      </c>
      <c r="R26197" s="93">
        <v>3079.64</v>
      </c>
      <c r="S26197" s="93">
        <f t="shared" si="4677"/>
        <v>-1.6590079300014725E-2</v>
      </c>
      <c r="T26197" s="94">
        <v>13567.5</v>
      </c>
      <c r="U26197" s="94">
        <f t="shared" si="4685"/>
        <v>0</v>
      </c>
      <c r="V26197" s="95">
        <v>10599.85</v>
      </c>
      <c r="W26197" s="95">
        <f t="shared" si="4686"/>
        <v>0</v>
      </c>
      <c r="X26197" s="96">
        <v>1357.95</v>
      </c>
      <c r="Y26197" s="96">
        <f t="shared" si="4687"/>
        <v>6.0366914875422089E-4</v>
      </c>
      <c r="Z26197" s="97">
        <v>18023.62</v>
      </c>
      <c r="AA26197" s="97">
        <f t="shared" si="4678"/>
        <v>0</v>
      </c>
      <c r="AB26197" s="98">
        <v>11540.62</v>
      </c>
      <c r="AC26197" s="98">
        <f t="shared" si="4668"/>
        <v>0</v>
      </c>
      <c r="AD26197" s="99">
        <v>9253.57</v>
      </c>
      <c r="AE26197" s="99">
        <f t="shared" si="4665"/>
        <v>0</v>
      </c>
      <c r="AF26197" s="100">
        <v>29974.28</v>
      </c>
      <c r="AG26197" s="100">
        <f t="shared" si="4669"/>
        <v>0</v>
      </c>
      <c r="AH26197" s="101">
        <v>8100.96</v>
      </c>
      <c r="AI26197" s="101">
        <f t="shared" si="4691"/>
        <v>0</v>
      </c>
      <c r="AJ26197" s="102">
        <v>25882.93</v>
      </c>
      <c r="AK26197" s="102">
        <f t="shared" si="4670"/>
        <v>0</v>
      </c>
      <c r="AL26197" s="103">
        <v>2298.6030000000001</v>
      </c>
      <c r="AM26197" s="103">
        <f t="shared" si="4680"/>
        <v>-1.8688266848541919E-2</v>
      </c>
      <c r="AN26197" s="104">
        <v>3322.12</v>
      </c>
      <c r="AO26197" s="104">
        <f t="shared" si="4673"/>
        <v>0</v>
      </c>
      <c r="AP26197" s="105">
        <v>7673.76</v>
      </c>
      <c r="AQ26197" s="105">
        <f t="shared" si="4692"/>
        <v>0</v>
      </c>
      <c r="AR26197" s="106">
        <v>613.54</v>
      </c>
      <c r="AS26197" s="106">
        <f t="shared" si="4666"/>
        <v>-1.6631990015117348E-2</v>
      </c>
      <c r="AT26197" s="107">
        <v>726.52</v>
      </c>
      <c r="AU26197" s="107">
        <f t="shared" si="4667"/>
        <v>0</v>
      </c>
      <c r="AV26197" s="90">
        <v>109.979</v>
      </c>
      <c r="AW26197" s="90">
        <f t="shared" si="4681"/>
        <v>0</v>
      </c>
      <c r="AX26197" s="108">
        <v>2373.67</v>
      </c>
      <c r="AY26197" s="108">
        <f t="shared" si="4688"/>
        <v>0</v>
      </c>
      <c r="AZ26197" s="109">
        <v>2455.11</v>
      </c>
      <c r="BA26197" s="109">
        <f t="shared" si="4690"/>
        <v>0</v>
      </c>
      <c r="BB26197" s="110">
        <v>367.21690000000001</v>
      </c>
      <c r="BC26197" s="110">
        <f t="shared" si="4671"/>
        <v>0</v>
      </c>
      <c r="BD26197" s="111">
        <v>4113.1989999999996</v>
      </c>
      <c r="BE26197" s="111">
        <f t="shared" si="4682"/>
        <v>0</v>
      </c>
      <c r="BF26197" s="112">
        <v>211.49</v>
      </c>
      <c r="BG26197" s="112">
        <f t="shared" si="4683"/>
        <v>0</v>
      </c>
    </row>
    <row r="26198" spans="1:59" ht="25" x14ac:dyDescent="0.2">
      <c r="A26198" s="83">
        <v>44459</v>
      </c>
      <c r="B26198" s="84">
        <v>2417.39</v>
      </c>
      <c r="C26198" s="85">
        <f t="shared" si="4674"/>
        <v>-4.1199209523266698E-3</v>
      </c>
      <c r="D26198" s="86">
        <v>1851.7365</v>
      </c>
      <c r="E26198" s="86">
        <f t="shared" si="4672"/>
        <v>-1.1736141927104489E-3</v>
      </c>
      <c r="F26198" s="87">
        <v>2320.5500000000002</v>
      </c>
      <c r="G26198" s="87">
        <f t="shared" si="4675"/>
        <v>-4.0940834974556037E-3</v>
      </c>
      <c r="H26198" s="88">
        <v>3176.1480000000001</v>
      </c>
      <c r="I26198" s="88">
        <f t="shared" si="4676"/>
        <v>-6.6655851052042454E-3</v>
      </c>
      <c r="J26198" s="89">
        <v>205.11529999999999</v>
      </c>
      <c r="K26198" s="89">
        <f t="shared" si="4689"/>
        <v>-1.5437812657660132E-2</v>
      </c>
      <c r="L26198" s="90">
        <v>241.35499999999999</v>
      </c>
      <c r="M26198" s="90">
        <f t="shared" si="4664"/>
        <v>-5.8208993177763955E-3</v>
      </c>
      <c r="N26198" s="91">
        <v>1555.22</v>
      </c>
      <c r="O26198" s="91">
        <f t="shared" si="4684"/>
        <v>-1.6408917450137433E-2</v>
      </c>
      <c r="P26198" s="92">
        <v>10322.530000000001</v>
      </c>
      <c r="Q26198" s="92">
        <f t="shared" si="4679"/>
        <v>-1.2956113641281089E-2</v>
      </c>
      <c r="R26198" s="93">
        <v>3028.97</v>
      </c>
      <c r="S26198" s="93">
        <f t="shared" si="4677"/>
        <v>2.6179233795416445E-3</v>
      </c>
      <c r="T26198" s="94">
        <v>13347.05</v>
      </c>
      <c r="U26198" s="94">
        <f t="shared" si="4685"/>
        <v>-1.6381840310239443E-2</v>
      </c>
      <c r="V26198" s="95">
        <v>10454.799999999999</v>
      </c>
      <c r="W26198" s="95">
        <f t="shared" si="4686"/>
        <v>-1.3778646979936856E-2</v>
      </c>
      <c r="X26198" s="96">
        <v>1358.77</v>
      </c>
      <c r="Y26198" s="96">
        <f t="shared" si="4687"/>
        <v>-2.2079035588569035E-5</v>
      </c>
      <c r="Z26198" s="97">
        <v>17645.97</v>
      </c>
      <c r="AA26198" s="97">
        <f t="shared" si="4678"/>
        <v>-2.1175691210788106E-2</v>
      </c>
      <c r="AB26198" s="98">
        <v>11258.67</v>
      </c>
      <c r="AC26198" s="98">
        <f t="shared" si="4668"/>
        <v>2.4734487300573132E-2</v>
      </c>
      <c r="AD26198" s="99">
        <v>9096.52</v>
      </c>
      <c r="AE26198" s="99">
        <f t="shared" si="4665"/>
        <v>-1.7117500212164585E-2</v>
      </c>
      <c r="AF26198" s="100">
        <v>29511.43</v>
      </c>
      <c r="AG26198" s="100">
        <f t="shared" si="4669"/>
        <v>-1.5562034677842482E-2</v>
      </c>
      <c r="AH26198" s="101">
        <v>7950.5</v>
      </c>
      <c r="AI26198" s="101">
        <f t="shared" si="4691"/>
        <v>-1.8747753403832272E-2</v>
      </c>
      <c r="AJ26198" s="102">
        <v>25711.52</v>
      </c>
      <c r="AK26198" s="102">
        <f t="shared" si="4670"/>
        <v>-6.6445375672682409E-3</v>
      </c>
      <c r="AL26198" s="103">
        <v>2256.0450000000001</v>
      </c>
      <c r="AM26198" s="103">
        <f t="shared" si="4680"/>
        <v>-5.9369273069152947E-4</v>
      </c>
      <c r="AN26198" s="104">
        <v>3269.95</v>
      </c>
      <c r="AO26198" s="104">
        <f t="shared" si="4673"/>
        <v>-1.582843908388647E-2</v>
      </c>
      <c r="AP26198" s="105">
        <v>7558.23</v>
      </c>
      <c r="AQ26198" s="105">
        <f t="shared" si="4692"/>
        <v>-1.5169681107240894E-2</v>
      </c>
      <c r="AR26198" s="106">
        <v>603.41999999999996</v>
      </c>
      <c r="AS26198" s="106">
        <f t="shared" si="4666"/>
        <v>1.3248983422605798E-3</v>
      </c>
      <c r="AT26198" s="107">
        <v>722.02</v>
      </c>
      <c r="AU26198" s="107">
        <f t="shared" si="4667"/>
        <v>-6.2131725410525052E-3</v>
      </c>
      <c r="AV26198" s="90">
        <v>110.012</v>
      </c>
      <c r="AW26198" s="90">
        <f t="shared" si="4681"/>
        <v>3.0001227547972605E-4</v>
      </c>
      <c r="AX26198" s="108">
        <v>2380.29</v>
      </c>
      <c r="AY26198" s="108">
        <f t="shared" si="4688"/>
        <v>2.7850483718830327E-3</v>
      </c>
      <c r="AZ26198" s="109">
        <v>2447.61</v>
      </c>
      <c r="BA26198" s="109">
        <f t="shared" si="4690"/>
        <v>-3.0595285272035722E-3</v>
      </c>
      <c r="BB26198" s="110">
        <v>367.89019999999999</v>
      </c>
      <c r="BC26198" s="110">
        <f t="shared" si="4671"/>
        <v>1.8318424302518526E-3</v>
      </c>
      <c r="BD26198" s="111">
        <v>4166.0839999999998</v>
      </c>
      <c r="BE26198" s="111">
        <f t="shared" si="4682"/>
        <v>1.2775434608464488E-2</v>
      </c>
      <c r="BF26198" s="112">
        <v>211.49</v>
      </c>
      <c r="BG26198" s="112">
        <f t="shared" si="4683"/>
        <v>4.7282441673964999E-5</v>
      </c>
    </row>
    <row r="26199" spans="1:59" ht="25" x14ac:dyDescent="0.2">
      <c r="A26199" s="83">
        <v>44460</v>
      </c>
      <c r="B26199" s="84">
        <v>2422.56</v>
      </c>
      <c r="C26199" s="85">
        <f t="shared" si="4674"/>
        <v>2.1363865190287775E-3</v>
      </c>
      <c r="D26199" s="86">
        <v>1852.5</v>
      </c>
      <c r="E26199" s="86">
        <f t="shared" si="4672"/>
        <v>4.1223070439055627E-4</v>
      </c>
      <c r="F26199" s="87">
        <v>2324.5700000000002</v>
      </c>
      <c r="G26199" s="87">
        <f t="shared" si="4675"/>
        <v>1.730849150767236E-3</v>
      </c>
      <c r="H26199" s="88">
        <v>3178.6448</v>
      </c>
      <c r="I26199" s="88">
        <f t="shared" si="4676"/>
        <v>7.8580064120349657E-4</v>
      </c>
      <c r="J26199" s="89">
        <v>204.50569999999999</v>
      </c>
      <c r="K26199" s="89">
        <f t="shared" si="4689"/>
        <v>-2.976412098201044E-3</v>
      </c>
      <c r="L26199" s="90">
        <v>241.452</v>
      </c>
      <c r="M26199" s="90">
        <f t="shared" ref="M26199:M26262" si="4693">LN(L26199/L26198)</f>
        <v>4.0181688047241486E-4</v>
      </c>
      <c r="N26199" s="91">
        <v>1557.38</v>
      </c>
      <c r="O26199" s="91">
        <f t="shared" si="4684"/>
        <v>1.3879074386248774E-3</v>
      </c>
      <c r="P26199" s="92">
        <v>10365.469999999999</v>
      </c>
      <c r="Q26199" s="92">
        <f t="shared" si="4679"/>
        <v>4.1512047238604624E-3</v>
      </c>
      <c r="R26199" s="93">
        <v>3036.91</v>
      </c>
      <c r="S26199" s="93">
        <f t="shared" si="4677"/>
        <v>1.1353783427795916E-3</v>
      </c>
      <c r="T26199" s="94">
        <v>13363.34</v>
      </c>
      <c r="U26199" s="94">
        <f t="shared" si="4685"/>
        <v>1.219750218523647E-3</v>
      </c>
      <c r="V26199" s="95">
        <v>10496.82</v>
      </c>
      <c r="W26199" s="95">
        <f t="shared" si="4686"/>
        <v>4.0111510555714321E-3</v>
      </c>
      <c r="X26199" s="96">
        <v>1358.74</v>
      </c>
      <c r="Y26199" s="96">
        <f t="shared" si="4687"/>
        <v>-3.1647467818879931E-5</v>
      </c>
      <c r="Z26199" s="97">
        <v>17666.11</v>
      </c>
      <c r="AA26199" s="97">
        <f t="shared" si="4678"/>
        <v>1.1406862571555173E-3</v>
      </c>
      <c r="AB26199" s="98">
        <v>11279.35</v>
      </c>
      <c r="AC26199" s="98">
        <f t="shared" si="4668"/>
        <v>-1.8351217900793031E-3</v>
      </c>
      <c r="AD26199" s="99">
        <v>9089.5499999999993</v>
      </c>
      <c r="AE26199" s="99">
        <f t="shared" si="4665"/>
        <v>-7.6652078665396151E-4</v>
      </c>
      <c r="AF26199" s="100">
        <v>29404.15</v>
      </c>
      <c r="AG26199" s="100">
        <f t="shared" si="4669"/>
        <v>-3.6418250849846131E-3</v>
      </c>
      <c r="AH26199" s="101">
        <v>7963.01</v>
      </c>
      <c r="AI26199" s="101">
        <f t="shared" si="4691"/>
        <v>1.5722493123171597E-3</v>
      </c>
      <c r="AJ26199" s="102">
        <v>25652.720000000001</v>
      </c>
      <c r="AK26199" s="102">
        <f t="shared" si="4670"/>
        <v>-2.2895316152084151E-3</v>
      </c>
      <c r="AL26199" s="103">
        <v>2254.7060000000001</v>
      </c>
      <c r="AM26199" s="103">
        <f t="shared" si="4680"/>
        <v>1.4301341814880736E-2</v>
      </c>
      <c r="AN26199" s="104">
        <v>3269.65</v>
      </c>
      <c r="AO26199" s="104">
        <f t="shared" si="4673"/>
        <v>-9.1748730873468575E-5</v>
      </c>
      <c r="AP26199" s="105">
        <v>7531.37</v>
      </c>
      <c r="AQ26199" s="105">
        <f t="shared" si="4692"/>
        <v>-3.5600716213652198E-3</v>
      </c>
      <c r="AR26199" s="106">
        <v>604.22</v>
      </c>
      <c r="AS26199" s="106">
        <f t="shared" si="4666"/>
        <v>7.3707368841433888E-3</v>
      </c>
      <c r="AT26199" s="107">
        <v>722.78</v>
      </c>
      <c r="AU26199" s="107">
        <f t="shared" si="4667"/>
        <v>1.052048823501905E-3</v>
      </c>
      <c r="AV26199" s="90">
        <v>110.017</v>
      </c>
      <c r="AW26199" s="90">
        <f t="shared" si="4681"/>
        <v>4.5448554516469481E-5</v>
      </c>
      <c r="AX26199" s="108">
        <v>2379.79</v>
      </c>
      <c r="AY26199" s="108">
        <f t="shared" si="4688"/>
        <v>-2.1008050362130508E-4</v>
      </c>
      <c r="AZ26199" s="109">
        <v>2450.3200000000002</v>
      </c>
      <c r="BA26199" s="109">
        <f t="shared" si="4690"/>
        <v>1.1065900396871799E-3</v>
      </c>
      <c r="BB26199" s="110">
        <v>367.46570000000003</v>
      </c>
      <c r="BC26199" s="110">
        <f t="shared" si="4671"/>
        <v>-1.1545431189272229E-3</v>
      </c>
      <c r="BD26199" s="111">
        <v>4160.8530000000001</v>
      </c>
      <c r="BE26199" s="111">
        <f t="shared" si="4682"/>
        <v>-1.2564045310099385E-3</v>
      </c>
      <c r="BF26199" s="112">
        <v>211.5</v>
      </c>
      <c r="BG26199" s="112">
        <f t="shared" si="4683"/>
        <v>0</v>
      </c>
    </row>
    <row r="26200" spans="1:59" ht="25" x14ac:dyDescent="0.2">
      <c r="A26200" s="83">
        <v>44461</v>
      </c>
      <c r="B26200" s="84">
        <v>2428.7800000000002</v>
      </c>
      <c r="C26200" s="85">
        <f t="shared" si="4674"/>
        <v>2.5642413882410366E-3</v>
      </c>
      <c r="D26200" s="86">
        <v>1853.3050000000001</v>
      </c>
      <c r="E26200" s="86">
        <f t="shared" si="4672"/>
        <v>4.3445351963314457E-4</v>
      </c>
      <c r="F26200" s="87">
        <v>2330.25</v>
      </c>
      <c r="G26200" s="87">
        <f t="shared" si="4675"/>
        <v>2.4404822610331108E-3</v>
      </c>
      <c r="H26200" s="88">
        <v>3193.4780000000001</v>
      </c>
      <c r="I26200" s="88">
        <f t="shared" si="4676"/>
        <v>4.655662565918291E-3</v>
      </c>
      <c r="J26200" s="89">
        <v>207.4537</v>
      </c>
      <c r="K26200" s="89">
        <f t="shared" si="4689"/>
        <v>1.4312334287814686E-2</v>
      </c>
      <c r="L26200" s="90">
        <v>242.845</v>
      </c>
      <c r="M26200" s="90">
        <f t="shared" si="4693"/>
        <v>5.7526841652424101E-3</v>
      </c>
      <c r="N26200" s="91">
        <v>1568.69</v>
      </c>
      <c r="O26200" s="91">
        <f t="shared" si="4684"/>
        <v>7.2359539922924312E-3</v>
      </c>
      <c r="P26200" s="92">
        <v>10406.94</v>
      </c>
      <c r="Q26200" s="92">
        <f t="shared" si="4679"/>
        <v>3.9928015184068763E-3</v>
      </c>
      <c r="R26200" s="93">
        <v>3040.36</v>
      </c>
      <c r="S26200" s="93">
        <f t="shared" si="4677"/>
        <v>8.4956935614607203E-3</v>
      </c>
      <c r="T26200" s="94">
        <v>13471.49</v>
      </c>
      <c r="U26200" s="94">
        <f t="shared" si="4685"/>
        <v>8.0604636251595113E-3</v>
      </c>
      <c r="V26200" s="95">
        <v>10549.17</v>
      </c>
      <c r="W26200" s="95">
        <f t="shared" si="4686"/>
        <v>4.9748296912774355E-3</v>
      </c>
      <c r="X26200" s="96">
        <v>1358.6969999999999</v>
      </c>
      <c r="Y26200" s="96">
        <f t="shared" si="4687"/>
        <v>-1.5519541196958172E-3</v>
      </c>
      <c r="Z26200" s="97">
        <v>17840.97</v>
      </c>
      <c r="AA26200" s="97">
        <f t="shared" si="4678"/>
        <v>9.8493829174412725E-3</v>
      </c>
      <c r="AB26200" s="98">
        <v>11446.75</v>
      </c>
      <c r="AC26200" s="98">
        <f t="shared" si="4668"/>
        <v>-1.4732226618393686E-2</v>
      </c>
      <c r="AD26200" s="99">
        <v>9176.08</v>
      </c>
      <c r="AE26200" s="99">
        <f t="shared" ref="AE26200:AE26263" si="4694">LN(AD26200/AD26199)</f>
        <v>9.4746961713977965E-3</v>
      </c>
      <c r="AF26200" s="100">
        <v>29729.73</v>
      </c>
      <c r="AG26200" s="100">
        <f t="shared" si="4669"/>
        <v>1.1011734387561482E-2</v>
      </c>
      <c r="AH26200" s="101">
        <v>8030.09</v>
      </c>
      <c r="AI26200" s="101">
        <f t="shared" si="4691"/>
        <v>8.3886667833418561E-3</v>
      </c>
      <c r="AJ26200" s="102">
        <v>25755.27</v>
      </c>
      <c r="AK26200" s="102">
        <f t="shared" si="4670"/>
        <v>3.9896574842598915E-3</v>
      </c>
      <c r="AL26200" s="103">
        <v>2287.183</v>
      </c>
      <c r="AM26200" s="103">
        <f t="shared" si="4680"/>
        <v>1.7986236653962311E-2</v>
      </c>
      <c r="AN26200" s="104">
        <v>3300.18</v>
      </c>
      <c r="AO26200" s="104">
        <f t="shared" si="4673"/>
        <v>9.2940668979211716E-3</v>
      </c>
      <c r="AP26200" s="105">
        <v>7612.94</v>
      </c>
      <c r="AQ26200" s="105">
        <f t="shared" si="4692"/>
        <v>1.077246686332305E-2</v>
      </c>
      <c r="AR26200" s="106">
        <v>608.69000000000005</v>
      </c>
      <c r="AS26200" s="106">
        <f t="shared" si="4666"/>
        <v>1.0524520671440061E-2</v>
      </c>
      <c r="AT26200" s="107">
        <v>727.64</v>
      </c>
      <c r="AU26200" s="107">
        <f t="shared" si="4667"/>
        <v>6.701532230323254E-3</v>
      </c>
      <c r="AV26200" s="90">
        <v>109.947</v>
      </c>
      <c r="AW26200" s="90">
        <f t="shared" si="4681"/>
        <v>-6.3646780712326215E-4</v>
      </c>
      <c r="AX26200" s="108">
        <v>2381.71</v>
      </c>
      <c r="AY26200" s="108">
        <f t="shared" si="4688"/>
        <v>8.0646859353675411E-4</v>
      </c>
      <c r="AZ26200" s="109">
        <v>2453.34</v>
      </c>
      <c r="BA26200" s="109">
        <f t="shared" si="4690"/>
        <v>1.2317331877904341E-3</v>
      </c>
      <c r="BB26200" s="110">
        <v>367.18419999999998</v>
      </c>
      <c r="BC26200" s="110">
        <f t="shared" si="4671"/>
        <v>-7.6635146558107323E-4</v>
      </c>
      <c r="BD26200" s="111">
        <v>4183.7110000000002</v>
      </c>
      <c r="BE26200" s="111">
        <f t="shared" si="4682"/>
        <v>5.478550388640778E-3</v>
      </c>
      <c r="BF26200" s="112">
        <v>211.5</v>
      </c>
      <c r="BG26200" s="112">
        <f t="shared" si="4683"/>
        <v>-4.7282441674018775E-5</v>
      </c>
    </row>
    <row r="26201" spans="1:59" ht="25" x14ac:dyDescent="0.2">
      <c r="A26201" s="83">
        <v>44462</v>
      </c>
      <c r="B26201" s="84">
        <v>2433.96</v>
      </c>
      <c r="C26201" s="85">
        <f t="shared" si="4674"/>
        <v>2.130486910393655E-3</v>
      </c>
      <c r="D26201" s="86">
        <v>1855.3810000000001</v>
      </c>
      <c r="E26201" s="86">
        <f t="shared" si="4672"/>
        <v>1.1195340974301427E-3</v>
      </c>
      <c r="F26201" s="87">
        <v>2335.5700000000002</v>
      </c>
      <c r="G26201" s="87">
        <f t="shared" si="4675"/>
        <v>2.2804147204404353E-3</v>
      </c>
      <c r="H26201" s="88">
        <v>3208.3820000000001</v>
      </c>
      <c r="I26201" s="88">
        <f t="shared" si="4676"/>
        <v>4.656155219351487E-3</v>
      </c>
      <c r="J26201" s="89">
        <v>209.77850000000001</v>
      </c>
      <c r="K26201" s="89">
        <f t="shared" si="4689"/>
        <v>1.1144029917044737E-2</v>
      </c>
      <c r="L26201" s="90">
        <v>242.393</v>
      </c>
      <c r="M26201" s="90">
        <f t="shared" si="4693"/>
        <v>-1.8630038485561156E-3</v>
      </c>
      <c r="N26201" s="91">
        <v>1584.76</v>
      </c>
      <c r="O26201" s="91">
        <f t="shared" si="4684"/>
        <v>1.0192100151216439E-2</v>
      </c>
      <c r="P26201" s="92">
        <v>10481.040000000001</v>
      </c>
      <c r="Q26201" s="92">
        <f t="shared" si="4679"/>
        <v>7.0950193216301862E-3</v>
      </c>
      <c r="R26201" s="93">
        <v>3066.3</v>
      </c>
      <c r="S26201" s="93">
        <f t="shared" si="4677"/>
        <v>-5.8383582987145922E-3</v>
      </c>
      <c r="T26201" s="94">
        <v>13612.51</v>
      </c>
      <c r="U26201" s="94">
        <f t="shared" si="4685"/>
        <v>1.0413622388858906E-2</v>
      </c>
      <c r="V26201" s="95">
        <v>10629.81</v>
      </c>
      <c r="W26201" s="95">
        <f t="shared" si="4686"/>
        <v>7.6151344110292826E-3</v>
      </c>
      <c r="X26201" s="96">
        <v>1356.59</v>
      </c>
      <c r="Y26201" s="96">
        <f t="shared" si="4687"/>
        <v>-1.0428629374002896E-3</v>
      </c>
      <c r="Z26201" s="97">
        <v>18005.63</v>
      </c>
      <c r="AA26201" s="97">
        <f t="shared" si="4678"/>
        <v>9.1869888981123034E-3</v>
      </c>
      <c r="AB26201" s="98">
        <v>11655.85</v>
      </c>
      <c r="AC26201" s="98">
        <f t="shared" si="4668"/>
        <v>-1.8102352986883744E-2</v>
      </c>
      <c r="AD26201" s="99">
        <v>9287.7999999999993</v>
      </c>
      <c r="AE26201" s="99">
        <f t="shared" si="4694"/>
        <v>1.2101612817800681E-2</v>
      </c>
      <c r="AF26201" s="100">
        <v>30145.43</v>
      </c>
      <c r="AG26201" s="100">
        <f t="shared" si="4669"/>
        <v>1.3885780995274391E-2</v>
      </c>
      <c r="AH26201" s="101">
        <v>8110.1</v>
      </c>
      <c r="AI26201" s="101">
        <f t="shared" si="4691"/>
        <v>9.914462641555391E-3</v>
      </c>
      <c r="AJ26201" s="102">
        <v>25841.9</v>
      </c>
      <c r="AK26201" s="102">
        <f t="shared" si="4670"/>
        <v>3.3579392591318387E-3</v>
      </c>
      <c r="AL26201" s="103">
        <v>2328.6930000000002</v>
      </c>
      <c r="AM26201" s="103">
        <f t="shared" si="4680"/>
        <v>-2.6125987973560486E-3</v>
      </c>
      <c r="AN26201" s="104">
        <v>3353.5</v>
      </c>
      <c r="AO26201" s="104">
        <f t="shared" si="4673"/>
        <v>1.6027564118224206E-2</v>
      </c>
      <c r="AP26201" s="105">
        <v>7725.74</v>
      </c>
      <c r="AQ26201" s="105">
        <f t="shared" si="4692"/>
        <v>1.4708180038951586E-2</v>
      </c>
      <c r="AR26201" s="106">
        <v>615.13</v>
      </c>
      <c r="AS26201" s="106">
        <f t="shared" si="4666"/>
        <v>-1.8712732555687176E-3</v>
      </c>
      <c r="AT26201" s="107">
        <v>728.91</v>
      </c>
      <c r="AU26201" s="107">
        <f t="shared" si="4667"/>
        <v>1.7438472031025283E-3</v>
      </c>
      <c r="AV26201" s="90">
        <v>109.91</v>
      </c>
      <c r="AW26201" s="90">
        <f t="shared" si="4681"/>
        <v>-3.365824181109077E-4</v>
      </c>
      <c r="AX26201" s="108">
        <v>2368.44</v>
      </c>
      <c r="AY26201" s="108">
        <f t="shared" si="4688"/>
        <v>-5.5872065179603551E-3</v>
      </c>
      <c r="AZ26201" s="109">
        <v>2453.75</v>
      </c>
      <c r="BA26201" s="109">
        <f t="shared" si="4690"/>
        <v>1.6710514824621358E-4</v>
      </c>
      <c r="BB26201" s="110">
        <v>365.76499999999999</v>
      </c>
      <c r="BC26201" s="110">
        <f t="shared" si="4671"/>
        <v>-3.8725788189113023E-3</v>
      </c>
      <c r="BD26201" s="111">
        <v>4091.0390000000002</v>
      </c>
      <c r="BE26201" s="111">
        <f t="shared" si="4682"/>
        <v>-2.2399679695944297E-2</v>
      </c>
      <c r="BF26201" s="112">
        <v>211.49</v>
      </c>
      <c r="BG26201" s="112">
        <f t="shared" si="4683"/>
        <v>0</v>
      </c>
    </row>
    <row r="26202" spans="1:59" ht="25" x14ac:dyDescent="0.2">
      <c r="A26202" s="83">
        <v>44463</v>
      </c>
      <c r="B26202" s="84">
        <v>2436.38</v>
      </c>
      <c r="C26202" s="85">
        <f t="shared" si="4674"/>
        <v>9.9377053723648159E-4</v>
      </c>
      <c r="D26202" s="86">
        <v>1855.7333000000001</v>
      </c>
      <c r="E26202" s="86">
        <f t="shared" si="4672"/>
        <v>1.8986211287448418E-4</v>
      </c>
      <c r="F26202" s="87">
        <v>2337.89</v>
      </c>
      <c r="G26202" s="87">
        <f t="shared" si="4675"/>
        <v>9.9284050385554262E-4</v>
      </c>
      <c r="H26202" s="88">
        <v>3212.0971</v>
      </c>
      <c r="I26202" s="88">
        <f t="shared" si="4676"/>
        <v>1.1572657917771926E-3</v>
      </c>
      <c r="J26202" s="89">
        <v>211.36359999999999</v>
      </c>
      <c r="K26202" s="89">
        <f t="shared" si="4689"/>
        <v>7.5276610201501426E-3</v>
      </c>
      <c r="L26202" s="90">
        <v>241.66800000000001</v>
      </c>
      <c r="M26202" s="90">
        <f t="shared" si="4693"/>
        <v>-2.9954924776719122E-3</v>
      </c>
      <c r="N26202" s="91">
        <v>1582.39</v>
      </c>
      <c r="O26202" s="91">
        <f t="shared" si="4684"/>
        <v>-1.4966139541043968E-3</v>
      </c>
      <c r="P26202" s="92">
        <v>10430.11</v>
      </c>
      <c r="Q26202" s="92">
        <f t="shared" si="4679"/>
        <v>-4.8710951529412731E-3</v>
      </c>
      <c r="R26202" s="93">
        <v>3048.45</v>
      </c>
      <c r="S26202" s="93">
        <f t="shared" si="4677"/>
        <v>0</v>
      </c>
      <c r="T26202" s="94">
        <v>13600.07</v>
      </c>
      <c r="U26202" s="94">
        <f t="shared" si="4685"/>
        <v>-9.1428309014165553E-4</v>
      </c>
      <c r="V26202" s="95">
        <v>10575.72</v>
      </c>
      <c r="W26202" s="95">
        <f t="shared" si="4686"/>
        <v>-5.1015105314023076E-3</v>
      </c>
      <c r="X26202" s="96">
        <v>1355.1759999999999</v>
      </c>
      <c r="Y26202" s="96">
        <f t="shared" si="4687"/>
        <v>0</v>
      </c>
      <c r="Z26202" s="97">
        <v>18021.11</v>
      </c>
      <c r="AA26202" s="97">
        <f t="shared" si="4678"/>
        <v>8.5936173812384677E-4</v>
      </c>
      <c r="AB26202" s="98">
        <v>11599.53</v>
      </c>
      <c r="AC26202" s="98">
        <f t="shared" si="4668"/>
        <v>4.8436198512878982E-3</v>
      </c>
      <c r="AD26202" s="99">
        <v>9301.49</v>
      </c>
      <c r="AE26202" s="99">
        <f t="shared" si="4694"/>
        <v>1.4728913772322084E-3</v>
      </c>
      <c r="AF26202" s="100">
        <v>30156.9</v>
      </c>
      <c r="AG26202" s="100">
        <f t="shared" si="4669"/>
        <v>3.8041648269078167E-4</v>
      </c>
      <c r="AH26202" s="101">
        <v>8122.28</v>
      </c>
      <c r="AI26202" s="101">
        <f t="shared" si="4691"/>
        <v>1.5007044297749605E-3</v>
      </c>
      <c r="AJ26202" s="102">
        <v>25825.79</v>
      </c>
      <c r="AK26202" s="102">
        <f t="shared" si="4670"/>
        <v>-6.2360057212040312E-4</v>
      </c>
      <c r="AL26202" s="103">
        <v>2322.6170000000002</v>
      </c>
      <c r="AM26202" s="103">
        <f t="shared" si="4680"/>
        <v>0</v>
      </c>
      <c r="AN26202" s="104">
        <v>3361.83</v>
      </c>
      <c r="AO26202" s="104">
        <f t="shared" si="4673"/>
        <v>2.480892010511407E-3</v>
      </c>
      <c r="AP26202" s="105">
        <v>7736.88</v>
      </c>
      <c r="AQ26202" s="105">
        <f t="shared" si="4692"/>
        <v>1.4408944832615413E-3</v>
      </c>
      <c r="AR26202" s="106">
        <v>613.98</v>
      </c>
      <c r="AS26202" s="106">
        <f t="shared" si="4666"/>
        <v>0</v>
      </c>
      <c r="AT26202" s="107">
        <v>719.9</v>
      </c>
      <c r="AU26202" s="107">
        <f t="shared" si="4667"/>
        <v>-1.2437954121860668E-2</v>
      </c>
      <c r="AV26202" s="90">
        <v>109.883</v>
      </c>
      <c r="AW26202" s="90">
        <f t="shared" si="4681"/>
        <v>-2.4568571461159721E-4</v>
      </c>
      <c r="AX26202" s="108">
        <v>2364.23</v>
      </c>
      <c r="AY26202" s="108">
        <f t="shared" si="4688"/>
        <v>-1.7791230364615752E-3</v>
      </c>
      <c r="AZ26202" s="109">
        <v>2451.83</v>
      </c>
      <c r="BA26202" s="109">
        <f t="shared" si="4690"/>
        <v>-7.8278209632283067E-4</v>
      </c>
      <c r="BB26202" s="110">
        <v>364.86759999999998</v>
      </c>
      <c r="BC26202" s="110">
        <f t="shared" si="4671"/>
        <v>-2.4565026287435799E-3</v>
      </c>
      <c r="BD26202" s="111">
        <v>4052.1840000000002</v>
      </c>
      <c r="BE26202" s="111">
        <f t="shared" si="4682"/>
        <v>-9.5429769936239053E-3</v>
      </c>
      <c r="BF26202" s="112">
        <v>211.49</v>
      </c>
      <c r="BG26202" s="112">
        <f t="shared" si="4683"/>
        <v>0</v>
      </c>
    </row>
    <row r="26203" spans="1:59" ht="25" x14ac:dyDescent="0.2">
      <c r="A26203" s="83">
        <v>44464</v>
      </c>
      <c r="B26203" s="84">
        <v>2436.38</v>
      </c>
      <c r="C26203" s="85">
        <f t="shared" si="4674"/>
        <v>0</v>
      </c>
      <c r="D26203" s="86">
        <v>1855.7333000000001</v>
      </c>
      <c r="E26203" s="86">
        <f t="shared" si="4672"/>
        <v>0</v>
      </c>
      <c r="F26203" s="87">
        <v>2337.89</v>
      </c>
      <c r="G26203" s="87">
        <f t="shared" si="4675"/>
        <v>0</v>
      </c>
      <c r="H26203" s="88">
        <v>3212.0971</v>
      </c>
      <c r="I26203" s="88">
        <f t="shared" si="4676"/>
        <v>0</v>
      </c>
      <c r="J26203" s="89">
        <v>211.36359999999999</v>
      </c>
      <c r="K26203" s="89">
        <f t="shared" si="4689"/>
        <v>0</v>
      </c>
      <c r="L26203" s="90">
        <v>241.66800000000001</v>
      </c>
      <c r="M26203" s="90">
        <f t="shared" si="4693"/>
        <v>0</v>
      </c>
      <c r="N26203" s="91">
        <v>1582.39</v>
      </c>
      <c r="O26203" s="91">
        <f t="shared" si="4684"/>
        <v>0</v>
      </c>
      <c r="P26203" s="92">
        <v>10430.11</v>
      </c>
      <c r="Q26203" s="92">
        <f t="shared" si="4679"/>
        <v>0</v>
      </c>
      <c r="R26203" s="93">
        <v>3048.45</v>
      </c>
      <c r="S26203" s="93">
        <f t="shared" si="4677"/>
        <v>0</v>
      </c>
      <c r="T26203" s="94">
        <v>13600.07</v>
      </c>
      <c r="U26203" s="94">
        <f t="shared" si="4685"/>
        <v>0</v>
      </c>
      <c r="V26203" s="95">
        <v>10575.72</v>
      </c>
      <c r="W26203" s="95">
        <f t="shared" si="4686"/>
        <v>0</v>
      </c>
      <c r="X26203" s="96">
        <v>1355.1759999999999</v>
      </c>
      <c r="Y26203" s="96">
        <f t="shared" si="4687"/>
        <v>0</v>
      </c>
      <c r="Z26203" s="97">
        <v>18021.11</v>
      </c>
      <c r="AA26203" s="97">
        <f t="shared" si="4678"/>
        <v>0</v>
      </c>
      <c r="AB26203" s="98">
        <v>11599.53</v>
      </c>
      <c r="AC26203" s="98">
        <f t="shared" si="4668"/>
        <v>0</v>
      </c>
      <c r="AD26203" s="99">
        <v>9301.49</v>
      </c>
      <c r="AE26203" s="99">
        <f t="shared" si="4694"/>
        <v>0</v>
      </c>
      <c r="AF26203" s="100">
        <v>30156.9</v>
      </c>
      <c r="AG26203" s="100">
        <f t="shared" si="4669"/>
        <v>0</v>
      </c>
      <c r="AH26203" s="101">
        <v>8122.28</v>
      </c>
      <c r="AI26203" s="101">
        <f t="shared" si="4691"/>
        <v>0</v>
      </c>
      <c r="AJ26203" s="102">
        <v>25825.79</v>
      </c>
      <c r="AK26203" s="102">
        <f t="shared" si="4670"/>
        <v>0</v>
      </c>
      <c r="AL26203" s="103">
        <v>2322.6170000000002</v>
      </c>
      <c r="AM26203" s="103">
        <f t="shared" si="4680"/>
        <v>0</v>
      </c>
      <c r="AN26203" s="104">
        <v>3361.83</v>
      </c>
      <c r="AO26203" s="104">
        <f t="shared" si="4673"/>
        <v>0</v>
      </c>
      <c r="AP26203" s="105">
        <v>7736.88</v>
      </c>
      <c r="AQ26203" s="105">
        <f t="shared" si="4692"/>
        <v>0</v>
      </c>
      <c r="AR26203" s="106">
        <v>613.98</v>
      </c>
      <c r="AS26203" s="106">
        <f t="shared" si="4666"/>
        <v>0</v>
      </c>
      <c r="AT26203" s="107">
        <v>719.9</v>
      </c>
      <c r="AU26203" s="107">
        <f t="shared" si="4667"/>
        <v>0</v>
      </c>
      <c r="AV26203" s="90">
        <v>109.883</v>
      </c>
      <c r="AW26203" s="90">
        <f t="shared" si="4681"/>
        <v>0</v>
      </c>
      <c r="AX26203" s="108">
        <v>2364.23</v>
      </c>
      <c r="AY26203" s="108">
        <f t="shared" si="4688"/>
        <v>0</v>
      </c>
      <c r="AZ26203" s="109">
        <v>2451.83</v>
      </c>
      <c r="BA26203" s="109">
        <f t="shared" si="4690"/>
        <v>0</v>
      </c>
      <c r="BB26203" s="110">
        <v>364.86759999999998</v>
      </c>
      <c r="BC26203" s="110">
        <f t="shared" si="4671"/>
        <v>0</v>
      </c>
      <c r="BD26203" s="111">
        <v>4052.1840000000002</v>
      </c>
      <c r="BE26203" s="111">
        <f t="shared" si="4682"/>
        <v>0</v>
      </c>
      <c r="BF26203" s="112">
        <v>211.49</v>
      </c>
      <c r="BG26203" s="112">
        <f t="shared" si="4683"/>
        <v>0</v>
      </c>
    </row>
    <row r="26204" spans="1:59" ht="25" x14ac:dyDescent="0.2">
      <c r="A26204" s="83">
        <v>44465</v>
      </c>
      <c r="B26204" s="84">
        <v>2436.38</v>
      </c>
      <c r="C26204" s="85">
        <f t="shared" si="4674"/>
        <v>0</v>
      </c>
      <c r="D26204" s="86">
        <v>1855.7333000000001</v>
      </c>
      <c r="E26204" s="86">
        <f t="shared" si="4672"/>
        <v>0</v>
      </c>
      <c r="F26204" s="87">
        <v>2337.89</v>
      </c>
      <c r="G26204" s="87">
        <f t="shared" si="4675"/>
        <v>0</v>
      </c>
      <c r="H26204" s="88">
        <v>3212.0971</v>
      </c>
      <c r="I26204" s="88">
        <f t="shared" si="4676"/>
        <v>0</v>
      </c>
      <c r="J26204" s="89">
        <v>211.36359999999999</v>
      </c>
      <c r="K26204" s="89">
        <f t="shared" si="4689"/>
        <v>0</v>
      </c>
      <c r="L26204" s="90">
        <v>241.66800000000001</v>
      </c>
      <c r="M26204" s="90">
        <f t="shared" si="4693"/>
        <v>0</v>
      </c>
      <c r="N26204" s="91">
        <v>1582.39</v>
      </c>
      <c r="O26204" s="91">
        <f t="shared" si="4684"/>
        <v>0</v>
      </c>
      <c r="P26204" s="92">
        <v>10430.11</v>
      </c>
      <c r="Q26204" s="92">
        <f t="shared" si="4679"/>
        <v>0</v>
      </c>
      <c r="R26204" s="93">
        <v>3048.45</v>
      </c>
      <c r="S26204" s="93">
        <f t="shared" si="4677"/>
        <v>1.8058444114298533E-3</v>
      </c>
      <c r="T26204" s="94">
        <v>13600.07</v>
      </c>
      <c r="U26204" s="94">
        <f t="shared" si="4685"/>
        <v>0</v>
      </c>
      <c r="V26204" s="95">
        <v>10575.72</v>
      </c>
      <c r="W26204" s="95">
        <f t="shared" si="4686"/>
        <v>0</v>
      </c>
      <c r="X26204" s="96">
        <v>1355.1759999999999</v>
      </c>
      <c r="Y26204" s="96">
        <f t="shared" si="4687"/>
        <v>-9.6196126425149428E-4</v>
      </c>
      <c r="Z26204" s="97">
        <v>18021.11</v>
      </c>
      <c r="AA26204" s="97">
        <f t="shared" si="4678"/>
        <v>0</v>
      </c>
      <c r="AB26204" s="98">
        <v>11599.53</v>
      </c>
      <c r="AC26204" s="98">
        <f t="shared" si="4668"/>
        <v>0</v>
      </c>
      <c r="AD26204" s="99">
        <v>9301.49</v>
      </c>
      <c r="AE26204" s="99">
        <f t="shared" si="4694"/>
        <v>0</v>
      </c>
      <c r="AF26204" s="100">
        <v>30156.9</v>
      </c>
      <c r="AG26204" s="100">
        <f t="shared" si="4669"/>
        <v>0</v>
      </c>
      <c r="AH26204" s="101">
        <v>8122.28</v>
      </c>
      <c r="AI26204" s="101">
        <f t="shared" si="4691"/>
        <v>0</v>
      </c>
      <c r="AJ26204" s="102">
        <v>25825.79</v>
      </c>
      <c r="AK26204" s="102">
        <f t="shared" si="4670"/>
        <v>0</v>
      </c>
      <c r="AL26204" s="103">
        <v>2322.6170000000002</v>
      </c>
      <c r="AM26204" s="103">
        <f t="shared" si="4680"/>
        <v>-1.4800298879928942E-3</v>
      </c>
      <c r="AN26204" s="104">
        <v>3361.83</v>
      </c>
      <c r="AO26204" s="104">
        <f t="shared" si="4673"/>
        <v>0</v>
      </c>
      <c r="AP26204" s="105">
        <v>7736.88</v>
      </c>
      <c r="AQ26204" s="105">
        <f t="shared" si="4692"/>
        <v>0</v>
      </c>
      <c r="AR26204" s="106">
        <v>613.98</v>
      </c>
      <c r="AS26204" s="106">
        <f t="shared" si="4666"/>
        <v>-1.0266188479580844E-3</v>
      </c>
      <c r="AT26204" s="107">
        <v>719.9</v>
      </c>
      <c r="AU26204" s="107">
        <f t="shared" si="4667"/>
        <v>0</v>
      </c>
      <c r="AV26204" s="90">
        <v>109.883</v>
      </c>
      <c r="AW26204" s="90">
        <f t="shared" si="4681"/>
        <v>0</v>
      </c>
      <c r="AX26204" s="108">
        <v>2364.23</v>
      </c>
      <c r="AY26204" s="108">
        <f t="shared" si="4688"/>
        <v>0</v>
      </c>
      <c r="AZ26204" s="109">
        <v>2451.83</v>
      </c>
      <c r="BA26204" s="109">
        <f t="shared" si="4690"/>
        <v>0</v>
      </c>
      <c r="BB26204" s="110">
        <v>364.86759999999998</v>
      </c>
      <c r="BC26204" s="110">
        <f t="shared" si="4671"/>
        <v>0</v>
      </c>
      <c r="BD26204" s="111">
        <v>4052.1840000000002</v>
      </c>
      <c r="BE26204" s="111">
        <f t="shared" si="4682"/>
        <v>0</v>
      </c>
      <c r="BF26204" s="112">
        <v>211.49</v>
      </c>
      <c r="BG26204" s="112">
        <f t="shared" si="4683"/>
        <v>0</v>
      </c>
    </row>
    <row r="26205" spans="1:59" ht="25" x14ac:dyDescent="0.2">
      <c r="A26205" s="83">
        <v>44466</v>
      </c>
      <c r="B26205" s="84">
        <v>2433.3000000000002</v>
      </c>
      <c r="C26205" s="85">
        <f t="shared" si="4674"/>
        <v>-1.2649703515242086E-3</v>
      </c>
      <c r="D26205" s="86">
        <v>1855.8889999999999</v>
      </c>
      <c r="E26205" s="86">
        <f t="shared" si="4672"/>
        <v>8.3898623031205676E-5</v>
      </c>
      <c r="F26205" s="87">
        <v>2334.83</v>
      </c>
      <c r="G26205" s="87">
        <f t="shared" si="4675"/>
        <v>-1.3097298521738277E-3</v>
      </c>
      <c r="H26205" s="88">
        <v>3209.8960000000002</v>
      </c>
      <c r="I26205" s="88">
        <f t="shared" si="4676"/>
        <v>-6.854881504591479E-4</v>
      </c>
      <c r="J26205" s="89">
        <v>215.3098</v>
      </c>
      <c r="K26205" s="89">
        <f t="shared" si="4689"/>
        <v>1.849804803637441E-2</v>
      </c>
      <c r="L26205" s="90">
        <v>240.81200000000001</v>
      </c>
      <c r="M26205" s="90">
        <f t="shared" si="4693"/>
        <v>-3.5483373326822116E-3</v>
      </c>
      <c r="N26205" s="91">
        <v>1579.18</v>
      </c>
      <c r="O26205" s="91">
        <f t="shared" si="4684"/>
        <v>-2.0306373751224835E-3</v>
      </c>
      <c r="P26205" s="92">
        <v>10414.56</v>
      </c>
      <c r="Q26205" s="92">
        <f t="shared" si="4679"/>
        <v>-1.4919883965122489E-3</v>
      </c>
      <c r="R26205" s="93">
        <v>3053.96</v>
      </c>
      <c r="S26205" s="93">
        <f t="shared" si="4677"/>
        <v>-4.9796992648770454E-3</v>
      </c>
      <c r="T26205" s="94">
        <v>13565.5</v>
      </c>
      <c r="U26205" s="94">
        <f t="shared" si="4685"/>
        <v>-2.5451347909286877E-3</v>
      </c>
      <c r="V26205" s="95">
        <v>10570.8</v>
      </c>
      <c r="W26205" s="95">
        <f t="shared" si="4686"/>
        <v>-4.6532479942573192E-4</v>
      </c>
      <c r="X26205" s="96">
        <v>1353.873</v>
      </c>
      <c r="Y26205" s="96">
        <f t="shared" si="4687"/>
        <v>-2.807746070595946E-3</v>
      </c>
      <c r="Z26205" s="97">
        <v>17874.599999999999</v>
      </c>
      <c r="AA26205" s="97">
        <f t="shared" si="4678"/>
        <v>-8.1631377999835664E-3</v>
      </c>
      <c r="AB26205" s="98">
        <v>11769.52</v>
      </c>
      <c r="AC26205" s="98">
        <f t="shared" si="4668"/>
        <v>-1.4548558742238945E-2</v>
      </c>
      <c r="AD26205" s="99">
        <v>9275.8700000000008</v>
      </c>
      <c r="AE26205" s="99">
        <f t="shared" si="4694"/>
        <v>-2.7581977463256593E-3</v>
      </c>
      <c r="AF26205" s="100">
        <v>30514.62</v>
      </c>
      <c r="AG26205" s="100">
        <f t="shared" si="4669"/>
        <v>1.1792160315788237E-2</v>
      </c>
      <c r="AH26205" s="101">
        <v>8048.86</v>
      </c>
      <c r="AI26205" s="101">
        <f t="shared" si="4691"/>
        <v>-9.0804364420019653E-3</v>
      </c>
      <c r="AJ26205" s="102">
        <v>25607.15</v>
      </c>
      <c r="AK26205" s="102">
        <f t="shared" si="4670"/>
        <v>-8.5019956864853738E-3</v>
      </c>
      <c r="AL26205" s="103">
        <v>2319.1819999999998</v>
      </c>
      <c r="AM26205" s="103">
        <f t="shared" si="4680"/>
        <v>-2.4056200595736276E-2</v>
      </c>
      <c r="AN26205" s="104">
        <v>3353.74</v>
      </c>
      <c r="AO26205" s="104">
        <f t="shared" si="4673"/>
        <v>-2.4093275517767031E-3</v>
      </c>
      <c r="AP26205" s="105">
        <v>7773.38</v>
      </c>
      <c r="AQ26205" s="105">
        <f t="shared" si="4692"/>
        <v>4.7065706672085221E-3</v>
      </c>
      <c r="AR26205" s="106">
        <v>613.35</v>
      </c>
      <c r="AS26205" s="106">
        <f t="shared" ref="AS26205:AS26268" si="4695">LN(AR26206/AR26205)</f>
        <v>-1.8777962911188915E-2</v>
      </c>
      <c r="AT26205" s="107">
        <v>715.17</v>
      </c>
      <c r="AU26205" s="107">
        <f t="shared" si="4667"/>
        <v>-6.5920368044487029E-3</v>
      </c>
      <c r="AV26205" s="90">
        <v>109.86799999999999</v>
      </c>
      <c r="AW26205" s="90">
        <f t="shared" si="4681"/>
        <v>-1.3651815030010482E-4</v>
      </c>
      <c r="AX26205" s="108">
        <v>2361.23</v>
      </c>
      <c r="AY26205" s="108">
        <f t="shared" si="4688"/>
        <v>-1.2697178277017317E-3</v>
      </c>
      <c r="AZ26205" s="109">
        <v>2450.5700000000002</v>
      </c>
      <c r="BA26205" s="109">
        <f t="shared" si="4690"/>
        <v>-5.1403395387732056E-4</v>
      </c>
      <c r="BB26205" s="110">
        <v>365.1506</v>
      </c>
      <c r="BC26205" s="110">
        <f t="shared" si="4671"/>
        <v>7.7532317461837961E-4</v>
      </c>
      <c r="BD26205" s="111">
        <v>4036.386</v>
      </c>
      <c r="BE26205" s="111">
        <f t="shared" si="4682"/>
        <v>-3.9062578646835997E-3</v>
      </c>
      <c r="BF26205" s="112">
        <v>211.49</v>
      </c>
      <c r="BG26205" s="112">
        <f t="shared" si="4683"/>
        <v>0</v>
      </c>
    </row>
    <row r="26206" spans="1:59" ht="25" x14ac:dyDescent="0.2">
      <c r="A26206" s="83">
        <v>44467</v>
      </c>
      <c r="B26206" s="84">
        <v>2424.0300000000002</v>
      </c>
      <c r="C26206" s="85">
        <f t="shared" si="4674"/>
        <v>-3.8169163941648787E-3</v>
      </c>
      <c r="D26206" s="86">
        <v>1852.67</v>
      </c>
      <c r="E26206" s="86">
        <f t="shared" si="4672"/>
        <v>-1.7359846821417943E-3</v>
      </c>
      <c r="F26206" s="87">
        <v>2325.5100000000002</v>
      </c>
      <c r="G26206" s="87">
        <f t="shared" si="4675"/>
        <v>-3.9997135079771779E-3</v>
      </c>
      <c r="H26206" s="88">
        <v>3184.8642</v>
      </c>
      <c r="I26206" s="88">
        <f t="shared" si="4676"/>
        <v>-7.8288871106883488E-3</v>
      </c>
      <c r="J26206" s="89">
        <v>215.50450000000001</v>
      </c>
      <c r="K26206" s="89">
        <f t="shared" si="4689"/>
        <v>9.0386977988202188E-4</v>
      </c>
      <c r="L26206" s="90">
        <v>238.65199999999999</v>
      </c>
      <c r="M26206" s="90">
        <f t="shared" si="4693"/>
        <v>-9.0101221897560188E-3</v>
      </c>
      <c r="N26206" s="91">
        <v>1550.09</v>
      </c>
      <c r="O26206" s="91">
        <f t="shared" si="4684"/>
        <v>-1.8592731214953168E-2</v>
      </c>
      <c r="P26206" s="92">
        <v>10227.94</v>
      </c>
      <c r="Q26206" s="92">
        <f t="shared" si="4679"/>
        <v>-1.8081635898811677E-2</v>
      </c>
      <c r="R26206" s="93">
        <v>3038.79</v>
      </c>
      <c r="S26206" s="93">
        <f t="shared" si="4677"/>
        <v>-7.2295957500253935E-3</v>
      </c>
      <c r="T26206" s="94">
        <v>13291.31</v>
      </c>
      <c r="U26206" s="94">
        <f t="shared" si="4685"/>
        <v>-2.0419366775589975E-2</v>
      </c>
      <c r="V26206" s="95">
        <v>10381.049999999999</v>
      </c>
      <c r="W26206" s="95">
        <f t="shared" si="4686"/>
        <v>-1.8113454230436716E-2</v>
      </c>
      <c r="X26206" s="96">
        <v>1350.077</v>
      </c>
      <c r="Y26206" s="96">
        <f t="shared" si="4687"/>
        <v>-6.6536855572777137E-4</v>
      </c>
      <c r="Z26206" s="97">
        <v>17363.78</v>
      </c>
      <c r="AA26206" s="97">
        <f t="shared" si="4678"/>
        <v>-2.8994283241957609E-2</v>
      </c>
      <c r="AB26206" s="98">
        <v>11505.3</v>
      </c>
      <c r="AC26206" s="98">
        <f t="shared" si="4668"/>
        <v>2.2705340025671025E-2</v>
      </c>
      <c r="AD26206" s="99">
        <v>9087.4699999999993</v>
      </c>
      <c r="AE26206" s="99">
        <f t="shared" si="4694"/>
        <v>-2.051986301736269E-2</v>
      </c>
      <c r="AF26206" s="100">
        <v>30320.39</v>
      </c>
      <c r="AG26206" s="100">
        <f t="shared" si="4669"/>
        <v>-6.3854895386204558E-3</v>
      </c>
      <c r="AH26206" s="101">
        <v>7829.16</v>
      </c>
      <c r="AI26206" s="101">
        <f t="shared" si="4691"/>
        <v>-2.7675241940954741E-2</v>
      </c>
      <c r="AJ26206" s="102">
        <v>25299.65</v>
      </c>
      <c r="AK26206" s="102">
        <f t="shared" si="4670"/>
        <v>-1.2081047718716233E-2</v>
      </c>
      <c r="AL26206" s="103">
        <v>2264.0569999999998</v>
      </c>
      <c r="AM26206" s="103">
        <f t="shared" si="4680"/>
        <v>-4.0700064459110339E-3</v>
      </c>
      <c r="AN26206" s="104">
        <v>3288.97</v>
      </c>
      <c r="AO26206" s="104">
        <f t="shared" si="4673"/>
        <v>-1.9501695164538344E-2</v>
      </c>
      <c r="AP26206" s="105">
        <v>7679.16</v>
      </c>
      <c r="AQ26206" s="105">
        <f t="shared" si="4692"/>
        <v>-1.2194910048993909E-2</v>
      </c>
      <c r="AR26206" s="106">
        <v>601.94000000000005</v>
      </c>
      <c r="AS26206" s="106">
        <f t="shared" si="4695"/>
        <v>-2.2286170183421273E-3</v>
      </c>
      <c r="AT26206" s="107">
        <v>709.34</v>
      </c>
      <c r="AU26206" s="107">
        <f t="shared" ref="AU26206:AU26269" si="4696">LN(AT26206/AT26205)</f>
        <v>-8.1853164253081426E-3</v>
      </c>
      <c r="AV26206" s="90">
        <v>109.871</v>
      </c>
      <c r="AW26206" s="90">
        <f t="shared" si="4681"/>
        <v>2.7305121077103483E-5</v>
      </c>
      <c r="AX26206" s="108">
        <v>2352.48</v>
      </c>
      <c r="AY26206" s="108">
        <f t="shared" si="4688"/>
        <v>-3.71257886050617E-3</v>
      </c>
      <c r="AZ26206" s="109">
        <v>2443.88</v>
      </c>
      <c r="BA26206" s="109">
        <f t="shared" si="4690"/>
        <v>-2.7337102907550059E-3</v>
      </c>
      <c r="BB26206" s="110">
        <v>364.36099999999999</v>
      </c>
      <c r="BC26206" s="110">
        <f t="shared" si="4671"/>
        <v>-2.1647368139023457E-3</v>
      </c>
      <c r="BD26206" s="111">
        <v>3973.0419999999999</v>
      </c>
      <c r="BE26206" s="111">
        <f t="shared" si="4682"/>
        <v>-1.581768903175737E-2</v>
      </c>
      <c r="BF26206" s="112">
        <v>211.49</v>
      </c>
      <c r="BG26206" s="112">
        <f t="shared" si="4683"/>
        <v>0</v>
      </c>
    </row>
    <row r="26207" spans="1:59" ht="25" x14ac:dyDescent="0.2">
      <c r="A26207" s="83">
        <v>44468</v>
      </c>
      <c r="B26207" s="84">
        <v>2425.61</v>
      </c>
      <c r="C26207" s="85">
        <f t="shared" si="4674"/>
        <v>6.5159478060332137E-4</v>
      </c>
      <c r="D26207" s="86">
        <v>1854.4431999999999</v>
      </c>
      <c r="E26207" s="86">
        <f t="shared" si="4672"/>
        <v>9.5664741785180614E-4</v>
      </c>
      <c r="F26207" s="87">
        <v>2327</v>
      </c>
      <c r="G26207" s="87">
        <f t="shared" si="4675"/>
        <v>6.405144968802234E-4</v>
      </c>
      <c r="H26207" s="88">
        <v>3187.4211</v>
      </c>
      <c r="I26207" s="88">
        <f t="shared" si="4676"/>
        <v>8.0250648451776925E-4</v>
      </c>
      <c r="J26207" s="89">
        <v>212.68889999999999</v>
      </c>
      <c r="K26207" s="89">
        <f t="shared" si="4689"/>
        <v>-1.3151256329586726E-2</v>
      </c>
      <c r="L26207" s="90">
        <v>240.24</v>
      </c>
      <c r="M26207" s="90">
        <f t="shared" si="4693"/>
        <v>6.6319997847886537E-3</v>
      </c>
      <c r="N26207" s="91">
        <v>1547.85</v>
      </c>
      <c r="O26207" s="91">
        <f t="shared" si="4684"/>
        <v>-1.4461225139095176E-3</v>
      </c>
      <c r="P26207" s="92">
        <v>10182.86</v>
      </c>
      <c r="Q26207" s="92">
        <f t="shared" si="4679"/>
        <v>-4.4172764714073953E-3</v>
      </c>
      <c r="R26207" s="93">
        <v>3016.9</v>
      </c>
      <c r="S26207" s="93">
        <f t="shared" si="4677"/>
        <v>1.4507685323146995E-3</v>
      </c>
      <c r="T26207" s="94">
        <v>13282.47</v>
      </c>
      <c r="U26207" s="94">
        <f t="shared" si="4685"/>
        <v>-6.6531749160892567E-4</v>
      </c>
      <c r="V26207" s="95">
        <v>10336.129999999999</v>
      </c>
      <c r="W26207" s="95">
        <f t="shared" si="4686"/>
        <v>-4.3365043306446025E-3</v>
      </c>
      <c r="X26207" s="96">
        <v>1349.1790000000001</v>
      </c>
      <c r="Y26207" s="96">
        <f t="shared" si="4687"/>
        <v>-5.4344100313405202E-4</v>
      </c>
      <c r="Z26207" s="97">
        <v>17343.91</v>
      </c>
      <c r="AA26207" s="97">
        <f t="shared" si="4678"/>
        <v>-1.144991335972238E-3</v>
      </c>
      <c r="AB26207" s="98">
        <v>11485.63</v>
      </c>
      <c r="AC26207" s="98">
        <f t="shared" si="4668"/>
        <v>1.711109972437996E-3</v>
      </c>
      <c r="AD26207" s="99">
        <v>9102.6200000000008</v>
      </c>
      <c r="AE26207" s="99">
        <f t="shared" si="4694"/>
        <v>1.6657425557606055E-3</v>
      </c>
      <c r="AF26207" s="100">
        <v>30488.19</v>
      </c>
      <c r="AG26207" s="100">
        <f t="shared" si="4669"/>
        <v>5.5189720239762347E-3</v>
      </c>
      <c r="AH26207" s="101">
        <v>7832.98</v>
      </c>
      <c r="AI26207" s="101">
        <f t="shared" si="4691"/>
        <v>4.8780052735403711E-4</v>
      </c>
      <c r="AJ26207" s="102">
        <v>25543.11</v>
      </c>
      <c r="AK26207" s="102">
        <f t="shared" si="4670"/>
        <v>9.5770513182723491E-3</v>
      </c>
      <c r="AL26207" s="103">
        <v>2254.8609999999999</v>
      </c>
      <c r="AM26207" s="103">
        <f t="shared" si="4680"/>
        <v>-1.5595098433816342E-2</v>
      </c>
      <c r="AN26207" s="104">
        <v>3296.34</v>
      </c>
      <c r="AO26207" s="104">
        <f t="shared" si="4673"/>
        <v>2.2383162150336217E-3</v>
      </c>
      <c r="AP26207" s="105">
        <v>7702.42</v>
      </c>
      <c r="AQ26207" s="105">
        <f t="shared" si="4692"/>
        <v>3.0243990188150473E-3</v>
      </c>
      <c r="AR26207" s="106">
        <v>600.6</v>
      </c>
      <c r="AS26207" s="106">
        <f t="shared" si="4695"/>
        <v>-5.4929139454232773E-3</v>
      </c>
      <c r="AT26207" s="107">
        <v>710.44</v>
      </c>
      <c r="AU26207" s="107">
        <f t="shared" si="4696"/>
        <v>1.549536153625681E-3</v>
      </c>
      <c r="AV26207" s="90">
        <v>109.89400000000001</v>
      </c>
      <c r="AW26207" s="90">
        <f t="shared" si="4681"/>
        <v>2.0931449579306884E-4</v>
      </c>
      <c r="AX26207" s="108">
        <v>2354.38</v>
      </c>
      <c r="AY26207" s="108">
        <f t="shared" si="4688"/>
        <v>8.0733232057015626E-4</v>
      </c>
      <c r="AZ26207" s="109">
        <v>2445.41</v>
      </c>
      <c r="BA26207" s="109">
        <f t="shared" si="4690"/>
        <v>6.258577625550347E-4</v>
      </c>
      <c r="BB26207" s="110">
        <v>364.40600000000001</v>
      </c>
      <c r="BC26207" s="110">
        <f t="shared" si="4671"/>
        <v>1.2349626165069621E-4</v>
      </c>
      <c r="BD26207" s="111">
        <v>3982.6579999999999</v>
      </c>
      <c r="BE26207" s="111">
        <f t="shared" si="4682"/>
        <v>2.4173874537253334E-3</v>
      </c>
      <c r="BF26207" s="112">
        <v>211.49</v>
      </c>
      <c r="BG26207" s="112">
        <f t="shared" si="4683"/>
        <v>0</v>
      </c>
    </row>
    <row r="26208" spans="1:59" ht="25" x14ac:dyDescent="0.2">
      <c r="A26208" s="83">
        <v>44469</v>
      </c>
      <c r="B26208" s="84">
        <v>2423.85</v>
      </c>
      <c r="C26208" s="85">
        <f t="shared" si="4674"/>
        <v>-7.2585404448061847E-4</v>
      </c>
      <c r="D26208" s="86">
        <v>1848.5473999999999</v>
      </c>
      <c r="E26208" s="86">
        <f t="shared" si="4672"/>
        <v>-3.1843477982283169E-3</v>
      </c>
      <c r="F26208" s="87">
        <v>2324.65</v>
      </c>
      <c r="G26208" s="87">
        <f t="shared" si="4675"/>
        <v>-1.0103942471706138E-3</v>
      </c>
      <c r="H26208" s="88">
        <v>3174.7303000000002</v>
      </c>
      <c r="I26208" s="88">
        <f t="shared" si="4676"/>
        <v>-3.9894733822644704E-3</v>
      </c>
      <c r="J26208" s="89">
        <v>215.16730000000001</v>
      </c>
      <c r="K26208" s="89">
        <f t="shared" si="4689"/>
        <v>1.1585330402211538E-2</v>
      </c>
      <c r="L26208" s="90">
        <v>240.04300000000001</v>
      </c>
      <c r="M26208" s="90">
        <f t="shared" si="4693"/>
        <v>-8.2034971484725903E-4</v>
      </c>
      <c r="N26208" s="91">
        <v>1538.27</v>
      </c>
      <c r="O26208" s="91">
        <f t="shared" si="4684"/>
        <v>-6.208462906010054E-3</v>
      </c>
      <c r="P26208" s="92">
        <v>10183.52</v>
      </c>
      <c r="Q26208" s="92">
        <f t="shared" si="4679"/>
        <v>6.481269624072408E-5</v>
      </c>
      <c r="R26208" s="93">
        <v>3021.28</v>
      </c>
      <c r="S26208" s="93">
        <f t="shared" si="4677"/>
        <v>-5.1734237174858337E-3</v>
      </c>
      <c r="T26208" s="94">
        <v>13186.53</v>
      </c>
      <c r="U26208" s="94">
        <f t="shared" si="4685"/>
        <v>-7.2492667008056894E-3</v>
      </c>
      <c r="V26208" s="95">
        <v>10337.59</v>
      </c>
      <c r="W26208" s="95">
        <f t="shared" si="4686"/>
        <v>1.4124211824761005E-4</v>
      </c>
      <c r="X26208" s="96">
        <v>1348.4459999999999</v>
      </c>
      <c r="Y26208" s="96">
        <f t="shared" si="4687"/>
        <v>-9.2703596632249407E-5</v>
      </c>
      <c r="Z26208" s="97">
        <v>17269.990000000002</v>
      </c>
      <c r="AA26208" s="97">
        <f t="shared" si="4678"/>
        <v>-4.2711230097569356E-3</v>
      </c>
      <c r="AB26208" s="98">
        <v>11378.61</v>
      </c>
      <c r="AC26208" s="98">
        <f t="shared" si="4668"/>
        <v>9.3614116687168025E-3</v>
      </c>
      <c r="AD26208" s="99">
        <v>8994.83</v>
      </c>
      <c r="AE26208" s="99">
        <f t="shared" si="4694"/>
        <v>-1.1912316336633434E-2</v>
      </c>
      <c r="AF26208" s="100">
        <v>29936.36</v>
      </c>
      <c r="AG26208" s="100">
        <f t="shared" si="4669"/>
        <v>-1.8265600398099616E-2</v>
      </c>
      <c r="AH26208" s="101">
        <v>7772.21</v>
      </c>
      <c r="AI26208" s="101">
        <f t="shared" si="4691"/>
        <v>-7.7884738594897482E-3</v>
      </c>
      <c r="AJ26208" s="102">
        <v>25176.02</v>
      </c>
      <c r="AK26208" s="102">
        <f t="shared" si="4670"/>
        <v>-1.4475658794799151E-2</v>
      </c>
      <c r="AL26208" s="103">
        <v>2219.9690000000001</v>
      </c>
      <c r="AM26208" s="103">
        <f t="shared" si="4680"/>
        <v>1.1740880155013025E-2</v>
      </c>
      <c r="AN26208" s="104">
        <v>3249.43</v>
      </c>
      <c r="AO26208" s="104">
        <f t="shared" si="4673"/>
        <v>-1.4333165722303663E-2</v>
      </c>
      <c r="AP26208" s="105">
        <v>7574.98</v>
      </c>
      <c r="AQ26208" s="105">
        <f t="shared" si="4692"/>
        <v>-1.6683854068593351E-2</v>
      </c>
      <c r="AR26208" s="106">
        <v>597.30999999999995</v>
      </c>
      <c r="AS26208" s="106">
        <f t="shared" si="4695"/>
        <v>4.0766601159973256E-3</v>
      </c>
      <c r="AT26208" s="107">
        <v>702.68</v>
      </c>
      <c r="AU26208" s="107">
        <f t="shared" si="4696"/>
        <v>-1.0982900253943951E-2</v>
      </c>
      <c r="AV26208" s="90">
        <v>109.908</v>
      </c>
      <c r="AW26208" s="90">
        <f t="shared" si="4681"/>
        <v>1.2738737608335439E-4</v>
      </c>
      <c r="AX26208" s="108">
        <v>2354.86</v>
      </c>
      <c r="AY26208" s="108">
        <f t="shared" si="4688"/>
        <v>2.0385455048471286E-4</v>
      </c>
      <c r="AZ26208" s="109">
        <v>2444.06</v>
      </c>
      <c r="BA26208" s="109">
        <f t="shared" si="4690"/>
        <v>-5.5220710396213207E-4</v>
      </c>
      <c r="BB26208" s="110">
        <v>364.66210000000001</v>
      </c>
      <c r="BC26208" s="110">
        <f t="shared" si="4671"/>
        <v>7.0254071062358947E-4</v>
      </c>
      <c r="BD26208" s="111">
        <v>3981.0709999999999</v>
      </c>
      <c r="BE26208" s="111">
        <f t="shared" si="4682"/>
        <v>-3.9855701292886963E-4</v>
      </c>
      <c r="BF26208" s="112">
        <v>211.49</v>
      </c>
      <c r="BG26208" s="112">
        <f t="shared" si="4683"/>
        <v>0</v>
      </c>
    </row>
    <row r="26209" spans="1:59" ht="25" x14ac:dyDescent="0.2">
      <c r="A26209" s="83">
        <v>44470</v>
      </c>
      <c r="B26209" s="84">
        <v>2428.81</v>
      </c>
      <c r="C26209" s="85">
        <f t="shared" si="4674"/>
        <v>2.0442403660204029E-3</v>
      </c>
      <c r="D26209" s="86">
        <v>1851.7736</v>
      </c>
      <c r="E26209" s="86">
        <f t="shared" si="4672"/>
        <v>1.7437410524514918E-3</v>
      </c>
      <c r="F26209" s="87">
        <v>2329.66</v>
      </c>
      <c r="G26209" s="87">
        <f t="shared" si="4675"/>
        <v>2.1528441100841381E-3</v>
      </c>
      <c r="H26209" s="88">
        <v>3191.5189999999998</v>
      </c>
      <c r="I26209" s="88">
        <f t="shared" si="4676"/>
        <v>5.2742951549984637E-3</v>
      </c>
      <c r="J26209" s="89">
        <v>215.5283</v>
      </c>
      <c r="K26209" s="89">
        <f t="shared" si="4689"/>
        <v>1.6763583586156597E-3</v>
      </c>
      <c r="L26209" s="90">
        <v>240.048</v>
      </c>
      <c r="M26209" s="90">
        <f t="shared" si="4693"/>
        <v>2.0829384429936381E-5</v>
      </c>
      <c r="N26209" s="91">
        <v>1544.64</v>
      </c>
      <c r="O26209" s="91">
        <f t="shared" si="4684"/>
        <v>4.1324651483050706E-3</v>
      </c>
      <c r="P26209" s="92">
        <v>10106.209999999999</v>
      </c>
      <c r="Q26209" s="92">
        <f t="shared" si="4679"/>
        <v>-7.6206409984237418E-3</v>
      </c>
      <c r="R26209" s="93">
        <v>3005.69</v>
      </c>
      <c r="S26209" s="93">
        <f t="shared" si="4677"/>
        <v>0</v>
      </c>
      <c r="T26209" s="94">
        <v>13257.86</v>
      </c>
      <c r="U26209" s="94">
        <f t="shared" si="4685"/>
        <v>5.3947300727047428E-3</v>
      </c>
      <c r="V26209" s="95">
        <v>10271.01</v>
      </c>
      <c r="W26209" s="95">
        <f t="shared" si="4686"/>
        <v>-6.4614026805534502E-3</v>
      </c>
      <c r="X26209" s="96">
        <v>1348.3209999999999</v>
      </c>
      <c r="Y26209" s="96">
        <f t="shared" si="4687"/>
        <v>0</v>
      </c>
      <c r="Z26209" s="97">
        <v>17390.21</v>
      </c>
      <c r="AA26209" s="97">
        <f t="shared" si="4678"/>
        <v>6.9370910793473406E-3</v>
      </c>
      <c r="AB26209" s="98">
        <v>11571.22</v>
      </c>
      <c r="AC26209" s="98">
        <f t="shared" si="4668"/>
        <v>-1.6785703637813426E-2</v>
      </c>
      <c r="AD26209" s="99">
        <v>9098.25</v>
      </c>
      <c r="AE26209" s="99">
        <f t="shared" si="4694"/>
        <v>1.143211950164986E-2</v>
      </c>
      <c r="AF26209" s="100">
        <v>30386.94</v>
      </c>
      <c r="AG26209" s="100">
        <f t="shared" si="4669"/>
        <v>1.4939115728082684E-2</v>
      </c>
      <c r="AH26209" s="101">
        <v>7849.5</v>
      </c>
      <c r="AI26209" s="101">
        <f t="shared" si="4691"/>
        <v>9.8952842760235589E-3</v>
      </c>
      <c r="AJ26209" s="102">
        <v>25280.49</v>
      </c>
      <c r="AK26209" s="102">
        <f t="shared" si="4670"/>
        <v>4.1409978330405788E-3</v>
      </c>
      <c r="AL26209" s="103">
        <v>2246.1869999999999</v>
      </c>
      <c r="AM26209" s="103">
        <f t="shared" si="4680"/>
        <v>0</v>
      </c>
      <c r="AN26209" s="104">
        <v>3288.48</v>
      </c>
      <c r="AO26209" s="104">
        <f t="shared" si="4673"/>
        <v>1.194585559598027E-2</v>
      </c>
      <c r="AP26209" s="105">
        <v>7675.77</v>
      </c>
      <c r="AQ26209" s="105">
        <f t="shared" si="4692"/>
        <v>1.3217903045949365E-2</v>
      </c>
      <c r="AR26209" s="106">
        <v>599.75</v>
      </c>
      <c r="AS26209" s="106">
        <f t="shared" si="4695"/>
        <v>0</v>
      </c>
      <c r="AT26209" s="107">
        <v>708.56</v>
      </c>
      <c r="AU26209" s="107">
        <f t="shared" si="4696"/>
        <v>8.3331453561452853E-3</v>
      </c>
      <c r="AV26209" s="90">
        <v>109.96599999999999</v>
      </c>
      <c r="AW26209" s="90">
        <f t="shared" si="4681"/>
        <v>5.2757489603386153E-4</v>
      </c>
      <c r="AX26209" s="108">
        <v>2361.4</v>
      </c>
      <c r="AY26209" s="108">
        <f t="shared" si="4688"/>
        <v>2.773385772607368E-3</v>
      </c>
      <c r="AZ26209" s="109">
        <v>2444.11</v>
      </c>
      <c r="BA26209" s="109">
        <f t="shared" si="4690"/>
        <v>2.0457553645648205E-5</v>
      </c>
      <c r="BB26209" s="110">
        <v>365.95769999999999</v>
      </c>
      <c r="BC26209" s="110">
        <f t="shared" si="4671"/>
        <v>3.5465815682259381E-3</v>
      </c>
      <c r="BD26209" s="111">
        <v>4011.4969999999998</v>
      </c>
      <c r="BE26209" s="111">
        <f t="shared" si="4682"/>
        <v>7.6136097873232582E-3</v>
      </c>
      <c r="BF26209" s="112">
        <v>211.49</v>
      </c>
      <c r="BG26209" s="112">
        <f t="shared" si="4683"/>
        <v>0</v>
      </c>
    </row>
    <row r="26210" spans="1:59" ht="25" x14ac:dyDescent="0.2">
      <c r="A26210" s="83">
        <v>44471</v>
      </c>
      <c r="B26210" s="84">
        <v>2428.81</v>
      </c>
      <c r="C26210" s="85">
        <f t="shared" si="4674"/>
        <v>0</v>
      </c>
      <c r="D26210" s="86">
        <v>1851.7736</v>
      </c>
      <c r="E26210" s="86">
        <f t="shared" si="4672"/>
        <v>0</v>
      </c>
      <c r="F26210" s="87">
        <v>2329.66</v>
      </c>
      <c r="G26210" s="87">
        <f t="shared" si="4675"/>
        <v>0</v>
      </c>
      <c r="H26210" s="88">
        <v>3191.5189999999998</v>
      </c>
      <c r="I26210" s="88">
        <f t="shared" si="4676"/>
        <v>0</v>
      </c>
      <c r="J26210" s="89">
        <v>215.5283</v>
      </c>
      <c r="K26210" s="89">
        <f t="shared" si="4689"/>
        <v>0</v>
      </c>
      <c r="L26210" s="90">
        <v>240.048</v>
      </c>
      <c r="M26210" s="90">
        <f t="shared" si="4693"/>
        <v>0</v>
      </c>
      <c r="N26210" s="91">
        <v>1544.64</v>
      </c>
      <c r="O26210" s="91">
        <f t="shared" si="4684"/>
        <v>0</v>
      </c>
      <c r="P26210" s="92">
        <v>10106.209999999999</v>
      </c>
      <c r="Q26210" s="92">
        <f t="shared" si="4679"/>
        <v>0</v>
      </c>
      <c r="R26210" s="93">
        <v>3005.69</v>
      </c>
      <c r="S26210" s="93">
        <f t="shared" si="4677"/>
        <v>0</v>
      </c>
      <c r="T26210" s="94">
        <v>13257.86</v>
      </c>
      <c r="U26210" s="94">
        <f t="shared" si="4685"/>
        <v>0</v>
      </c>
      <c r="V26210" s="95">
        <v>10271.01</v>
      </c>
      <c r="W26210" s="95">
        <f t="shared" si="4686"/>
        <v>0</v>
      </c>
      <c r="X26210" s="96">
        <v>1348.3209999999999</v>
      </c>
      <c r="Y26210" s="96">
        <f t="shared" si="4687"/>
        <v>0</v>
      </c>
      <c r="Z26210" s="97">
        <v>17390.21</v>
      </c>
      <c r="AA26210" s="97">
        <f t="shared" si="4678"/>
        <v>0</v>
      </c>
      <c r="AB26210" s="98">
        <v>11571.22</v>
      </c>
      <c r="AC26210" s="98">
        <f t="shared" ref="AC26210:AC26273" si="4697">LN(AB26209/AB26210)</f>
        <v>0</v>
      </c>
      <c r="AD26210" s="99">
        <v>9098.25</v>
      </c>
      <c r="AE26210" s="99">
        <f t="shared" si="4694"/>
        <v>0</v>
      </c>
      <c r="AF26210" s="100">
        <v>30386.94</v>
      </c>
      <c r="AG26210" s="100">
        <f t="shared" ref="AG26210:AG26273" si="4698">LN(AF26210/AF26209)</f>
        <v>0</v>
      </c>
      <c r="AH26210" s="101">
        <v>7849.5</v>
      </c>
      <c r="AI26210" s="101">
        <f t="shared" si="4691"/>
        <v>0</v>
      </c>
      <c r="AJ26210" s="102">
        <v>25280.49</v>
      </c>
      <c r="AK26210" s="102">
        <f t="shared" si="4670"/>
        <v>0</v>
      </c>
      <c r="AL26210" s="103">
        <v>2246.1869999999999</v>
      </c>
      <c r="AM26210" s="103">
        <f t="shared" si="4680"/>
        <v>0</v>
      </c>
      <c r="AN26210" s="104">
        <v>3288.48</v>
      </c>
      <c r="AO26210" s="104">
        <f t="shared" si="4673"/>
        <v>0</v>
      </c>
      <c r="AP26210" s="105">
        <v>7675.77</v>
      </c>
      <c r="AQ26210" s="105">
        <f t="shared" si="4692"/>
        <v>0</v>
      </c>
      <c r="AR26210" s="106">
        <v>599.75</v>
      </c>
      <c r="AS26210" s="106">
        <f t="shared" si="4695"/>
        <v>0</v>
      </c>
      <c r="AT26210" s="107">
        <v>708.56</v>
      </c>
      <c r="AU26210" s="107">
        <f t="shared" si="4696"/>
        <v>0</v>
      </c>
      <c r="AV26210" s="90">
        <v>109.96599999999999</v>
      </c>
      <c r="AW26210" s="90">
        <f t="shared" si="4681"/>
        <v>0</v>
      </c>
      <c r="AX26210" s="108">
        <v>2361.4</v>
      </c>
      <c r="AY26210" s="108">
        <f t="shared" si="4688"/>
        <v>0</v>
      </c>
      <c r="AZ26210" s="109">
        <v>2444.11</v>
      </c>
      <c r="BA26210" s="109">
        <f t="shared" si="4690"/>
        <v>0</v>
      </c>
      <c r="BB26210" s="110">
        <v>365.95769999999999</v>
      </c>
      <c r="BC26210" s="110">
        <f t="shared" si="4671"/>
        <v>0</v>
      </c>
      <c r="BD26210" s="111">
        <v>4011.4969999999998</v>
      </c>
      <c r="BE26210" s="111">
        <f t="shared" si="4682"/>
        <v>0</v>
      </c>
      <c r="BF26210" s="112">
        <v>211.49</v>
      </c>
      <c r="BG26210" s="112">
        <f t="shared" si="4683"/>
        <v>0</v>
      </c>
    </row>
    <row r="26211" spans="1:59" ht="25" x14ac:dyDescent="0.2">
      <c r="A26211" s="83">
        <v>44472</v>
      </c>
      <c r="B26211" s="84">
        <v>2428.81</v>
      </c>
      <c r="C26211" s="85">
        <f t="shared" si="4674"/>
        <v>0</v>
      </c>
      <c r="D26211" s="86">
        <v>1851.7736</v>
      </c>
      <c r="E26211" s="86">
        <f t="shared" si="4672"/>
        <v>0</v>
      </c>
      <c r="F26211" s="87">
        <v>2329.66</v>
      </c>
      <c r="G26211" s="87">
        <f t="shared" si="4675"/>
        <v>0</v>
      </c>
      <c r="H26211" s="88">
        <v>3191.5189999999998</v>
      </c>
      <c r="I26211" s="88">
        <f t="shared" si="4676"/>
        <v>0</v>
      </c>
      <c r="J26211" s="89">
        <v>215.5283</v>
      </c>
      <c r="K26211" s="89">
        <f t="shared" si="4689"/>
        <v>0</v>
      </c>
      <c r="L26211" s="90">
        <v>240.048</v>
      </c>
      <c r="M26211" s="90">
        <f t="shared" si="4693"/>
        <v>0</v>
      </c>
      <c r="N26211" s="91">
        <v>1544.64</v>
      </c>
      <c r="O26211" s="91">
        <f t="shared" si="4684"/>
        <v>0</v>
      </c>
      <c r="P26211" s="92">
        <v>10106.209999999999</v>
      </c>
      <c r="Q26211" s="92">
        <f t="shared" si="4679"/>
        <v>0</v>
      </c>
      <c r="R26211" s="93">
        <v>3005.69</v>
      </c>
      <c r="S26211" s="93">
        <f t="shared" si="4677"/>
        <v>-8.1946724140632872E-3</v>
      </c>
      <c r="T26211" s="94">
        <v>13257.86</v>
      </c>
      <c r="U26211" s="94">
        <f t="shared" si="4685"/>
        <v>0</v>
      </c>
      <c r="V26211" s="95">
        <v>10271.01</v>
      </c>
      <c r="W26211" s="95">
        <f t="shared" si="4686"/>
        <v>0</v>
      </c>
      <c r="X26211" s="96">
        <v>1348.3209999999999</v>
      </c>
      <c r="Y26211" s="96">
        <f t="shared" si="4687"/>
        <v>1.60186409860757E-4</v>
      </c>
      <c r="Z26211" s="97">
        <v>17390.21</v>
      </c>
      <c r="AA26211" s="97">
        <f t="shared" si="4678"/>
        <v>0</v>
      </c>
      <c r="AB26211" s="98">
        <v>11571.22</v>
      </c>
      <c r="AC26211" s="98">
        <f t="shared" si="4697"/>
        <v>0</v>
      </c>
      <c r="AD26211" s="99">
        <v>9098.25</v>
      </c>
      <c r="AE26211" s="99">
        <f t="shared" si="4694"/>
        <v>0</v>
      </c>
      <c r="AF26211" s="100">
        <v>30386.94</v>
      </c>
      <c r="AG26211" s="100">
        <f t="shared" si="4698"/>
        <v>0</v>
      </c>
      <c r="AH26211" s="101">
        <v>7849.5</v>
      </c>
      <c r="AI26211" s="101">
        <f t="shared" si="4691"/>
        <v>0</v>
      </c>
      <c r="AJ26211" s="102">
        <v>25280.49</v>
      </c>
      <c r="AK26211" s="102">
        <f t="shared" ref="AK26211:AK26274" si="4699">LN(AJ26211/AJ26210)</f>
        <v>0</v>
      </c>
      <c r="AL26211" s="103">
        <v>2246.1869999999999</v>
      </c>
      <c r="AM26211" s="103">
        <f t="shared" si="4680"/>
        <v>-1.2902381457123099E-2</v>
      </c>
      <c r="AN26211" s="104">
        <v>3288.48</v>
      </c>
      <c r="AO26211" s="104">
        <f t="shared" si="4673"/>
        <v>0</v>
      </c>
      <c r="AP26211" s="105">
        <v>7675.77</v>
      </c>
      <c r="AQ26211" s="105">
        <f t="shared" si="4692"/>
        <v>0</v>
      </c>
      <c r="AR26211" s="106">
        <v>599.75</v>
      </c>
      <c r="AS26211" s="106">
        <f t="shared" si="4695"/>
        <v>-9.1791401771045625E-3</v>
      </c>
      <c r="AT26211" s="107">
        <v>708.56</v>
      </c>
      <c r="AU26211" s="107">
        <f t="shared" si="4696"/>
        <v>0</v>
      </c>
      <c r="AV26211" s="90">
        <v>109.96599999999999</v>
      </c>
      <c r="AW26211" s="90">
        <f t="shared" si="4681"/>
        <v>0</v>
      </c>
      <c r="AX26211" s="108">
        <v>2361.4</v>
      </c>
      <c r="AY26211" s="108">
        <f t="shared" si="4688"/>
        <v>0</v>
      </c>
      <c r="AZ26211" s="109">
        <v>2444.11</v>
      </c>
      <c r="BA26211" s="109">
        <f t="shared" si="4690"/>
        <v>0</v>
      </c>
      <c r="BB26211" s="110">
        <v>365.95769999999999</v>
      </c>
      <c r="BC26211" s="110">
        <f t="shared" si="4671"/>
        <v>0</v>
      </c>
      <c r="BD26211" s="111">
        <v>4011.4969999999998</v>
      </c>
      <c r="BE26211" s="111">
        <f t="shared" si="4682"/>
        <v>0</v>
      </c>
      <c r="BF26211" s="112">
        <v>211.49</v>
      </c>
      <c r="BG26211" s="112">
        <f t="shared" si="4683"/>
        <v>0</v>
      </c>
    </row>
    <row r="26212" spans="1:59" ht="25" x14ac:dyDescent="0.2">
      <c r="A26212" s="83">
        <v>44473</v>
      </c>
      <c r="B26212" s="84">
        <v>2423.6999999999998</v>
      </c>
      <c r="C26212" s="85">
        <f t="shared" si="4674"/>
        <v>-2.1061272986143929E-3</v>
      </c>
      <c r="D26212" s="86">
        <v>1849.5577000000001</v>
      </c>
      <c r="E26212" s="86">
        <f t="shared" si="4672"/>
        <v>-1.1973531062923835E-3</v>
      </c>
      <c r="F26212" s="87">
        <v>2324.0500000000002</v>
      </c>
      <c r="G26212" s="87">
        <f t="shared" si="4675"/>
        <v>-2.4109807948911985E-3</v>
      </c>
      <c r="H26212" s="88">
        <v>3176.4059999999999</v>
      </c>
      <c r="I26212" s="88">
        <f t="shared" si="4676"/>
        <v>-4.7466100417430292E-3</v>
      </c>
      <c r="J26212" s="89">
        <v>217.934</v>
      </c>
      <c r="K26212" s="89">
        <f t="shared" si="4689"/>
        <v>1.1100041229225754E-2</v>
      </c>
      <c r="L26212" s="90">
        <v>238.203</v>
      </c>
      <c r="M26212" s="90">
        <f t="shared" si="4693"/>
        <v>-7.715652044329062E-3</v>
      </c>
      <c r="N26212" s="91">
        <v>1529.87</v>
      </c>
      <c r="O26212" s="91">
        <f t="shared" si="4684"/>
        <v>-9.6081090158357373E-3</v>
      </c>
      <c r="P26212" s="92">
        <v>10092.219999999999</v>
      </c>
      <c r="Q26212" s="92">
        <f t="shared" si="4679"/>
        <v>-1.3852564023202044E-3</v>
      </c>
      <c r="R26212" s="93">
        <v>2981.16</v>
      </c>
      <c r="S26212" s="93">
        <f t="shared" si="4677"/>
        <v>1.106890393824636E-4</v>
      </c>
      <c r="T26212" s="94">
        <v>13128.53</v>
      </c>
      <c r="U26212" s="94">
        <f t="shared" si="4685"/>
        <v>-9.8028594039235827E-3</v>
      </c>
      <c r="V26212" s="95">
        <v>10262.91</v>
      </c>
      <c r="W26212" s="95">
        <f t="shared" si="4686"/>
        <v>-7.8893853878227432E-4</v>
      </c>
      <c r="X26212" s="96">
        <v>1348.537</v>
      </c>
      <c r="Y26212" s="96">
        <f t="shared" si="4687"/>
        <v>-1.4980317966724514E-4</v>
      </c>
      <c r="Z26212" s="97">
        <v>17016.23</v>
      </c>
      <c r="AA26212" s="97">
        <f t="shared" si="4678"/>
        <v>-2.1739809702210969E-2</v>
      </c>
      <c r="AB26212" s="98">
        <v>11446.55</v>
      </c>
      <c r="AC26212" s="98">
        <f t="shared" si="4697"/>
        <v>1.0832606209731876E-2</v>
      </c>
      <c r="AD26212" s="99">
        <v>8980.64</v>
      </c>
      <c r="AE26212" s="99">
        <f t="shared" si="4694"/>
        <v>-1.3010938074691922E-2</v>
      </c>
      <c r="AF26212" s="100">
        <v>30548.04</v>
      </c>
      <c r="AG26212" s="100">
        <f t="shared" si="4698"/>
        <v>5.2876155977329715E-3</v>
      </c>
      <c r="AH26212" s="101">
        <v>7689.72</v>
      </c>
      <c r="AI26212" s="101">
        <f t="shared" si="4691"/>
        <v>-2.0565463566853227E-2</v>
      </c>
      <c r="AJ26212" s="102">
        <v>25259.59</v>
      </c>
      <c r="AK26212" s="102">
        <f t="shared" si="4699"/>
        <v>-8.2706640715131581E-4</v>
      </c>
      <c r="AL26212" s="103">
        <v>2217.3919999999998</v>
      </c>
      <c r="AM26212" s="103">
        <f t="shared" si="4680"/>
        <v>1.3682955614805684E-2</v>
      </c>
      <c r="AN26212" s="104">
        <v>3246.47</v>
      </c>
      <c r="AO26212" s="104">
        <f t="shared" si="4673"/>
        <v>-1.2857199737629199E-2</v>
      </c>
      <c r="AP26212" s="105">
        <v>7642.6</v>
      </c>
      <c r="AQ26212" s="105">
        <f t="shared" si="4692"/>
        <v>-4.3307547530366843E-3</v>
      </c>
      <c r="AR26212" s="106">
        <v>594.27</v>
      </c>
      <c r="AS26212" s="106">
        <f t="shared" si="4695"/>
        <v>6.0730289994078554E-3</v>
      </c>
      <c r="AT26212" s="107">
        <v>710.42</v>
      </c>
      <c r="AU26212" s="107">
        <f t="shared" si="4696"/>
        <v>2.6216029334932898E-3</v>
      </c>
      <c r="AV26212" s="90">
        <v>109.95</v>
      </c>
      <c r="AW26212" s="90">
        <f t="shared" si="4681"/>
        <v>-1.4551010411450958E-4</v>
      </c>
      <c r="AX26212" s="108">
        <v>2359.2800000000002</v>
      </c>
      <c r="AY26212" s="108">
        <f t="shared" si="4688"/>
        <v>-8.981757469349222E-4</v>
      </c>
      <c r="AZ26212" s="109">
        <v>2442.5500000000002</v>
      </c>
      <c r="BA26212" s="109">
        <f t="shared" si="4690"/>
        <v>-6.3847292547229055E-4</v>
      </c>
      <c r="BB26212" s="110">
        <v>365.9579</v>
      </c>
      <c r="BC26212" s="110">
        <f t="shared" si="4671"/>
        <v>5.4651110047320322E-7</v>
      </c>
      <c r="BD26212" s="111">
        <v>4004.1030000000001</v>
      </c>
      <c r="BE26212" s="111">
        <f t="shared" si="4682"/>
        <v>-1.8449029635276035E-3</v>
      </c>
      <c r="BF26212" s="112">
        <v>211.49</v>
      </c>
      <c r="BG26212" s="112">
        <f t="shared" si="4683"/>
        <v>0</v>
      </c>
    </row>
    <row r="26213" spans="1:59" ht="25" x14ac:dyDescent="0.2">
      <c r="A26213" s="83">
        <v>44474</v>
      </c>
      <c r="B26213" s="84">
        <v>2428.17</v>
      </c>
      <c r="C26213" s="85">
        <f t="shared" si="4674"/>
        <v>1.8425890490419718E-3</v>
      </c>
      <c r="D26213" s="86">
        <v>1852.1893</v>
      </c>
      <c r="E26213" s="86">
        <f t="shared" si="4672"/>
        <v>1.4218153986902862E-3</v>
      </c>
      <c r="F26213" s="87">
        <v>2328.65</v>
      </c>
      <c r="G26213" s="87">
        <f t="shared" si="4675"/>
        <v>1.9773471312550597E-3</v>
      </c>
      <c r="H26213" s="88">
        <v>3190.4843999999998</v>
      </c>
      <c r="I26213" s="88">
        <f t="shared" si="4676"/>
        <v>4.4223858305609187E-3</v>
      </c>
      <c r="J26213" s="89">
        <v>221.77850000000001</v>
      </c>
      <c r="K26213" s="89">
        <f t="shared" si="4689"/>
        <v>1.7486871386130216E-2</v>
      </c>
      <c r="L26213" s="90">
        <v>238.04499999999999</v>
      </c>
      <c r="M26213" s="90">
        <f t="shared" si="4693"/>
        <v>-6.6351987114588037E-4</v>
      </c>
      <c r="N26213" s="91">
        <v>1540.48</v>
      </c>
      <c r="O26213" s="91">
        <f t="shared" si="4684"/>
        <v>6.9112916983599861E-3</v>
      </c>
      <c r="P26213" s="92">
        <v>10102.299999999999</v>
      </c>
      <c r="Q26213" s="92">
        <f t="shared" si="4679"/>
        <v>9.9829070828436083E-4</v>
      </c>
      <c r="R26213" s="93">
        <v>2981.49</v>
      </c>
      <c r="S26213" s="93">
        <f t="shared" si="4677"/>
        <v>-7.5988386672401747E-3</v>
      </c>
      <c r="T26213" s="94">
        <v>13231.73</v>
      </c>
      <c r="U26213" s="94">
        <f t="shared" si="4685"/>
        <v>7.8300082971197466E-3</v>
      </c>
      <c r="V26213" s="95">
        <v>10279.200000000001</v>
      </c>
      <c r="W26213" s="95">
        <f t="shared" si="4686"/>
        <v>1.5860107276902471E-3</v>
      </c>
      <c r="X26213" s="96">
        <v>1348.335</v>
      </c>
      <c r="Y26213" s="96">
        <f t="shared" si="4687"/>
        <v>-4.0576784331067674E-4</v>
      </c>
      <c r="Z26213" s="97">
        <v>17255.18</v>
      </c>
      <c r="AA26213" s="97">
        <f t="shared" si="4678"/>
        <v>1.394479375770636E-2</v>
      </c>
      <c r="AB26213" s="98">
        <v>11502.96</v>
      </c>
      <c r="AC26213" s="98">
        <f t="shared" si="4697"/>
        <v>-4.9160190005045215E-3</v>
      </c>
      <c r="AD26213" s="99">
        <v>9076.19</v>
      </c>
      <c r="AE26213" s="99">
        <f t="shared" si="4694"/>
        <v>1.0583351768470766E-2</v>
      </c>
      <c r="AF26213" s="100">
        <v>30577.58</v>
      </c>
      <c r="AG26213" s="100">
        <f t="shared" si="4698"/>
        <v>9.6653423882369163E-4</v>
      </c>
      <c r="AH26213" s="101">
        <v>7792.94</v>
      </c>
      <c r="AI26213" s="101">
        <f t="shared" si="4691"/>
        <v>1.3333823683156547E-2</v>
      </c>
      <c r="AJ26213" s="102">
        <v>25385.78</v>
      </c>
      <c r="AK26213" s="102">
        <f t="shared" si="4699"/>
        <v>4.9832891394168497E-3</v>
      </c>
      <c r="AL26213" s="103">
        <v>2247.9409999999998</v>
      </c>
      <c r="AM26213" s="103">
        <f t="shared" si="4680"/>
        <v>-2.0390526252725854E-3</v>
      </c>
      <c r="AN26213" s="104">
        <v>3282.99</v>
      </c>
      <c r="AO26213" s="104">
        <f t="shared" si="4673"/>
        <v>1.1186340317366823E-2</v>
      </c>
      <c r="AP26213" s="105">
        <v>7699.66</v>
      </c>
      <c r="AQ26213" s="105">
        <f t="shared" si="4692"/>
        <v>7.4383126197508529E-3</v>
      </c>
      <c r="AR26213" s="106">
        <v>597.89</v>
      </c>
      <c r="AS26213" s="106">
        <f t="shared" si="4695"/>
        <v>-1.8917680274597233E-3</v>
      </c>
      <c r="AT26213" s="107">
        <v>705.07</v>
      </c>
      <c r="AU26213" s="107">
        <f t="shared" si="4696"/>
        <v>-7.5592557714134999E-3</v>
      </c>
      <c r="AV26213" s="90">
        <v>109.91500000000001</v>
      </c>
      <c r="AW26213" s="90">
        <f t="shared" si="4681"/>
        <v>-3.1837718868978261E-4</v>
      </c>
      <c r="AX26213" s="108">
        <v>2353.5700000000002</v>
      </c>
      <c r="AY26213" s="108">
        <f t="shared" si="4688"/>
        <v>-2.4231633911371538E-3</v>
      </c>
      <c r="AZ26213" s="109">
        <v>2441.91</v>
      </c>
      <c r="BA26213" s="109">
        <f t="shared" si="4690"/>
        <v>-2.6205558185060526E-4</v>
      </c>
      <c r="BB26213" s="110">
        <v>366.51440000000002</v>
      </c>
      <c r="BC26213" s="110">
        <f t="shared" si="4671"/>
        <v>1.5195116786695659E-3</v>
      </c>
      <c r="BD26213" s="111">
        <v>3965.5949999999998</v>
      </c>
      <c r="BE26213" s="111">
        <f t="shared" si="4682"/>
        <v>-9.6636785176547908E-3</v>
      </c>
      <c r="BF26213" s="112">
        <v>211.49</v>
      </c>
      <c r="BG26213" s="112">
        <f t="shared" si="4683"/>
        <v>0</v>
      </c>
    </row>
    <row r="26214" spans="1:59" ht="25" x14ac:dyDescent="0.2">
      <c r="A26214" s="83">
        <v>44475</v>
      </c>
      <c r="B26214" s="84">
        <v>2429.85</v>
      </c>
      <c r="C26214" s="85">
        <f t="shared" si="4674"/>
        <v>6.9163983144204019E-4</v>
      </c>
      <c r="D26214" s="86">
        <v>1853.2782</v>
      </c>
      <c r="E26214" s="86">
        <f t="shared" si="4672"/>
        <v>5.8772612705093076E-4</v>
      </c>
      <c r="F26214" s="87">
        <v>2330.3000000000002</v>
      </c>
      <c r="G26214" s="87">
        <f t="shared" si="4675"/>
        <v>7.0831413472351916E-4</v>
      </c>
      <c r="H26214" s="88">
        <v>3195.2476999999999</v>
      </c>
      <c r="I26214" s="88">
        <f t="shared" si="4676"/>
        <v>1.4918574123862192E-3</v>
      </c>
      <c r="J26214" s="89">
        <v>216.95070000000001</v>
      </c>
      <c r="K26214" s="89">
        <f t="shared" si="4689"/>
        <v>-2.2008997253862798E-2</v>
      </c>
      <c r="L26214" s="90">
        <v>238.815</v>
      </c>
      <c r="M26214" s="90">
        <f t="shared" si="4693"/>
        <v>3.229462186895148E-3</v>
      </c>
      <c r="N26214" s="91">
        <v>1539</v>
      </c>
      <c r="O26214" s="91">
        <f t="shared" si="4684"/>
        <v>-9.6120131577318718E-4</v>
      </c>
      <c r="P26214" s="92">
        <v>9997.25</v>
      </c>
      <c r="Q26214" s="92">
        <f t="shared" si="4679"/>
        <v>-1.0453065519984218E-2</v>
      </c>
      <c r="R26214" s="93">
        <v>2958.92</v>
      </c>
      <c r="S26214" s="93">
        <f t="shared" si="4677"/>
        <v>2.114416172964571E-2</v>
      </c>
      <c r="T26214" s="94">
        <v>13230.7</v>
      </c>
      <c r="U26214" s="94">
        <f t="shared" si="4685"/>
        <v>-7.7846214464678763E-5</v>
      </c>
      <c r="V26214" s="95">
        <v>10179.049999999999</v>
      </c>
      <c r="W26214" s="95">
        <f t="shared" si="4686"/>
        <v>-9.7907494551178198E-3</v>
      </c>
      <c r="X26214" s="96">
        <v>1347.788</v>
      </c>
      <c r="Y26214" s="96">
        <f t="shared" si="4687"/>
        <v>-4.2300463041588349E-4</v>
      </c>
      <c r="Z26214" s="97">
        <v>17364.080000000002</v>
      </c>
      <c r="AA26214" s="97">
        <f t="shared" si="4678"/>
        <v>6.2913164056236006E-3</v>
      </c>
      <c r="AB26214" s="98">
        <v>11434.07</v>
      </c>
      <c r="AC26214" s="98">
        <f t="shared" si="4697"/>
        <v>6.0068986390475303E-3</v>
      </c>
      <c r="AD26214" s="99">
        <v>9113.4500000000007</v>
      </c>
      <c r="AE26214" s="99">
        <f t="shared" si="4694"/>
        <v>4.0968432706412041E-3</v>
      </c>
      <c r="AF26214" s="100">
        <v>30590.2</v>
      </c>
      <c r="AG26214" s="100">
        <f t="shared" si="4698"/>
        <v>4.1263554698459239E-4</v>
      </c>
      <c r="AH26214" s="101">
        <v>7844.86</v>
      </c>
      <c r="AI26214" s="101">
        <f t="shared" si="4691"/>
        <v>6.6403446495883452E-3</v>
      </c>
      <c r="AJ26214" s="102">
        <v>25607.08</v>
      </c>
      <c r="AK26214" s="102">
        <f t="shared" si="4699"/>
        <v>8.6797010146898897E-3</v>
      </c>
      <c r="AL26214" s="103">
        <v>2243.3620000000001</v>
      </c>
      <c r="AM26214" s="103">
        <f t="shared" si="4680"/>
        <v>1.218342122312302E-2</v>
      </c>
      <c r="AN26214" s="104">
        <v>3291.99</v>
      </c>
      <c r="AO26214" s="104">
        <f t="shared" si="4673"/>
        <v>2.7376526228386133E-3</v>
      </c>
      <c r="AP26214" s="105">
        <v>7708.72</v>
      </c>
      <c r="AQ26214" s="105">
        <f t="shared" si="4692"/>
        <v>1.1759835938779327E-3</v>
      </c>
      <c r="AR26214" s="106">
        <v>596.76</v>
      </c>
      <c r="AS26214" s="106">
        <f t="shared" si="4695"/>
        <v>1.1761117760363041E-2</v>
      </c>
      <c r="AT26214" s="107">
        <v>708.99</v>
      </c>
      <c r="AU26214" s="107">
        <f t="shared" si="4696"/>
        <v>5.5443333968971551E-3</v>
      </c>
      <c r="AV26214" s="90">
        <v>109.895</v>
      </c>
      <c r="AW26214" s="90">
        <f t="shared" si="4681"/>
        <v>-1.8197534284337334E-4</v>
      </c>
      <c r="AX26214" s="108">
        <v>2354.33</v>
      </c>
      <c r="AY26214" s="108">
        <f t="shared" si="4688"/>
        <v>3.2286157590499917E-4</v>
      </c>
      <c r="AZ26214" s="109">
        <v>2435.86</v>
      </c>
      <c r="BA26214" s="109">
        <f t="shared" si="4690"/>
        <v>-2.4806430407478333E-3</v>
      </c>
      <c r="BB26214" s="110">
        <v>366.3211</v>
      </c>
      <c r="BC26214" s="110">
        <f t="shared" si="4671"/>
        <v>-5.2753995810233558E-4</v>
      </c>
      <c r="BD26214" s="111">
        <v>3986.4430000000002</v>
      </c>
      <c r="BE26214" s="111">
        <f t="shared" si="4682"/>
        <v>5.2434477213957557E-3</v>
      </c>
      <c r="BF26214" s="112">
        <v>211.49</v>
      </c>
      <c r="BG26214" s="112">
        <f t="shared" si="4683"/>
        <v>0</v>
      </c>
    </row>
    <row r="26215" spans="1:59" ht="25" x14ac:dyDescent="0.2">
      <c r="A26215" s="83">
        <v>44476</v>
      </c>
      <c r="B26215" s="84">
        <v>2433.46</v>
      </c>
      <c r="C26215" s="85">
        <f t="shared" si="4674"/>
        <v>1.4845858738329444E-3</v>
      </c>
      <c r="D26215" s="86">
        <v>1855.3000999999999</v>
      </c>
      <c r="E26215" s="86">
        <f t="shared" si="4672"/>
        <v>1.0903909998765413E-3</v>
      </c>
      <c r="F26215" s="87">
        <v>2333.96</v>
      </c>
      <c r="G26215" s="87">
        <f t="shared" si="4675"/>
        <v>1.569381102769497E-3</v>
      </c>
      <c r="H26215" s="88">
        <v>3206.2170999999998</v>
      </c>
      <c r="I26215" s="88">
        <f t="shared" si="4676"/>
        <v>3.4271564647719746E-3</v>
      </c>
      <c r="J26215" s="89">
        <v>218.5504</v>
      </c>
      <c r="K26215" s="89">
        <f t="shared" si="4689"/>
        <v>7.3465127633931086E-3</v>
      </c>
      <c r="L26215" s="90">
        <v>238.87700000000001</v>
      </c>
      <c r="M26215" s="90">
        <f t="shared" si="4693"/>
        <v>2.5958148911083223E-4</v>
      </c>
      <c r="N26215" s="91">
        <v>1556.89</v>
      </c>
      <c r="O26215" s="91">
        <f t="shared" si="4684"/>
        <v>1.155738681601786E-2</v>
      </c>
      <c r="P26215" s="92">
        <v>10121.06</v>
      </c>
      <c r="Q26215" s="92">
        <f t="shared" si="4679"/>
        <v>1.2308346282537828E-2</v>
      </c>
      <c r="R26215" s="93">
        <v>3022.15</v>
      </c>
      <c r="S26215" s="93">
        <f t="shared" si="4677"/>
        <v>3.0956452805455397E-3</v>
      </c>
      <c r="T26215" s="94">
        <v>13367.39</v>
      </c>
      <c r="U26215" s="94">
        <f t="shared" si="4685"/>
        <v>1.0278272113395489E-2</v>
      </c>
      <c r="V26215" s="95">
        <v>10311.379999999999</v>
      </c>
      <c r="W26215" s="95">
        <f t="shared" si="4686"/>
        <v>1.2916453170111839E-2</v>
      </c>
      <c r="X26215" s="96">
        <v>1347.2180000000001</v>
      </c>
      <c r="Y26215" s="96">
        <f t="shared" si="4687"/>
        <v>-6.9946325360742596E-4</v>
      </c>
      <c r="Z26215" s="97">
        <v>17517.68</v>
      </c>
      <c r="AA26215" s="97">
        <f t="shared" si="4678"/>
        <v>8.8069519885165207E-3</v>
      </c>
      <c r="AB26215" s="98">
        <v>11615.82</v>
      </c>
      <c r="AC26215" s="98">
        <f t="shared" si="4697"/>
        <v>-1.577046717956352E-2</v>
      </c>
      <c r="AD26215" s="99">
        <v>9191.19</v>
      </c>
      <c r="AE26215" s="99">
        <f t="shared" si="4694"/>
        <v>8.4940722577900238E-3</v>
      </c>
      <c r="AF26215" s="100">
        <v>30708.91</v>
      </c>
      <c r="AG26215" s="100">
        <f t="shared" si="4698"/>
        <v>3.8731442723978489E-3</v>
      </c>
      <c r="AH26215" s="101">
        <v>7917.25</v>
      </c>
      <c r="AI26215" s="101">
        <f t="shared" si="4691"/>
        <v>9.185383044391893E-3</v>
      </c>
      <c r="AJ26215" s="102">
        <v>25700.880000000001</v>
      </c>
      <c r="AK26215" s="102">
        <f t="shared" si="4699"/>
        <v>3.656356810933915E-3</v>
      </c>
      <c r="AL26215" s="103">
        <v>2270.8609999999999</v>
      </c>
      <c r="AM26215" s="103">
        <f t="shared" si="4680"/>
        <v>-8.4937779816071364E-4</v>
      </c>
      <c r="AN26215" s="104">
        <v>3323.38</v>
      </c>
      <c r="AO26215" s="104">
        <f t="shared" si="4673"/>
        <v>9.4900921902888857E-3</v>
      </c>
      <c r="AP26215" s="105">
        <v>7768.27</v>
      </c>
      <c r="AQ26215" s="105">
        <f t="shared" si="4692"/>
        <v>7.6953327319793574E-3</v>
      </c>
      <c r="AR26215" s="106">
        <v>603.82000000000005</v>
      </c>
      <c r="AS26215" s="106">
        <f t="shared" si="4695"/>
        <v>-7.1238644177111607E-4</v>
      </c>
      <c r="AT26215" s="107">
        <v>713.32</v>
      </c>
      <c r="AU26215" s="107">
        <f t="shared" si="4696"/>
        <v>6.0887055240080616E-3</v>
      </c>
      <c r="AV26215" s="90">
        <v>109.869</v>
      </c>
      <c r="AW26215" s="90">
        <f t="shared" si="4681"/>
        <v>-2.3661746347271366E-4</v>
      </c>
      <c r="AX26215" s="108">
        <v>2348.29</v>
      </c>
      <c r="AY26215" s="108">
        <f t="shared" si="4688"/>
        <v>-2.5687822198332141E-3</v>
      </c>
      <c r="AZ26215" s="109">
        <v>2438.73</v>
      </c>
      <c r="BA26215" s="109">
        <f t="shared" si="4690"/>
        <v>1.1775350672060068E-3</v>
      </c>
      <c r="BB26215" s="110">
        <v>365.86340000000001</v>
      </c>
      <c r="BC26215" s="110">
        <f t="shared" si="4671"/>
        <v>-1.2502314911566892E-3</v>
      </c>
      <c r="BD26215" s="111">
        <v>3944.7339999999999</v>
      </c>
      <c r="BE26215" s="111">
        <f t="shared" si="4682"/>
        <v>-1.0517829699989541E-2</v>
      </c>
      <c r="BF26215" s="112">
        <v>211.49</v>
      </c>
      <c r="BG26215" s="112">
        <f t="shared" si="4683"/>
        <v>0</v>
      </c>
    </row>
    <row r="26216" spans="1:59" ht="25" x14ac:dyDescent="0.2">
      <c r="A26216" s="83">
        <v>44477</v>
      </c>
      <c r="B26216" s="84">
        <v>2436.6</v>
      </c>
      <c r="C26216" s="85">
        <f t="shared" si="4674"/>
        <v>1.2895120122174222E-3</v>
      </c>
      <c r="D26216" s="86">
        <v>1855.4380000000001</v>
      </c>
      <c r="E26216" s="86">
        <f t="shared" si="4672"/>
        <v>7.4324835839814572E-5</v>
      </c>
      <c r="F26216" s="87">
        <v>2336.9499999999998</v>
      </c>
      <c r="G26216" s="87">
        <f t="shared" si="4675"/>
        <v>1.2802646201289765E-3</v>
      </c>
      <c r="H26216" s="88">
        <v>3205.6795000000002</v>
      </c>
      <c r="I26216" s="88">
        <f t="shared" si="4676"/>
        <v>-1.6768829405619794E-4</v>
      </c>
      <c r="J26216" s="89">
        <v>219.1463</v>
      </c>
      <c r="K26216" s="89">
        <f t="shared" si="4689"/>
        <v>2.7228917566606212E-3</v>
      </c>
      <c r="L26216" s="90">
        <v>238.73400000000001</v>
      </c>
      <c r="M26216" s="90">
        <f t="shared" si="4693"/>
        <v>-5.9881369680791227E-4</v>
      </c>
      <c r="N26216" s="91">
        <v>1556.22</v>
      </c>
      <c r="O26216" s="91">
        <f t="shared" si="4684"/>
        <v>-4.304377361189518E-4</v>
      </c>
      <c r="P26216" s="92">
        <v>10136.700000000001</v>
      </c>
      <c r="Q26216" s="92">
        <f t="shared" si="4679"/>
        <v>1.5440999505835626E-3</v>
      </c>
      <c r="R26216" s="93">
        <v>3031.52</v>
      </c>
      <c r="S26216" s="93">
        <f t="shared" si="4677"/>
        <v>0</v>
      </c>
      <c r="T26216" s="94">
        <v>13355.29</v>
      </c>
      <c r="U26216" s="94">
        <f t="shared" si="4685"/>
        <v>-9.0559785372870628E-4</v>
      </c>
      <c r="V26216" s="95">
        <v>10333.89</v>
      </c>
      <c r="W26216" s="95">
        <f t="shared" si="4686"/>
        <v>2.1806456316619946E-3</v>
      </c>
      <c r="X26216" s="96">
        <v>1346.2760000000001</v>
      </c>
      <c r="Y26216" s="96">
        <f t="shared" si="4687"/>
        <v>0</v>
      </c>
      <c r="Z26216" s="97">
        <v>17427.86</v>
      </c>
      <c r="AA26216" s="97">
        <f t="shared" si="4678"/>
        <v>-5.1405814759402091E-3</v>
      </c>
      <c r="AB26216" s="98">
        <v>11528.61</v>
      </c>
      <c r="AC26216" s="98">
        <f t="shared" si="4697"/>
        <v>7.5361901547095454E-3</v>
      </c>
      <c r="AD26216" s="99">
        <v>9173.74</v>
      </c>
      <c r="AE26216" s="99">
        <f t="shared" si="4694"/>
        <v>-1.90036174943666E-3</v>
      </c>
      <c r="AF26216" s="100">
        <v>30684.03</v>
      </c>
      <c r="AG26216" s="100">
        <f t="shared" si="4698"/>
        <v>-8.1051669335435966E-4</v>
      </c>
      <c r="AH26216" s="101">
        <v>7886.5</v>
      </c>
      <c r="AI26216" s="101">
        <f t="shared" si="4691"/>
        <v>-3.8914863631270952E-3</v>
      </c>
      <c r="AJ26216" s="102">
        <v>25593.98</v>
      </c>
      <c r="AK26216" s="102">
        <f t="shared" si="4699"/>
        <v>-4.1680649781417837E-3</v>
      </c>
      <c r="AL26216" s="103">
        <v>2268.933</v>
      </c>
      <c r="AM26216" s="103">
        <f t="shared" si="4680"/>
        <v>0</v>
      </c>
      <c r="AN26216" s="104">
        <v>3323.91</v>
      </c>
      <c r="AO26216" s="104">
        <f t="shared" si="4673"/>
        <v>1.5946348094421128E-4</v>
      </c>
      <c r="AP26216" s="105">
        <v>7771.33</v>
      </c>
      <c r="AQ26216" s="105">
        <f t="shared" si="4692"/>
        <v>3.9383253617229227E-4</v>
      </c>
      <c r="AR26216" s="106">
        <v>603.39</v>
      </c>
      <c r="AS26216" s="106">
        <f t="shared" si="4695"/>
        <v>0</v>
      </c>
      <c r="AT26216" s="107">
        <v>708.86</v>
      </c>
      <c r="AU26216" s="107">
        <f t="shared" si="4696"/>
        <v>-6.2720817631932062E-3</v>
      </c>
      <c r="AV26216" s="90">
        <v>109.824</v>
      </c>
      <c r="AW26216" s="90">
        <f t="shared" si="4681"/>
        <v>-4.0966258032195014E-4</v>
      </c>
      <c r="AX26216" s="108">
        <v>2343.1</v>
      </c>
      <c r="AY26216" s="108">
        <f t="shared" si="4688"/>
        <v>-2.2125647696222017E-3</v>
      </c>
      <c r="AZ26216" s="109">
        <v>2436.06</v>
      </c>
      <c r="BA26216" s="109">
        <f t="shared" si="4690"/>
        <v>-1.0954319127566908E-3</v>
      </c>
      <c r="BB26216" s="110">
        <v>365.83359999999999</v>
      </c>
      <c r="BC26216" s="110">
        <f t="shared" ref="BC26216:BC26279" si="4700">LN(BB26216/BB26215)</f>
        <v>-8.1454481886614227E-5</v>
      </c>
      <c r="BD26216" s="111">
        <v>3917.2280000000001</v>
      </c>
      <c r="BE26216" s="111">
        <f t="shared" si="4682"/>
        <v>-6.9972640998001165E-3</v>
      </c>
      <c r="BF26216" s="112">
        <v>211.49</v>
      </c>
      <c r="BG26216" s="112">
        <f t="shared" si="4683"/>
        <v>0</v>
      </c>
    </row>
    <row r="26217" spans="1:59" ht="25" x14ac:dyDescent="0.2">
      <c r="A26217" s="83">
        <v>44478</v>
      </c>
      <c r="B26217" s="84">
        <v>2436.6</v>
      </c>
      <c r="C26217" s="85">
        <f t="shared" si="4674"/>
        <v>0</v>
      </c>
      <c r="D26217" s="86">
        <v>1855.4380000000001</v>
      </c>
      <c r="E26217" s="86">
        <f t="shared" ref="E26217:E26280" si="4701">LN(D26217/D26216)</f>
        <v>0</v>
      </c>
      <c r="F26217" s="87">
        <v>2336.9499999999998</v>
      </c>
      <c r="G26217" s="87">
        <f t="shared" si="4675"/>
        <v>0</v>
      </c>
      <c r="H26217" s="88">
        <v>3205.6795000000002</v>
      </c>
      <c r="I26217" s="88">
        <f t="shared" si="4676"/>
        <v>0</v>
      </c>
      <c r="J26217" s="89">
        <v>219.1463</v>
      </c>
      <c r="K26217" s="89">
        <f t="shared" si="4689"/>
        <v>0</v>
      </c>
      <c r="L26217" s="90">
        <v>238.73400000000001</v>
      </c>
      <c r="M26217" s="90">
        <f t="shared" si="4693"/>
        <v>0</v>
      </c>
      <c r="N26217" s="91">
        <v>1556.22</v>
      </c>
      <c r="O26217" s="91">
        <f t="shared" si="4684"/>
        <v>0</v>
      </c>
      <c r="P26217" s="92">
        <v>10136.700000000001</v>
      </c>
      <c r="Q26217" s="92">
        <f t="shared" si="4679"/>
        <v>0</v>
      </c>
      <c r="R26217" s="93">
        <v>3031.52</v>
      </c>
      <c r="S26217" s="93">
        <f t="shared" si="4677"/>
        <v>0</v>
      </c>
      <c r="T26217" s="94">
        <v>13355.29</v>
      </c>
      <c r="U26217" s="94">
        <f t="shared" si="4685"/>
        <v>0</v>
      </c>
      <c r="V26217" s="95">
        <v>10333.89</v>
      </c>
      <c r="W26217" s="95">
        <f t="shared" si="4686"/>
        <v>0</v>
      </c>
      <c r="X26217" s="96">
        <v>1346.2760000000001</v>
      </c>
      <c r="Y26217" s="96">
        <f t="shared" si="4687"/>
        <v>0</v>
      </c>
      <c r="Z26217" s="97">
        <v>17427.86</v>
      </c>
      <c r="AA26217" s="97">
        <f t="shared" si="4678"/>
        <v>0</v>
      </c>
      <c r="AB26217" s="98">
        <v>11528.61</v>
      </c>
      <c r="AC26217" s="98">
        <f t="shared" si="4697"/>
        <v>0</v>
      </c>
      <c r="AD26217" s="99">
        <v>9173.74</v>
      </c>
      <c r="AE26217" s="99">
        <f t="shared" si="4694"/>
        <v>0</v>
      </c>
      <c r="AF26217" s="100">
        <v>30684.03</v>
      </c>
      <c r="AG26217" s="100">
        <f t="shared" si="4698"/>
        <v>0</v>
      </c>
      <c r="AH26217" s="101">
        <v>7886.5</v>
      </c>
      <c r="AI26217" s="101">
        <f t="shared" si="4691"/>
        <v>0</v>
      </c>
      <c r="AJ26217" s="102">
        <v>25593.98</v>
      </c>
      <c r="AK26217" s="102">
        <f t="shared" si="4699"/>
        <v>0</v>
      </c>
      <c r="AL26217" s="103">
        <v>2268.933</v>
      </c>
      <c r="AM26217" s="103">
        <f t="shared" si="4680"/>
        <v>0</v>
      </c>
      <c r="AN26217" s="104">
        <v>3323.91</v>
      </c>
      <c r="AO26217" s="104">
        <f t="shared" si="4673"/>
        <v>0</v>
      </c>
      <c r="AP26217" s="105">
        <v>7771.33</v>
      </c>
      <c r="AQ26217" s="105">
        <f t="shared" si="4692"/>
        <v>0</v>
      </c>
      <c r="AR26217" s="106">
        <v>603.39</v>
      </c>
      <c r="AS26217" s="106">
        <f t="shared" si="4695"/>
        <v>0</v>
      </c>
      <c r="AT26217" s="107">
        <v>708.86</v>
      </c>
      <c r="AU26217" s="107">
        <f t="shared" si="4696"/>
        <v>0</v>
      </c>
      <c r="AV26217" s="90">
        <v>109.824</v>
      </c>
      <c r="AW26217" s="90">
        <f t="shared" si="4681"/>
        <v>0</v>
      </c>
      <c r="AX26217" s="108">
        <v>2343.1</v>
      </c>
      <c r="AY26217" s="108">
        <f t="shared" si="4688"/>
        <v>0</v>
      </c>
      <c r="AZ26217" s="109">
        <v>2436.06</v>
      </c>
      <c r="BA26217" s="109">
        <f t="shared" si="4690"/>
        <v>0</v>
      </c>
      <c r="BB26217" s="110">
        <v>365.83359999999999</v>
      </c>
      <c r="BC26217" s="110">
        <f t="shared" si="4700"/>
        <v>0</v>
      </c>
      <c r="BD26217" s="111">
        <v>3917.2280000000001</v>
      </c>
      <c r="BE26217" s="111">
        <f t="shared" si="4682"/>
        <v>0</v>
      </c>
      <c r="BF26217" s="112">
        <v>211.49</v>
      </c>
      <c r="BG26217" s="112">
        <f t="shared" si="4683"/>
        <v>0</v>
      </c>
    </row>
    <row r="26218" spans="1:59" ht="25" x14ac:dyDescent="0.2">
      <c r="A26218" s="83">
        <v>44479</v>
      </c>
      <c r="B26218" s="84">
        <v>2436.6</v>
      </c>
      <c r="C26218" s="85">
        <f t="shared" si="4674"/>
        <v>0</v>
      </c>
      <c r="D26218" s="86">
        <v>1855.4380000000001</v>
      </c>
      <c r="E26218" s="86">
        <f t="shared" si="4701"/>
        <v>0</v>
      </c>
      <c r="F26218" s="87">
        <v>2336.9499999999998</v>
      </c>
      <c r="G26218" s="87">
        <f t="shared" si="4675"/>
        <v>0</v>
      </c>
      <c r="H26218" s="88">
        <v>3205.6795000000002</v>
      </c>
      <c r="I26218" s="88">
        <f t="shared" si="4676"/>
        <v>0</v>
      </c>
      <c r="J26218" s="89">
        <v>219.1463</v>
      </c>
      <c r="K26218" s="89">
        <f t="shared" si="4689"/>
        <v>0</v>
      </c>
      <c r="L26218" s="90">
        <v>238.73400000000001</v>
      </c>
      <c r="M26218" s="90">
        <f t="shared" si="4693"/>
        <v>0</v>
      </c>
      <c r="N26218" s="91">
        <v>1556.22</v>
      </c>
      <c r="O26218" s="91">
        <f t="shared" si="4684"/>
        <v>0</v>
      </c>
      <c r="P26218" s="92">
        <v>10136.700000000001</v>
      </c>
      <c r="Q26218" s="92">
        <f t="shared" si="4679"/>
        <v>0</v>
      </c>
      <c r="R26218" s="93">
        <v>3031.52</v>
      </c>
      <c r="S26218" s="93">
        <f t="shared" si="4677"/>
        <v>6.8672986366611075E-3</v>
      </c>
      <c r="T26218" s="94">
        <v>13355.29</v>
      </c>
      <c r="U26218" s="94">
        <f t="shared" si="4685"/>
        <v>0</v>
      </c>
      <c r="V26218" s="95">
        <v>10333.89</v>
      </c>
      <c r="W26218" s="95">
        <f t="shared" si="4686"/>
        <v>0</v>
      </c>
      <c r="X26218" s="96">
        <v>1346.2760000000001</v>
      </c>
      <c r="Y26218" s="96">
        <f t="shared" si="4687"/>
        <v>0</v>
      </c>
      <c r="Z26218" s="97">
        <v>17427.86</v>
      </c>
      <c r="AA26218" s="97">
        <f t="shared" si="4678"/>
        <v>0</v>
      </c>
      <c r="AB26218" s="98">
        <v>11528.61</v>
      </c>
      <c r="AC26218" s="98">
        <f t="shared" si="4697"/>
        <v>0</v>
      </c>
      <c r="AD26218" s="99">
        <v>9173.74</v>
      </c>
      <c r="AE26218" s="99">
        <f t="shared" si="4694"/>
        <v>0</v>
      </c>
      <c r="AF26218" s="100">
        <v>30684.03</v>
      </c>
      <c r="AG26218" s="100">
        <f t="shared" si="4698"/>
        <v>0</v>
      </c>
      <c r="AH26218" s="101">
        <v>7886.5</v>
      </c>
      <c r="AI26218" s="101">
        <f t="shared" si="4691"/>
        <v>0</v>
      </c>
      <c r="AJ26218" s="102">
        <v>25593.98</v>
      </c>
      <c r="AK26218" s="102">
        <f t="shared" si="4699"/>
        <v>0</v>
      </c>
      <c r="AL26218" s="103">
        <v>2268.933</v>
      </c>
      <c r="AM26218" s="103">
        <f t="shared" si="4680"/>
        <v>-7.8276130147412176E-3</v>
      </c>
      <c r="AN26218" s="104">
        <v>3323.91</v>
      </c>
      <c r="AO26218" s="104">
        <f t="shared" si="4673"/>
        <v>0</v>
      </c>
      <c r="AP26218" s="105">
        <v>7771.33</v>
      </c>
      <c r="AQ26218" s="105">
        <f t="shared" si="4692"/>
        <v>0</v>
      </c>
      <c r="AR26218" s="106">
        <v>603.39</v>
      </c>
      <c r="AS26218" s="106">
        <f t="shared" si="4695"/>
        <v>-2.9876036761873666E-3</v>
      </c>
      <c r="AT26218" s="107">
        <v>708.86</v>
      </c>
      <c r="AU26218" s="107">
        <f t="shared" si="4696"/>
        <v>0</v>
      </c>
      <c r="AV26218" s="90">
        <v>109.824</v>
      </c>
      <c r="AW26218" s="90">
        <f t="shared" si="4681"/>
        <v>0</v>
      </c>
      <c r="AX26218" s="108">
        <v>2343.1</v>
      </c>
      <c r="AY26218" s="108">
        <f t="shared" si="4688"/>
        <v>0</v>
      </c>
      <c r="AZ26218" s="109">
        <v>2436.06</v>
      </c>
      <c r="BA26218" s="109">
        <f t="shared" si="4690"/>
        <v>0</v>
      </c>
      <c r="BB26218" s="110">
        <v>365.83359999999999</v>
      </c>
      <c r="BC26218" s="110">
        <f t="shared" si="4700"/>
        <v>0</v>
      </c>
      <c r="BD26218" s="111">
        <v>3917.2280000000001</v>
      </c>
      <c r="BE26218" s="111">
        <f t="shared" si="4682"/>
        <v>0</v>
      </c>
      <c r="BF26218" s="112">
        <v>211.49</v>
      </c>
      <c r="BG26218" s="112">
        <f t="shared" si="4683"/>
        <v>0</v>
      </c>
    </row>
    <row r="26219" spans="1:59" ht="25" x14ac:dyDescent="0.2">
      <c r="A26219" s="83">
        <v>44480</v>
      </c>
      <c r="B26219" s="84">
        <v>2432.91</v>
      </c>
      <c r="C26219" s="85">
        <f t="shared" si="4674"/>
        <v>-1.5155531896627376E-3</v>
      </c>
      <c r="D26219" s="86">
        <v>1854.8879999999999</v>
      </c>
      <c r="E26219" s="86">
        <f t="shared" si="4701"/>
        <v>-2.9646990805047639E-4</v>
      </c>
      <c r="F26219" s="87">
        <v>2333.06</v>
      </c>
      <c r="G26219" s="87">
        <f t="shared" si="4675"/>
        <v>-1.6659497087535943E-3</v>
      </c>
      <c r="H26219" s="88">
        <v>3199.6401000000001</v>
      </c>
      <c r="I26219" s="88">
        <f t="shared" si="4676"/>
        <v>-1.8857456510660432E-3</v>
      </c>
      <c r="J26219" s="89">
        <v>219.34479999999999</v>
      </c>
      <c r="K26219" s="89">
        <f t="shared" si="4689"/>
        <v>9.0537761682886941E-4</v>
      </c>
      <c r="L26219" s="90">
        <v>238.52600000000001</v>
      </c>
      <c r="M26219" s="90">
        <f t="shared" si="4693"/>
        <v>-8.7164234660008918E-4</v>
      </c>
      <c r="N26219" s="91">
        <v>1552.01</v>
      </c>
      <c r="O26219" s="91">
        <f t="shared" si="4684"/>
        <v>-2.7089388974030084E-3</v>
      </c>
      <c r="P26219" s="92">
        <v>10160.81</v>
      </c>
      <c r="Q26219" s="92">
        <f t="shared" si="4679"/>
        <v>2.3756619742295849E-3</v>
      </c>
      <c r="R26219" s="93">
        <v>3052.41</v>
      </c>
      <c r="S26219" s="93">
        <f t="shared" si="4677"/>
        <v>-9.5361865553682101E-3</v>
      </c>
      <c r="T26219" s="94">
        <v>13301.88</v>
      </c>
      <c r="U26219" s="94">
        <f t="shared" si="4685"/>
        <v>-4.0071824180351861E-3</v>
      </c>
      <c r="V26219" s="95">
        <v>10355.39</v>
      </c>
      <c r="W26219" s="95">
        <f t="shared" si="4686"/>
        <v>2.0783717692772125E-3</v>
      </c>
      <c r="X26219" s="96">
        <v>1346.2760000000001</v>
      </c>
      <c r="Y26219" s="96">
        <f t="shared" si="4687"/>
        <v>4.6859052024757973E-4</v>
      </c>
      <c r="Z26219" s="97">
        <v>17302.009999999998</v>
      </c>
      <c r="AA26219" s="97">
        <f t="shared" si="4678"/>
        <v>-7.2473954467862419E-3</v>
      </c>
      <c r="AB26219" s="98">
        <v>11464.34</v>
      </c>
      <c r="AC26219" s="98">
        <f t="shared" si="4697"/>
        <v>5.5904237938068403E-3</v>
      </c>
      <c r="AD26219" s="99">
        <v>9110.76</v>
      </c>
      <c r="AE26219" s="99">
        <f t="shared" si="4694"/>
        <v>-6.8889222096601595E-3</v>
      </c>
      <c r="AF26219" s="100">
        <v>30594.67</v>
      </c>
      <c r="AG26219" s="100">
        <f t="shared" si="4698"/>
        <v>-2.9165130246463743E-3</v>
      </c>
      <c r="AH26219" s="101">
        <v>7839.49</v>
      </c>
      <c r="AI26219" s="101">
        <f t="shared" si="4691"/>
        <v>-5.978655719392767E-3</v>
      </c>
      <c r="AJ26219" s="102">
        <v>25471.09</v>
      </c>
      <c r="AK26219" s="102">
        <f t="shared" si="4699"/>
        <v>-4.8130840606614546E-3</v>
      </c>
      <c r="AL26219" s="103">
        <v>2251.2420000000002</v>
      </c>
      <c r="AM26219" s="103">
        <f t="shared" si="4680"/>
        <v>-1.247645270591376E-3</v>
      </c>
      <c r="AN26219" s="104">
        <v>3299.56</v>
      </c>
      <c r="AO26219" s="104">
        <f t="shared" ref="AO26219:AO26282" si="4702">LN(AN26219/AN26218)</f>
        <v>-7.3526745649488403E-3</v>
      </c>
      <c r="AP26219" s="105">
        <v>7709.9</v>
      </c>
      <c r="AQ26219" s="105">
        <f t="shared" si="4692"/>
        <v>-7.9361035801013124E-3</v>
      </c>
      <c r="AR26219" s="106">
        <v>601.59</v>
      </c>
      <c r="AS26219" s="106">
        <f t="shared" si="4695"/>
        <v>-2.2965561766176467E-3</v>
      </c>
      <c r="AT26219" s="107">
        <v>710.2</v>
      </c>
      <c r="AU26219" s="107">
        <f t="shared" si="4696"/>
        <v>1.8885746878681546E-3</v>
      </c>
      <c r="AV26219" s="90">
        <v>109.83499999999999</v>
      </c>
      <c r="AW26219" s="90">
        <f t="shared" si="4681"/>
        <v>1.0015524070656239E-4</v>
      </c>
      <c r="AX26219" s="108">
        <v>2343.1</v>
      </c>
      <c r="AY26219" s="108">
        <f t="shared" si="4688"/>
        <v>0</v>
      </c>
      <c r="AZ26219" s="109">
        <v>2436.06</v>
      </c>
      <c r="BA26219" s="109">
        <f t="shared" si="4690"/>
        <v>0</v>
      </c>
      <c r="BB26219" s="110">
        <v>365.83359999999999</v>
      </c>
      <c r="BC26219" s="110">
        <f t="shared" si="4700"/>
        <v>0</v>
      </c>
      <c r="BD26219" s="111">
        <v>3917.2280000000001</v>
      </c>
      <c r="BE26219" s="111">
        <f t="shared" si="4682"/>
        <v>0</v>
      </c>
      <c r="BF26219" s="112">
        <v>211.49</v>
      </c>
      <c r="BG26219" s="112">
        <f t="shared" si="4683"/>
        <v>0</v>
      </c>
    </row>
    <row r="26220" spans="1:59" ht="25" x14ac:dyDescent="0.2">
      <c r="A26220" s="83">
        <v>44481</v>
      </c>
      <c r="B26220" s="84">
        <v>2432.0300000000002</v>
      </c>
      <c r="C26220" s="85">
        <f t="shared" ref="C26220:C26283" si="4703">LN(B26220/B26219)</f>
        <v>-3.617721943528242E-4</v>
      </c>
      <c r="D26220" s="86">
        <v>1854.655</v>
      </c>
      <c r="E26220" s="86">
        <f t="shared" si="4701"/>
        <v>-1.2562194335333492E-4</v>
      </c>
      <c r="F26220" s="87">
        <v>2332.0100000000002</v>
      </c>
      <c r="G26220" s="87">
        <f t="shared" ref="G26220:G26283" si="4704">LN(F26220/F26219)</f>
        <v>-4.5015402458292589E-4</v>
      </c>
      <c r="H26220" s="88">
        <v>3199.4128999999998</v>
      </c>
      <c r="I26220" s="88">
        <f t="shared" ref="I26220:I26283" si="4705">LN(H26220/H26219)</f>
        <v>-7.1010507365939666E-5</v>
      </c>
      <c r="J26220" s="89">
        <v>219.3784</v>
      </c>
      <c r="K26220" s="89">
        <f t="shared" si="4689"/>
        <v>1.5317174959374004E-4</v>
      </c>
      <c r="L26220" s="90">
        <v>239.18799999999999</v>
      </c>
      <c r="M26220" s="90">
        <f t="shared" si="4693"/>
        <v>2.7715345321986553E-3</v>
      </c>
      <c r="N26220" s="91">
        <v>1547.16</v>
      </c>
      <c r="O26220" s="91">
        <f t="shared" si="4684"/>
        <v>-3.1298728106285882E-3</v>
      </c>
      <c r="P26220" s="92">
        <v>10116.65</v>
      </c>
      <c r="Q26220" s="92">
        <f t="shared" si="4679"/>
        <v>-4.3555819923802967E-3</v>
      </c>
      <c r="R26220" s="93">
        <v>3023.44</v>
      </c>
      <c r="S26220" s="93">
        <f t="shared" ref="S26220:S26283" si="4706">LN(R26221/R26220)</f>
        <v>5.3306718302848864E-3</v>
      </c>
      <c r="T26220" s="94">
        <v>13271.83</v>
      </c>
      <c r="U26220" s="94">
        <f t="shared" si="4685"/>
        <v>-2.2616347366468587E-3</v>
      </c>
      <c r="V26220" s="95">
        <v>10316.49</v>
      </c>
      <c r="W26220" s="95">
        <f t="shared" si="4686"/>
        <v>-3.7635711813800024E-3</v>
      </c>
      <c r="X26220" s="96">
        <v>1346.9069999999999</v>
      </c>
      <c r="Y26220" s="96">
        <f t="shared" si="4687"/>
        <v>4.3060694798331293E-5</v>
      </c>
      <c r="Z26220" s="97">
        <v>17241.310000000001</v>
      </c>
      <c r="AA26220" s="97">
        <f t="shared" ref="AA26220:AA26283" si="4707">LN(Z26220/Z26219)</f>
        <v>-3.5144312982428676E-3</v>
      </c>
      <c r="AB26220" s="98">
        <v>11534.92</v>
      </c>
      <c r="AC26220" s="98">
        <f t="shared" si="4697"/>
        <v>-6.1376080416162401E-3</v>
      </c>
      <c r="AD26220" s="99">
        <v>9088.73</v>
      </c>
      <c r="AE26220" s="99">
        <f t="shared" si="4694"/>
        <v>-2.4209481430303853E-3</v>
      </c>
      <c r="AF26220" s="100">
        <v>30582.5</v>
      </c>
      <c r="AG26220" s="100">
        <f t="shared" si="4698"/>
        <v>-3.9786084124304689E-4</v>
      </c>
      <c r="AH26220" s="101">
        <v>7818.98</v>
      </c>
      <c r="AI26220" s="101">
        <f t="shared" si="4691"/>
        <v>-2.6196699587439551E-3</v>
      </c>
      <c r="AJ26220" s="102">
        <v>25498.57</v>
      </c>
      <c r="AK26220" s="102">
        <f t="shared" si="4699"/>
        <v>1.0782886392648205E-3</v>
      </c>
      <c r="AL26220" s="103">
        <v>2248.4349999999999</v>
      </c>
      <c r="AM26220" s="103">
        <f t="shared" si="4680"/>
        <v>3.9190417736736033E-3</v>
      </c>
      <c r="AN26220" s="104">
        <v>3291.99</v>
      </c>
      <c r="AO26220" s="104">
        <f t="shared" si="4702"/>
        <v>-2.2968811062842247E-3</v>
      </c>
      <c r="AP26220" s="105">
        <v>7693.02</v>
      </c>
      <c r="AQ26220" s="105">
        <f t="shared" si="4692"/>
        <v>-2.1917930830732211E-3</v>
      </c>
      <c r="AR26220" s="106">
        <v>600.21</v>
      </c>
      <c r="AS26220" s="106">
        <f t="shared" si="4695"/>
        <v>5.018956224591099E-3</v>
      </c>
      <c r="AT26220" s="107">
        <v>716.86</v>
      </c>
      <c r="AU26220" s="107">
        <f t="shared" si="4696"/>
        <v>9.3339430057781062E-3</v>
      </c>
      <c r="AV26220" s="90">
        <v>109.77500000000001</v>
      </c>
      <c r="AW26220" s="90">
        <f t="shared" si="4681"/>
        <v>-5.4642321836787596E-4</v>
      </c>
      <c r="AX26220" s="108">
        <v>2347.9899999999998</v>
      </c>
      <c r="AY26220" s="108">
        <f t="shared" si="4688"/>
        <v>2.0848040737487714E-3</v>
      </c>
      <c r="AZ26220" s="109">
        <v>2431.79</v>
      </c>
      <c r="BA26220" s="109">
        <f t="shared" si="4690"/>
        <v>-1.7543683947478545E-3</v>
      </c>
      <c r="BB26220" s="110">
        <v>366.4316</v>
      </c>
      <c r="BC26220" s="110">
        <f t="shared" si="4700"/>
        <v>1.633288412277276E-3</v>
      </c>
      <c r="BD26220" s="111">
        <v>3974.6129999999998</v>
      </c>
      <c r="BE26220" s="111">
        <f t="shared" si="4682"/>
        <v>1.454312407429733E-2</v>
      </c>
      <c r="BF26220" s="112">
        <v>211.49</v>
      </c>
      <c r="BG26220" s="112">
        <f t="shared" si="4683"/>
        <v>0</v>
      </c>
    </row>
    <row r="26221" spans="1:59" ht="25" x14ac:dyDescent="0.2">
      <c r="A26221" s="83">
        <v>44482</v>
      </c>
      <c r="B26221" s="84">
        <v>2434.61</v>
      </c>
      <c r="C26221" s="85">
        <f t="shared" si="4703"/>
        <v>1.0602798816848524E-3</v>
      </c>
      <c r="D26221" s="86">
        <v>1855.9532999999999</v>
      </c>
      <c r="E26221" s="86">
        <f t="shared" si="4701"/>
        <v>6.9977747475007482E-4</v>
      </c>
      <c r="F26221" s="87">
        <v>2334.92</v>
      </c>
      <c r="G26221" s="87">
        <f t="shared" si="4704"/>
        <v>1.2470726482434304E-3</v>
      </c>
      <c r="H26221" s="88">
        <v>3205.9703</v>
      </c>
      <c r="I26221" s="88">
        <f t="shared" si="4705"/>
        <v>2.0474660409957324E-3</v>
      </c>
      <c r="J26221" s="89">
        <v>220.5488</v>
      </c>
      <c r="K26221" s="89">
        <f t="shared" si="4689"/>
        <v>5.3208929175227971E-3</v>
      </c>
      <c r="L26221" s="90">
        <v>240.328</v>
      </c>
      <c r="M26221" s="90">
        <f t="shared" si="4693"/>
        <v>4.754803375795329E-3</v>
      </c>
      <c r="N26221" s="91">
        <v>1554.61</v>
      </c>
      <c r="O26221" s="91">
        <f t="shared" si="4684"/>
        <v>4.8037180875195535E-3</v>
      </c>
      <c r="P26221" s="92">
        <v>10171.39</v>
      </c>
      <c r="Q26221" s="92">
        <f t="shared" si="4679"/>
        <v>5.3962958310126239E-3</v>
      </c>
      <c r="R26221" s="93">
        <v>3039.6</v>
      </c>
      <c r="S26221" s="93">
        <f t="shared" si="4706"/>
        <v>5.1093097430363358E-3</v>
      </c>
      <c r="T26221" s="94">
        <v>13334.8</v>
      </c>
      <c r="U26221" s="94">
        <f t="shared" si="4685"/>
        <v>4.7334155111984754E-3</v>
      </c>
      <c r="V26221" s="95">
        <v>10376.290000000001</v>
      </c>
      <c r="W26221" s="95">
        <f t="shared" si="4686"/>
        <v>5.7798098152250172E-3</v>
      </c>
      <c r="X26221" s="96">
        <v>1346.9649999999999</v>
      </c>
      <c r="Y26221" s="96">
        <f t="shared" si="4687"/>
        <v>1.0690129531483591E-4</v>
      </c>
      <c r="Z26221" s="97">
        <v>17373.59</v>
      </c>
      <c r="AA26221" s="97">
        <f t="shared" si="4707"/>
        <v>7.6429886511546344E-3</v>
      </c>
      <c r="AB26221" s="98">
        <v>11574.79</v>
      </c>
      <c r="AC26221" s="98">
        <f t="shared" si="4697"/>
        <v>-3.4505010714143006E-3</v>
      </c>
      <c r="AD26221" s="99">
        <v>9116.39</v>
      </c>
      <c r="AE26221" s="99">
        <f t="shared" si="4694"/>
        <v>3.0387079331288861E-3</v>
      </c>
      <c r="AF26221" s="100">
        <v>30611.32</v>
      </c>
      <c r="AG26221" s="100">
        <f t="shared" si="4698"/>
        <v>9.4192525097515833E-4</v>
      </c>
      <c r="AH26221" s="101">
        <v>7867.39</v>
      </c>
      <c r="AI26221" s="101">
        <f t="shared" si="4691"/>
        <v>6.1722570216778874E-3</v>
      </c>
      <c r="AJ26221" s="102">
        <v>25612.959999999999</v>
      </c>
      <c r="AK26221" s="102">
        <f t="shared" si="4699"/>
        <v>4.4761012236640991E-3</v>
      </c>
      <c r="AL26221" s="103">
        <v>2257.2640000000001</v>
      </c>
      <c r="AM26221" s="103">
        <f t="shared" si="4680"/>
        <v>1.8373415551545563E-2</v>
      </c>
      <c r="AN26221" s="104">
        <v>3286.64</v>
      </c>
      <c r="AO26221" s="104">
        <f t="shared" si="4702"/>
        <v>-1.6264788198826546E-3</v>
      </c>
      <c r="AP26221" s="105">
        <v>7688.53</v>
      </c>
      <c r="AQ26221" s="105">
        <f t="shared" si="4692"/>
        <v>-5.8381634198537559E-4</v>
      </c>
      <c r="AR26221" s="106">
        <v>603.23</v>
      </c>
      <c r="AS26221" s="106">
        <f t="shared" si="4695"/>
        <v>1.3518280729603371E-2</v>
      </c>
      <c r="AT26221" s="107">
        <v>724.22</v>
      </c>
      <c r="AU26221" s="107">
        <f t="shared" si="4696"/>
        <v>1.0214650115916768E-2</v>
      </c>
      <c r="AV26221" s="90">
        <v>109.73399999999999</v>
      </c>
      <c r="AW26221" s="90">
        <f t="shared" si="4681"/>
        <v>-3.7356099728753624E-4</v>
      </c>
      <c r="AX26221" s="108">
        <v>2352.5500000000002</v>
      </c>
      <c r="AY26221" s="108">
        <f t="shared" si="4688"/>
        <v>1.9402032236585116E-3</v>
      </c>
      <c r="AZ26221" s="109">
        <v>2431.83</v>
      </c>
      <c r="BA26221" s="109">
        <f t="shared" si="4690"/>
        <v>1.6448653472556715E-5</v>
      </c>
      <c r="BB26221" s="110">
        <v>368.0453</v>
      </c>
      <c r="BC26221" s="110">
        <f t="shared" si="4700"/>
        <v>4.3941547964889294E-3</v>
      </c>
      <c r="BD26221" s="111">
        <v>4012.8989999999999</v>
      </c>
      <c r="BE26221" s="111">
        <f t="shared" si="4682"/>
        <v>9.5865378886323752E-3</v>
      </c>
      <c r="BF26221" s="112">
        <v>211.49</v>
      </c>
      <c r="BG26221" s="112">
        <f t="shared" si="4683"/>
        <v>0</v>
      </c>
    </row>
    <row r="26222" spans="1:59" ht="25" x14ac:dyDescent="0.2">
      <c r="A26222" s="83">
        <v>44483</v>
      </c>
      <c r="B26222" s="84">
        <v>2440.4699999999998</v>
      </c>
      <c r="C26222" s="85">
        <f t="shared" si="4703"/>
        <v>2.4040642706720438E-3</v>
      </c>
      <c r="D26222" s="86">
        <v>1858.6755000000001</v>
      </c>
      <c r="E26222" s="86">
        <f t="shared" si="4701"/>
        <v>1.4656648800620391E-3</v>
      </c>
      <c r="F26222" s="87">
        <v>2341.1999999999998</v>
      </c>
      <c r="G26222" s="87">
        <f t="shared" si="4704"/>
        <v>2.6859891429677138E-3</v>
      </c>
      <c r="H26222" s="88">
        <v>3224.6352000000002</v>
      </c>
      <c r="I26222" s="88">
        <f t="shared" si="4705"/>
        <v>5.8050373063107718E-3</v>
      </c>
      <c r="J26222" s="89">
        <v>222.971</v>
      </c>
      <c r="K26222" s="89">
        <f t="shared" si="4689"/>
        <v>1.0922732567455656E-2</v>
      </c>
      <c r="L26222" s="90">
        <v>242.04300000000001</v>
      </c>
      <c r="M26222" s="90">
        <f t="shared" si="4693"/>
        <v>7.1107393530464415E-3</v>
      </c>
      <c r="N26222" s="91">
        <v>1576.21</v>
      </c>
      <c r="O26222" s="91">
        <f t="shared" si="4684"/>
        <v>1.3798520973699326E-2</v>
      </c>
      <c r="P26222" s="92">
        <v>10276.41</v>
      </c>
      <c r="Q26222" s="92">
        <f t="shared" si="4679"/>
        <v>1.0272100024411155E-2</v>
      </c>
      <c r="R26222" s="93">
        <v>3055.17</v>
      </c>
      <c r="S26222" s="93">
        <f t="shared" si="4706"/>
        <v>1.3343545328002309E-2</v>
      </c>
      <c r="T26222" s="94">
        <v>13535.9</v>
      </c>
      <c r="U26222" s="94">
        <f t="shared" si="4685"/>
        <v>1.4968255733452326E-2</v>
      </c>
      <c r="V26222" s="95">
        <v>10490.32</v>
      </c>
      <c r="W26222" s="95">
        <f t="shared" si="4686"/>
        <v>1.0929531449106951E-2</v>
      </c>
      <c r="X26222" s="96">
        <v>1347.1089999999999</v>
      </c>
      <c r="Y26222" s="96">
        <f t="shared" si="4687"/>
        <v>-3.8601927280228539E-5</v>
      </c>
      <c r="Z26222" s="97">
        <v>17700.29</v>
      </c>
      <c r="AA26222" s="97">
        <f t="shared" si="4707"/>
        <v>1.8629786547563077E-2</v>
      </c>
      <c r="AB26222" s="98">
        <v>11741.71</v>
      </c>
      <c r="AC26222" s="98">
        <f t="shared" si="4697"/>
        <v>-1.4318002411381642E-2</v>
      </c>
      <c r="AD26222" s="99">
        <v>9272.9699999999993</v>
      </c>
      <c r="AE26222" s="99">
        <f t="shared" si="4694"/>
        <v>1.7029824223677971E-2</v>
      </c>
      <c r="AF26222" s="100">
        <v>31086.69</v>
      </c>
      <c r="AG26222" s="100">
        <f t="shared" si="4698"/>
        <v>1.5409878111622919E-2</v>
      </c>
      <c r="AH26222" s="101">
        <v>8013.52</v>
      </c>
      <c r="AI26222" s="101">
        <f t="shared" si="4691"/>
        <v>1.8403746947802745E-2</v>
      </c>
      <c r="AJ26222" s="102">
        <v>25964.75</v>
      </c>
      <c r="AK26222" s="102">
        <f t="shared" si="4699"/>
        <v>1.3641375519861453E-2</v>
      </c>
      <c r="AL26222" s="103">
        <v>2299.1210000000001</v>
      </c>
      <c r="AM26222" s="103">
        <f t="shared" si="4680"/>
        <v>7.893100185809734E-3</v>
      </c>
      <c r="AN26222" s="104">
        <v>3340.48</v>
      </c>
      <c r="AO26222" s="104">
        <f t="shared" si="4702"/>
        <v>1.6248742914541203E-2</v>
      </c>
      <c r="AP26222" s="105">
        <v>7808.12</v>
      </c>
      <c r="AQ26222" s="105">
        <f t="shared" si="4692"/>
        <v>1.5434609947696671E-2</v>
      </c>
      <c r="AR26222" s="106">
        <v>611.44000000000005</v>
      </c>
      <c r="AS26222" s="106">
        <f t="shared" si="4695"/>
        <v>7.9981530628998581E-3</v>
      </c>
      <c r="AT26222" s="107">
        <v>731.44</v>
      </c>
      <c r="AU26222" s="107">
        <f t="shared" si="4696"/>
        <v>9.9199802254888482E-3</v>
      </c>
      <c r="AV26222" s="90">
        <v>109.779</v>
      </c>
      <c r="AW26222" s="90">
        <f t="shared" si="4681"/>
        <v>4.0999850241546152E-4</v>
      </c>
      <c r="AX26222" s="108">
        <v>2356.7199999999998</v>
      </c>
      <c r="AY26222" s="108">
        <f t="shared" si="4688"/>
        <v>1.7709755821530356E-3</v>
      </c>
      <c r="AZ26222" s="109">
        <v>2438.8000000000002</v>
      </c>
      <c r="BA26222" s="109">
        <f t="shared" si="4690"/>
        <v>2.8620547066037904E-3</v>
      </c>
      <c r="BB26222" s="110">
        <v>368.88639999999998</v>
      </c>
      <c r="BC26222" s="110">
        <f t="shared" si="4700"/>
        <v>2.2827091444997394E-3</v>
      </c>
      <c r="BD26222" s="111">
        <v>4028.5920000000001</v>
      </c>
      <c r="BE26222" s="111">
        <f t="shared" si="4682"/>
        <v>3.9030124939798661E-3</v>
      </c>
      <c r="BF26222" s="112">
        <v>211.49</v>
      </c>
      <c r="BG26222" s="112">
        <f t="shared" si="4683"/>
        <v>0</v>
      </c>
    </row>
    <row r="26223" spans="1:59" ht="25" x14ac:dyDescent="0.2">
      <c r="A26223" s="83">
        <v>44484</v>
      </c>
      <c r="B26223" s="84">
        <v>2443.6999999999998</v>
      </c>
      <c r="C26223" s="85">
        <f t="shared" si="4703"/>
        <v>1.3226404776550201E-3</v>
      </c>
      <c r="D26223" s="86">
        <v>1859.5239999999999</v>
      </c>
      <c r="E26223" s="86">
        <f t="shared" si="4701"/>
        <v>4.5640370546470182E-4</v>
      </c>
      <c r="F26223" s="87">
        <v>2344.73</v>
      </c>
      <c r="G26223" s="87">
        <f t="shared" si="4704"/>
        <v>1.5066382416069411E-3</v>
      </c>
      <c r="H26223" s="88">
        <v>3229.6289999999999</v>
      </c>
      <c r="I26223" s="88">
        <f t="shared" si="4705"/>
        <v>1.5474423859200878E-3</v>
      </c>
      <c r="J26223" s="89">
        <v>223.65100000000001</v>
      </c>
      <c r="K26223" s="89">
        <f t="shared" si="4689"/>
        <v>3.0450829804323236E-3</v>
      </c>
      <c r="L26223" s="90">
        <v>241.72399999999999</v>
      </c>
      <c r="M26223" s="90">
        <f t="shared" si="4693"/>
        <v>-1.3188168942314038E-3</v>
      </c>
      <c r="N26223" s="91">
        <v>1589.93</v>
      </c>
      <c r="O26223" s="91">
        <f t="shared" si="4684"/>
        <v>8.6667588159435732E-3</v>
      </c>
      <c r="P26223" s="92">
        <v>10381.57</v>
      </c>
      <c r="Q26223" s="92">
        <f t="shared" ref="Q26223:Q26286" si="4708">LN(P26223/P26222)</f>
        <v>1.0181141463721977E-2</v>
      </c>
      <c r="R26223" s="93">
        <v>3096.21</v>
      </c>
      <c r="S26223" s="93">
        <f t="shared" si="4706"/>
        <v>0</v>
      </c>
      <c r="T26223" s="94">
        <v>13645.12</v>
      </c>
      <c r="U26223" s="94">
        <f t="shared" si="4685"/>
        <v>8.036533422102839E-3</v>
      </c>
      <c r="V26223" s="95">
        <v>10594.47</v>
      </c>
      <c r="W26223" s="95">
        <f t="shared" si="4686"/>
        <v>9.8792396869856157E-3</v>
      </c>
      <c r="X26223" s="96">
        <v>1347.057</v>
      </c>
      <c r="Y26223" s="96">
        <f t="shared" si="4687"/>
        <v>0</v>
      </c>
      <c r="Z26223" s="97">
        <v>17811.41</v>
      </c>
      <c r="AA26223" s="97">
        <f t="shared" si="4707"/>
        <v>6.2582395476910285E-3</v>
      </c>
      <c r="AB26223" s="98">
        <v>11697.82</v>
      </c>
      <c r="AC26223" s="98">
        <f t="shared" si="4697"/>
        <v>3.7449600137393082E-3</v>
      </c>
      <c r="AD26223" s="99">
        <v>9342.15</v>
      </c>
      <c r="AE26223" s="99">
        <f t="shared" si="4694"/>
        <v>7.4327018560674911E-3</v>
      </c>
      <c r="AF26223" s="100">
        <v>31082.09</v>
      </c>
      <c r="AG26223" s="100">
        <f t="shared" si="4698"/>
        <v>-1.4798424573859154E-4</v>
      </c>
      <c r="AH26223" s="101">
        <v>8075.27</v>
      </c>
      <c r="AI26223" s="101">
        <f t="shared" si="4691"/>
        <v>7.676189845503955E-3</v>
      </c>
      <c r="AJ26223" s="102">
        <v>25977.4</v>
      </c>
      <c r="AK26223" s="102">
        <f t="shared" si="4699"/>
        <v>4.8708034804481219E-4</v>
      </c>
      <c r="AL26223" s="103">
        <v>2317.34</v>
      </c>
      <c r="AM26223" s="103">
        <f t="shared" si="4680"/>
        <v>0</v>
      </c>
      <c r="AN26223" s="104">
        <v>3375.32</v>
      </c>
      <c r="AO26223" s="104">
        <f t="shared" si="4702"/>
        <v>1.037562540687096E-2</v>
      </c>
      <c r="AP26223" s="105">
        <v>7864.15</v>
      </c>
      <c r="AQ26223" s="105">
        <f t="shared" si="4692"/>
        <v>7.1502390802651358E-3</v>
      </c>
      <c r="AR26223" s="106">
        <v>616.35</v>
      </c>
      <c r="AS26223" s="106">
        <f t="shared" si="4695"/>
        <v>0</v>
      </c>
      <c r="AT26223" s="107">
        <v>733.85</v>
      </c>
      <c r="AU26223" s="107">
        <f t="shared" si="4696"/>
        <v>3.2894542010366069E-3</v>
      </c>
      <c r="AV26223" s="90">
        <v>109.666</v>
      </c>
      <c r="AW26223" s="90">
        <f t="shared" si="4681"/>
        <v>-1.0298709014800308E-3</v>
      </c>
      <c r="AX26223" s="108">
        <v>2350.87</v>
      </c>
      <c r="AY26223" s="108">
        <f t="shared" si="4688"/>
        <v>-2.4853494086223824E-3</v>
      </c>
      <c r="AZ26223" s="109">
        <v>2439.64</v>
      </c>
      <c r="BA26223" s="109">
        <f t="shared" si="4690"/>
        <v>3.4437238473832634E-4</v>
      </c>
      <c r="BB26223" s="110">
        <v>368.2165</v>
      </c>
      <c r="BC26223" s="110">
        <f t="shared" si="4700"/>
        <v>-1.8176571668322582E-3</v>
      </c>
      <c r="BD26223" s="111">
        <v>4004.643</v>
      </c>
      <c r="BE26223" s="111">
        <f t="shared" si="4682"/>
        <v>-5.9624972882313387E-3</v>
      </c>
      <c r="BF26223" s="112">
        <v>211.49</v>
      </c>
      <c r="BG26223" s="112">
        <f t="shared" si="4683"/>
        <v>0</v>
      </c>
    </row>
    <row r="26224" spans="1:59" ht="25" x14ac:dyDescent="0.2">
      <c r="A26224" s="83">
        <v>44485</v>
      </c>
      <c r="B26224" s="84">
        <v>2443.6999999999998</v>
      </c>
      <c r="C26224" s="85">
        <f t="shared" si="4703"/>
        <v>0</v>
      </c>
      <c r="D26224" s="86">
        <v>1859.5239999999999</v>
      </c>
      <c r="E26224" s="86">
        <f t="shared" si="4701"/>
        <v>0</v>
      </c>
      <c r="F26224" s="87">
        <v>2344.73</v>
      </c>
      <c r="G26224" s="87">
        <f t="shared" si="4704"/>
        <v>0</v>
      </c>
      <c r="H26224" s="88">
        <v>3229.6289999999999</v>
      </c>
      <c r="I26224" s="88">
        <f t="shared" si="4705"/>
        <v>0</v>
      </c>
      <c r="J26224" s="89">
        <v>223.65100000000001</v>
      </c>
      <c r="K26224" s="89">
        <f t="shared" si="4689"/>
        <v>0</v>
      </c>
      <c r="L26224" s="90">
        <v>241.72399999999999</v>
      </c>
      <c r="M26224" s="90">
        <f t="shared" si="4693"/>
        <v>0</v>
      </c>
      <c r="N26224" s="91">
        <v>1589.93</v>
      </c>
      <c r="O26224" s="91">
        <f t="shared" si="4684"/>
        <v>0</v>
      </c>
      <c r="P26224" s="92">
        <v>10381.57</v>
      </c>
      <c r="Q26224" s="92">
        <f t="shared" si="4708"/>
        <v>0</v>
      </c>
      <c r="R26224" s="93">
        <v>3096.21</v>
      </c>
      <c r="S26224" s="93">
        <f t="shared" si="4706"/>
        <v>0</v>
      </c>
      <c r="T26224" s="94">
        <v>13645.12</v>
      </c>
      <c r="U26224" s="94">
        <f t="shared" si="4685"/>
        <v>0</v>
      </c>
      <c r="V26224" s="95">
        <v>10594.47</v>
      </c>
      <c r="W26224" s="95">
        <f t="shared" si="4686"/>
        <v>0</v>
      </c>
      <c r="X26224" s="96">
        <v>1347.057</v>
      </c>
      <c r="Y26224" s="96">
        <f t="shared" si="4687"/>
        <v>0</v>
      </c>
      <c r="Z26224" s="97">
        <v>17811.41</v>
      </c>
      <c r="AA26224" s="97">
        <f t="shared" si="4707"/>
        <v>0</v>
      </c>
      <c r="AB26224" s="98">
        <v>11697.82</v>
      </c>
      <c r="AC26224" s="98">
        <f t="shared" si="4697"/>
        <v>0</v>
      </c>
      <c r="AD26224" s="99">
        <v>9342.15</v>
      </c>
      <c r="AE26224" s="99">
        <f t="shared" si="4694"/>
        <v>0</v>
      </c>
      <c r="AF26224" s="100">
        <v>31082.09</v>
      </c>
      <c r="AG26224" s="100">
        <f t="shared" si="4698"/>
        <v>0</v>
      </c>
      <c r="AH26224" s="101">
        <v>8075.27</v>
      </c>
      <c r="AI26224" s="101">
        <f t="shared" si="4691"/>
        <v>0</v>
      </c>
      <c r="AJ26224" s="102">
        <v>25977.4</v>
      </c>
      <c r="AK26224" s="102">
        <f t="shared" si="4699"/>
        <v>0</v>
      </c>
      <c r="AL26224" s="103">
        <v>2317.34</v>
      </c>
      <c r="AM26224" s="103">
        <f t="shared" si="4680"/>
        <v>0</v>
      </c>
      <c r="AN26224" s="104">
        <v>3375.32</v>
      </c>
      <c r="AO26224" s="104">
        <f t="shared" si="4702"/>
        <v>0</v>
      </c>
      <c r="AP26224" s="105">
        <v>7864.15</v>
      </c>
      <c r="AQ26224" s="105">
        <f t="shared" si="4692"/>
        <v>0</v>
      </c>
      <c r="AR26224" s="106">
        <v>616.35</v>
      </c>
      <c r="AS26224" s="106">
        <f t="shared" si="4695"/>
        <v>0</v>
      </c>
      <c r="AT26224" s="107">
        <v>733.85</v>
      </c>
      <c r="AU26224" s="107">
        <f t="shared" si="4696"/>
        <v>0</v>
      </c>
      <c r="AV26224" s="90">
        <v>109.666</v>
      </c>
      <c r="AW26224" s="90">
        <f t="shared" si="4681"/>
        <v>0</v>
      </c>
      <c r="AX26224" s="108">
        <v>2350.87</v>
      </c>
      <c r="AY26224" s="108">
        <f t="shared" si="4688"/>
        <v>0</v>
      </c>
      <c r="AZ26224" s="109">
        <v>2439.64</v>
      </c>
      <c r="BA26224" s="109">
        <f t="shared" si="4690"/>
        <v>0</v>
      </c>
      <c r="BB26224" s="110">
        <v>368.2165</v>
      </c>
      <c r="BC26224" s="110">
        <f t="shared" si="4700"/>
        <v>0</v>
      </c>
      <c r="BD26224" s="111">
        <v>4004.643</v>
      </c>
      <c r="BE26224" s="111">
        <f t="shared" si="4682"/>
        <v>0</v>
      </c>
      <c r="BF26224" s="112">
        <v>211.49</v>
      </c>
      <c r="BG26224" s="112">
        <f t="shared" si="4683"/>
        <v>0</v>
      </c>
    </row>
    <row r="26225" spans="1:59" ht="25" x14ac:dyDescent="0.2">
      <c r="A26225" s="83">
        <v>44486</v>
      </c>
      <c r="B26225" s="84">
        <v>2443.6999999999998</v>
      </c>
      <c r="C26225" s="85">
        <f t="shared" si="4703"/>
        <v>0</v>
      </c>
      <c r="D26225" s="86">
        <v>1859.5239999999999</v>
      </c>
      <c r="E26225" s="86">
        <f t="shared" si="4701"/>
        <v>0</v>
      </c>
      <c r="F26225" s="87">
        <v>2344.73</v>
      </c>
      <c r="G26225" s="87">
        <f t="shared" si="4704"/>
        <v>0</v>
      </c>
      <c r="H26225" s="88">
        <v>3229.6289999999999</v>
      </c>
      <c r="I26225" s="88">
        <f t="shared" si="4705"/>
        <v>0</v>
      </c>
      <c r="J26225" s="89">
        <v>223.65100000000001</v>
      </c>
      <c r="K26225" s="89">
        <f t="shared" si="4689"/>
        <v>0</v>
      </c>
      <c r="L26225" s="90">
        <v>241.72399999999999</v>
      </c>
      <c r="M26225" s="90">
        <f t="shared" si="4693"/>
        <v>0</v>
      </c>
      <c r="N26225" s="91">
        <v>1589.93</v>
      </c>
      <c r="O26225" s="91">
        <f t="shared" si="4684"/>
        <v>0</v>
      </c>
      <c r="P26225" s="92">
        <v>10381.57</v>
      </c>
      <c r="Q26225" s="92">
        <f t="shared" si="4708"/>
        <v>0</v>
      </c>
      <c r="R26225" s="93">
        <v>3096.21</v>
      </c>
      <c r="S26225" s="93">
        <f t="shared" si="4706"/>
        <v>-4.5873042316313487E-4</v>
      </c>
      <c r="T26225" s="94">
        <v>13645.12</v>
      </c>
      <c r="U26225" s="94">
        <f t="shared" si="4685"/>
        <v>0</v>
      </c>
      <c r="V26225" s="95">
        <v>10594.47</v>
      </c>
      <c r="W26225" s="95">
        <f t="shared" si="4686"/>
        <v>0</v>
      </c>
      <c r="X26225" s="96">
        <v>1347.057</v>
      </c>
      <c r="Y26225" s="96">
        <f t="shared" si="4687"/>
        <v>8.907912236225678E-5</v>
      </c>
      <c r="Z26225" s="97">
        <v>17811.41</v>
      </c>
      <c r="AA26225" s="97">
        <f t="shared" si="4707"/>
        <v>0</v>
      </c>
      <c r="AB26225" s="98">
        <v>11697.82</v>
      </c>
      <c r="AC26225" s="98">
        <f t="shared" si="4697"/>
        <v>0</v>
      </c>
      <c r="AD26225" s="99">
        <v>9342.15</v>
      </c>
      <c r="AE26225" s="99">
        <f t="shared" si="4694"/>
        <v>0</v>
      </c>
      <c r="AF26225" s="100">
        <v>31082.09</v>
      </c>
      <c r="AG26225" s="100">
        <f t="shared" si="4698"/>
        <v>0</v>
      </c>
      <c r="AH26225" s="101">
        <v>8075.27</v>
      </c>
      <c r="AI26225" s="101">
        <f t="shared" si="4691"/>
        <v>0</v>
      </c>
      <c r="AJ26225" s="102">
        <v>25977.4</v>
      </c>
      <c r="AK26225" s="102">
        <f t="shared" si="4699"/>
        <v>0</v>
      </c>
      <c r="AL26225" s="103">
        <v>2317.34</v>
      </c>
      <c r="AM26225" s="103">
        <f t="shared" si="4680"/>
        <v>7.6985473902439544E-3</v>
      </c>
      <c r="AN26225" s="104">
        <v>3375.32</v>
      </c>
      <c r="AO26225" s="104">
        <f t="shared" si="4702"/>
        <v>0</v>
      </c>
      <c r="AP26225" s="105">
        <v>7864.15</v>
      </c>
      <c r="AQ26225" s="105">
        <f t="shared" si="4692"/>
        <v>0</v>
      </c>
      <c r="AR26225" s="106">
        <v>616.35</v>
      </c>
      <c r="AS26225" s="106">
        <f t="shared" si="4695"/>
        <v>1.0540399078593794E-3</v>
      </c>
      <c r="AT26225" s="107">
        <v>733.85</v>
      </c>
      <c r="AU26225" s="107">
        <f t="shared" si="4696"/>
        <v>0</v>
      </c>
      <c r="AV26225" s="90">
        <v>109.666</v>
      </c>
      <c r="AW26225" s="90">
        <f t="shared" si="4681"/>
        <v>0</v>
      </c>
      <c r="AX26225" s="108">
        <v>2350.87</v>
      </c>
      <c r="AY26225" s="108">
        <f t="shared" si="4688"/>
        <v>0</v>
      </c>
      <c r="AZ26225" s="109">
        <v>2439.64</v>
      </c>
      <c r="BA26225" s="109">
        <f t="shared" si="4690"/>
        <v>0</v>
      </c>
      <c r="BB26225" s="110">
        <v>368.2165</v>
      </c>
      <c r="BC26225" s="110">
        <f t="shared" si="4700"/>
        <v>0</v>
      </c>
      <c r="BD26225" s="111">
        <v>4004.643</v>
      </c>
      <c r="BE26225" s="111">
        <f t="shared" si="4682"/>
        <v>0</v>
      </c>
      <c r="BF26225" s="112">
        <v>211.49</v>
      </c>
      <c r="BG26225" s="112">
        <f t="shared" si="4683"/>
        <v>0</v>
      </c>
    </row>
    <row r="26226" spans="1:59" ht="25" x14ac:dyDescent="0.2">
      <c r="A26226" s="83">
        <v>44487</v>
      </c>
      <c r="B26226" s="84">
        <v>2443.4499999999998</v>
      </c>
      <c r="C26226" s="85">
        <f t="shared" si="4703"/>
        <v>-1.0230911685466517E-4</v>
      </c>
      <c r="D26226" s="86">
        <v>1860.5902000000001</v>
      </c>
      <c r="E26226" s="86">
        <f t="shared" si="4701"/>
        <v>5.7320822527084404E-4</v>
      </c>
      <c r="F26226" s="87">
        <v>2344.46</v>
      </c>
      <c r="G26226" s="87">
        <f t="shared" si="4704"/>
        <v>-1.1515848165603981E-4</v>
      </c>
      <c r="H26226" s="88">
        <v>3234.4180000000001</v>
      </c>
      <c r="I26226" s="88">
        <f t="shared" si="4705"/>
        <v>1.4817345468565945E-3</v>
      </c>
      <c r="J26226" s="89">
        <v>221.27860000000001</v>
      </c>
      <c r="K26226" s="89">
        <f t="shared" si="4689"/>
        <v>-1.0664260070245381E-2</v>
      </c>
      <c r="L26226" s="90">
        <v>241.501</v>
      </c>
      <c r="M26226" s="90">
        <f t="shared" si="4693"/>
        <v>-9.229655577856139E-4</v>
      </c>
      <c r="N26226" s="91">
        <v>1591.95</v>
      </c>
      <c r="O26226" s="91">
        <f t="shared" si="4684"/>
        <v>1.2696897880323868E-3</v>
      </c>
      <c r="P26226" s="92">
        <v>10337.92</v>
      </c>
      <c r="Q26226" s="92">
        <f t="shared" si="4708"/>
        <v>-4.2134304055266312E-3</v>
      </c>
      <c r="R26226" s="93">
        <v>3094.79</v>
      </c>
      <c r="S26226" s="93">
        <f t="shared" si="4706"/>
        <v>8.9619478331636072E-3</v>
      </c>
      <c r="T26226" s="94">
        <v>13665.63</v>
      </c>
      <c r="U26226" s="94">
        <f t="shared" si="4685"/>
        <v>1.5019729488018382E-3</v>
      </c>
      <c r="V26226" s="95">
        <v>10557.71</v>
      </c>
      <c r="W26226" s="95">
        <f t="shared" si="4686"/>
        <v>-3.4757681721707869E-3</v>
      </c>
      <c r="X26226" s="96">
        <v>1347.1769999999999</v>
      </c>
      <c r="Y26226" s="96">
        <f t="shared" si="4687"/>
        <v>-2.368194930583903E-4</v>
      </c>
      <c r="Z26226" s="97">
        <v>17992.46</v>
      </c>
      <c r="AA26226" s="97">
        <f t="shared" si="4707"/>
        <v>1.0113518074770766E-2</v>
      </c>
      <c r="AB26226" s="98">
        <v>11709.14</v>
      </c>
      <c r="AC26226" s="98">
        <f t="shared" si="4697"/>
        <v>-9.6723375291165139E-4</v>
      </c>
      <c r="AD26226" s="99">
        <v>9373.68</v>
      </c>
      <c r="AE26226" s="99">
        <f t="shared" si="4694"/>
        <v>3.3693434732656583E-3</v>
      </c>
      <c r="AF26226" s="100">
        <v>30973.11</v>
      </c>
      <c r="AG26226" s="100">
        <f t="shared" si="4698"/>
        <v>-3.5123603513500189E-3</v>
      </c>
      <c r="AH26226" s="101">
        <v>8146.93</v>
      </c>
      <c r="AI26226" s="101">
        <f t="shared" si="4691"/>
        <v>8.8348640895539819E-3</v>
      </c>
      <c r="AJ26226" s="102">
        <v>25872.26</v>
      </c>
      <c r="AK26226" s="102">
        <f t="shared" si="4699"/>
        <v>-4.0555769935336191E-3</v>
      </c>
      <c r="AL26226" s="103">
        <v>2335.2489999999998</v>
      </c>
      <c r="AM26226" s="103">
        <f t="shared" si="4680"/>
        <v>4.2653809583353443E-3</v>
      </c>
      <c r="AN26226" s="104">
        <v>3389.46</v>
      </c>
      <c r="AO26226" s="104">
        <f t="shared" si="4702"/>
        <v>4.1804820239692893E-3</v>
      </c>
      <c r="AP26226" s="105">
        <v>7840.37</v>
      </c>
      <c r="AQ26226" s="105">
        <f t="shared" si="4692"/>
        <v>-3.0284297991443289E-3</v>
      </c>
      <c r="AR26226" s="106">
        <v>617</v>
      </c>
      <c r="AS26226" s="106">
        <f t="shared" si="4695"/>
        <v>7.1381579234546886E-3</v>
      </c>
      <c r="AT26226" s="107">
        <v>734.93</v>
      </c>
      <c r="AU26226" s="107">
        <f t="shared" si="4696"/>
        <v>1.4706085249554051E-3</v>
      </c>
      <c r="AV26226" s="90">
        <v>109.627</v>
      </c>
      <c r="AW26226" s="90">
        <f t="shared" si="4681"/>
        <v>-3.5568851181914761E-4</v>
      </c>
      <c r="AX26226" s="108">
        <v>2350.34</v>
      </c>
      <c r="AY26226" s="108">
        <f t="shared" si="4688"/>
        <v>-2.2547386832121985E-4</v>
      </c>
      <c r="AZ26226" s="109">
        <v>2438.64</v>
      </c>
      <c r="BA26226" s="109">
        <f t="shared" si="4690"/>
        <v>-4.0998057266372162E-4</v>
      </c>
      <c r="BB26226" s="110">
        <v>367.63810000000001</v>
      </c>
      <c r="BC26226" s="110">
        <f t="shared" si="4700"/>
        <v>-1.5720500194430166E-3</v>
      </c>
      <c r="BD26226" s="111">
        <v>4021.7130000000002</v>
      </c>
      <c r="BE26226" s="111">
        <f t="shared" si="4682"/>
        <v>4.2534933003605989E-3</v>
      </c>
      <c r="BF26226" s="112">
        <v>211.49</v>
      </c>
      <c r="BG26226" s="112">
        <f t="shared" si="4683"/>
        <v>0</v>
      </c>
    </row>
    <row r="26227" spans="1:59" ht="25" x14ac:dyDescent="0.2">
      <c r="A26227" s="83">
        <v>44488</v>
      </c>
      <c r="B26227" s="84">
        <v>2444.8200000000002</v>
      </c>
      <c r="C26227" s="85">
        <f t="shared" si="4703"/>
        <v>5.6052551756349779E-4</v>
      </c>
      <c r="D26227" s="86">
        <v>1861.1156000000001</v>
      </c>
      <c r="E26227" s="86">
        <f t="shared" si="4701"/>
        <v>2.8234365192990872E-4</v>
      </c>
      <c r="F26227" s="87">
        <v>2345.92</v>
      </c>
      <c r="G26227" s="87">
        <f t="shared" si="4704"/>
        <v>6.2255085820513839E-4</v>
      </c>
      <c r="H26227" s="88">
        <v>3240.4043000000001</v>
      </c>
      <c r="I26227" s="88">
        <f t="shared" si="4705"/>
        <v>1.8491014666716632E-3</v>
      </c>
      <c r="J26227" s="89">
        <v>221.89580000000001</v>
      </c>
      <c r="K26227" s="89">
        <f t="shared" si="4689"/>
        <v>2.7853612439345354E-3</v>
      </c>
      <c r="L26227" s="90">
        <v>241.578</v>
      </c>
      <c r="M26227" s="90">
        <f t="shared" si="4693"/>
        <v>3.1878844102982017E-4</v>
      </c>
      <c r="N26227" s="91">
        <v>1603.66</v>
      </c>
      <c r="O26227" s="91">
        <f t="shared" si="4684"/>
        <v>7.32883700687417E-3</v>
      </c>
      <c r="P26227" s="92">
        <v>10405.92</v>
      </c>
      <c r="Q26227" s="92">
        <f t="shared" si="4708"/>
        <v>6.5561866629770798E-3</v>
      </c>
      <c r="R26227" s="93">
        <v>3122.65</v>
      </c>
      <c r="S26227" s="93">
        <f t="shared" si="4706"/>
        <v>5.0980264568207976E-3</v>
      </c>
      <c r="T26227" s="94">
        <v>13763.13</v>
      </c>
      <c r="U26227" s="94">
        <f t="shared" si="4685"/>
        <v>7.1093560672134976E-3</v>
      </c>
      <c r="V26227" s="95">
        <v>10625.89</v>
      </c>
      <c r="W26227" s="95">
        <f t="shared" si="4686"/>
        <v>6.4370773074618583E-3</v>
      </c>
      <c r="X26227" s="96">
        <v>1346.8579999999999</v>
      </c>
      <c r="Y26227" s="96">
        <f t="shared" si="4687"/>
        <v>-2.0568500045968957E-4</v>
      </c>
      <c r="Z26227" s="97">
        <v>18121.61</v>
      </c>
      <c r="AA26227" s="97">
        <f t="shared" si="4707"/>
        <v>7.1523675160329522E-3</v>
      </c>
      <c r="AB26227" s="98">
        <v>11750.89</v>
      </c>
      <c r="AC26227" s="98">
        <f t="shared" si="4697"/>
        <v>-3.5592489928576374E-3</v>
      </c>
      <c r="AD26227" s="99">
        <v>9443.1200000000008</v>
      </c>
      <c r="AE26227" s="99">
        <f t="shared" si="4694"/>
        <v>7.3806720828672959E-3</v>
      </c>
      <c r="AF26227" s="100">
        <v>31101.34</v>
      </c>
      <c r="AG26227" s="100">
        <f t="shared" si="4698"/>
        <v>4.1314963692546721E-3</v>
      </c>
      <c r="AH26227" s="101">
        <v>8206.3799999999992</v>
      </c>
      <c r="AI26227" s="101">
        <f t="shared" si="4691"/>
        <v>7.2707313558573955E-3</v>
      </c>
      <c r="AJ26227" s="102">
        <v>26075.59</v>
      </c>
      <c r="AK26227" s="102">
        <f t="shared" si="4699"/>
        <v>7.8282754096501827E-3</v>
      </c>
      <c r="AL26227" s="103">
        <v>2345.2310000000002</v>
      </c>
      <c r="AM26227" s="103">
        <f t="shared" ref="AM26227:AM26290" si="4709">LN(AL26228/AL26227)</f>
        <v>1.8560891275451804E-3</v>
      </c>
      <c r="AN26227" s="104">
        <v>3418.84</v>
      </c>
      <c r="AO26227" s="104">
        <f t="shared" si="4702"/>
        <v>8.6306955843444624E-3</v>
      </c>
      <c r="AP26227" s="105">
        <v>7899.48</v>
      </c>
      <c r="AQ26227" s="105">
        <f t="shared" si="4692"/>
        <v>7.5109073954796783E-3</v>
      </c>
      <c r="AR26227" s="106">
        <v>621.41999999999996</v>
      </c>
      <c r="AS26227" s="106">
        <f t="shared" si="4695"/>
        <v>3.3255446702490686E-3</v>
      </c>
      <c r="AT26227" s="107">
        <v>735.52</v>
      </c>
      <c r="AU26227" s="107">
        <f t="shared" si="4696"/>
        <v>8.0247547575458772E-4</v>
      </c>
      <c r="AV26227" s="90">
        <v>109.67100000000001</v>
      </c>
      <c r="AW26227" s="90">
        <f t="shared" si="4681"/>
        <v>4.0128045481889268E-4</v>
      </c>
      <c r="AX26227" s="108">
        <v>2344.4299999999998</v>
      </c>
      <c r="AY26227" s="108">
        <f t="shared" si="4688"/>
        <v>-2.5176965524858156E-3</v>
      </c>
      <c r="AZ26227" s="109">
        <v>2440.04</v>
      </c>
      <c r="BA26227" s="109">
        <f t="shared" si="4690"/>
        <v>5.739257497638455E-4</v>
      </c>
      <c r="BB26227" s="110">
        <v>366.5437</v>
      </c>
      <c r="BC26227" s="110">
        <f t="shared" si="4700"/>
        <v>-2.9812801422981232E-3</v>
      </c>
      <c r="BD26227" s="111">
        <v>3968.471</v>
      </c>
      <c r="BE26227" s="111">
        <f t="shared" si="4682"/>
        <v>-1.3327049295664174E-2</v>
      </c>
      <c r="BF26227" s="112">
        <v>211.49</v>
      </c>
      <c r="BG26227" s="112">
        <f t="shared" si="4683"/>
        <v>0</v>
      </c>
    </row>
    <row r="26228" spans="1:59" ht="25" x14ac:dyDescent="0.2">
      <c r="A26228" s="83">
        <v>44489</v>
      </c>
      <c r="B26228" s="84">
        <v>2446.0500000000002</v>
      </c>
      <c r="C26228" s="85">
        <f t="shared" si="4703"/>
        <v>5.0297800838343995E-4</v>
      </c>
      <c r="D26228" s="86">
        <v>1864.5997</v>
      </c>
      <c r="E26228" s="86">
        <f t="shared" si="4701"/>
        <v>1.8702991157806884E-3</v>
      </c>
      <c r="F26228" s="87">
        <v>2347.14</v>
      </c>
      <c r="G26228" s="87">
        <f t="shared" si="4704"/>
        <v>5.1991665458432645E-4</v>
      </c>
      <c r="H26228" s="88">
        <v>3244.0567999999998</v>
      </c>
      <c r="I26228" s="88">
        <f t="shared" si="4705"/>
        <v>1.1265393777376322E-3</v>
      </c>
      <c r="J26228" s="89">
        <v>224.54050000000001</v>
      </c>
      <c r="K26228" s="89">
        <f t="shared" si="4689"/>
        <v>1.1848189488266657E-2</v>
      </c>
      <c r="L26228" s="90">
        <v>242.721</v>
      </c>
      <c r="M26228" s="90">
        <f t="shared" si="4693"/>
        <v>4.7202332535336575E-3</v>
      </c>
      <c r="N26228" s="91">
        <v>1609.82</v>
      </c>
      <c r="O26228" s="91">
        <f t="shared" si="4684"/>
        <v>3.8338546032324842E-3</v>
      </c>
      <c r="P26228" s="92">
        <v>10440.879999999999</v>
      </c>
      <c r="Q26228" s="92">
        <f t="shared" si="4708"/>
        <v>3.3539951237509277E-3</v>
      </c>
      <c r="R26228" s="93">
        <v>3138.61</v>
      </c>
      <c r="S26228" s="93">
        <f t="shared" si="4706"/>
        <v>-6.2419402080695057E-3</v>
      </c>
      <c r="T26228" s="94">
        <v>13813.71</v>
      </c>
      <c r="U26228" s="94">
        <f t="shared" si="4685"/>
        <v>3.6682996832709631E-3</v>
      </c>
      <c r="V26228" s="95">
        <v>10666.9</v>
      </c>
      <c r="W26228" s="95">
        <f t="shared" si="4686"/>
        <v>3.8520128840666412E-3</v>
      </c>
      <c r="X26228" s="96">
        <v>1346.5809999999999</v>
      </c>
      <c r="Y26228" s="96">
        <f t="shared" si="4687"/>
        <v>-2.4521698142436102E-3</v>
      </c>
      <c r="Z26228" s="97">
        <v>18095.73</v>
      </c>
      <c r="AA26228" s="97">
        <f t="shared" si="4707"/>
        <v>-1.4291499267989778E-3</v>
      </c>
      <c r="AB26228" s="98">
        <v>11822.51</v>
      </c>
      <c r="AC26228" s="98">
        <f t="shared" si="4697"/>
        <v>-6.0763589777880237E-3</v>
      </c>
      <c r="AD26228" s="99">
        <v>9477.82</v>
      </c>
      <c r="AE26228" s="99">
        <f t="shared" si="4694"/>
        <v>3.6678979905814912E-3</v>
      </c>
      <c r="AF26228" s="100">
        <v>31524.26</v>
      </c>
      <c r="AG26228" s="100">
        <f t="shared" si="4698"/>
        <v>1.3506503067996712E-2</v>
      </c>
      <c r="AH26228" s="101">
        <v>8201.69</v>
      </c>
      <c r="AI26228" s="101">
        <f t="shared" si="4691"/>
        <v>-5.7166993165256186E-4</v>
      </c>
      <c r="AJ26228" s="102">
        <v>26281.94</v>
      </c>
      <c r="AK26228" s="102">
        <f t="shared" si="4699"/>
        <v>7.8823836193158796E-3</v>
      </c>
      <c r="AL26228" s="103">
        <v>2349.5880000000002</v>
      </c>
      <c r="AM26228" s="103">
        <f t="shared" si="4709"/>
        <v>2.3431957749375644E-3</v>
      </c>
      <c r="AN26228" s="104">
        <v>3434.55</v>
      </c>
      <c r="AO26228" s="104">
        <f t="shared" si="4702"/>
        <v>4.5846004726977007E-3</v>
      </c>
      <c r="AP26228" s="105">
        <v>7967.99</v>
      </c>
      <c r="AQ26228" s="105">
        <f t="shared" si="4692"/>
        <v>8.6353307396781279E-3</v>
      </c>
      <c r="AR26228" s="106">
        <v>623.49</v>
      </c>
      <c r="AS26228" s="106">
        <f t="shared" si="4695"/>
        <v>5.9325772373739817E-4</v>
      </c>
      <c r="AT26228" s="107">
        <v>743.44</v>
      </c>
      <c r="AU26228" s="107">
        <f t="shared" si="4696"/>
        <v>1.0710331191166116E-2</v>
      </c>
      <c r="AV26228" s="90">
        <v>109.687</v>
      </c>
      <c r="AW26228" s="90">
        <f t="shared" si="4681"/>
        <v>1.4588025080802212E-4</v>
      </c>
      <c r="AX26228" s="108">
        <v>2342.19</v>
      </c>
      <c r="AY26228" s="108">
        <f t="shared" si="4688"/>
        <v>-9.5591286281799235E-4</v>
      </c>
      <c r="AZ26228" s="109">
        <v>2440.54</v>
      </c>
      <c r="BA26228" s="109">
        <f t="shared" si="4690"/>
        <v>2.0489368138586835E-4</v>
      </c>
      <c r="BB26228" s="110">
        <v>367.19029999999998</v>
      </c>
      <c r="BC26228" s="110">
        <f t="shared" si="4700"/>
        <v>1.7624920403906674E-3</v>
      </c>
      <c r="BD26228" s="111">
        <v>3940.922</v>
      </c>
      <c r="BE26228" s="111">
        <f t="shared" si="4682"/>
        <v>-6.9661758891389819E-3</v>
      </c>
      <c r="BF26228" s="112">
        <v>211.49</v>
      </c>
      <c r="BG26228" s="112">
        <f t="shared" si="4683"/>
        <v>0</v>
      </c>
    </row>
    <row r="26229" spans="1:59" ht="25" x14ac:dyDescent="0.2">
      <c r="A26229" s="83">
        <v>44490</v>
      </c>
      <c r="B26229" s="84">
        <v>2446.83</v>
      </c>
      <c r="C26229" s="85">
        <f t="shared" si="4703"/>
        <v>3.1883063006136228E-4</v>
      </c>
      <c r="D26229" s="86">
        <v>1862.1488999999999</v>
      </c>
      <c r="E26229" s="86">
        <f t="shared" si="4701"/>
        <v>-1.3152485538193016E-3</v>
      </c>
      <c r="F26229" s="87">
        <v>2347.9899999999998</v>
      </c>
      <c r="G26229" s="87">
        <f t="shared" si="4704"/>
        <v>3.6207730532959888E-4</v>
      </c>
      <c r="H26229" s="88">
        <v>3245.8883000000001</v>
      </c>
      <c r="I26229" s="88">
        <f t="shared" si="4705"/>
        <v>5.6441156909654616E-4</v>
      </c>
      <c r="J26229" s="89">
        <v>220.3663</v>
      </c>
      <c r="K26229" s="89">
        <f t="shared" si="4689"/>
        <v>-1.8764930026365999E-2</v>
      </c>
      <c r="L26229" s="90">
        <v>242.63</v>
      </c>
      <c r="M26229" s="90">
        <f t="shared" si="4693"/>
        <v>-3.7498635447887773E-4</v>
      </c>
      <c r="N26229" s="91">
        <v>1610.8</v>
      </c>
      <c r="O26229" s="91">
        <f t="shared" si="4684"/>
        <v>6.0857849125120012E-4</v>
      </c>
      <c r="P26229" s="92">
        <v>10407.290000000001</v>
      </c>
      <c r="Q26229" s="92">
        <f t="shared" si="4708"/>
        <v>-3.2223479629353026E-3</v>
      </c>
      <c r="R26229" s="93">
        <v>3119.08</v>
      </c>
      <c r="S26229" s="93">
        <f t="shared" si="4706"/>
        <v>1.2182337549174535E-4</v>
      </c>
      <c r="T26229" s="94">
        <v>13834.82</v>
      </c>
      <c r="U26229" s="94">
        <f t="shared" si="4685"/>
        <v>1.5270254224754355E-3</v>
      </c>
      <c r="V26229" s="95">
        <v>10636.53</v>
      </c>
      <c r="W26229" s="95">
        <f t="shared" si="4686"/>
        <v>-2.8511859896554375E-3</v>
      </c>
      <c r="X26229" s="96">
        <v>1343.2829999999999</v>
      </c>
      <c r="Y26229" s="96">
        <f t="shared" si="4687"/>
        <v>-9.7527020087008625E-5</v>
      </c>
      <c r="Z26229" s="97">
        <v>18214.36</v>
      </c>
      <c r="AA26229" s="97">
        <f t="shared" si="4707"/>
        <v>6.5342951281725159E-3</v>
      </c>
      <c r="AB26229" s="98">
        <v>11855.99</v>
      </c>
      <c r="AC26229" s="98">
        <f t="shared" si="4697"/>
        <v>-2.8278837182609275E-3</v>
      </c>
      <c r="AD26229" s="99">
        <v>9506.91</v>
      </c>
      <c r="AE26229" s="99">
        <f t="shared" si="4694"/>
        <v>3.06457060667008E-3</v>
      </c>
      <c r="AF26229" s="100">
        <v>31274.63</v>
      </c>
      <c r="AG26229" s="100">
        <f t="shared" si="4698"/>
        <v>-7.9501823942731489E-3</v>
      </c>
      <c r="AH26229" s="101">
        <v>8257.27</v>
      </c>
      <c r="AI26229" s="101">
        <f t="shared" si="4691"/>
        <v>6.7537938323487777E-3</v>
      </c>
      <c r="AJ26229" s="102">
        <v>26356.02</v>
      </c>
      <c r="AK26229" s="102">
        <f t="shared" si="4699"/>
        <v>2.8147006042206612E-3</v>
      </c>
      <c r="AL26229" s="103">
        <v>2355.1</v>
      </c>
      <c r="AM26229" s="103">
        <f t="shared" si="4709"/>
        <v>-1.0064083438655954E-3</v>
      </c>
      <c r="AN26229" s="104">
        <v>3435.73</v>
      </c>
      <c r="AO26229" s="104">
        <f t="shared" si="4702"/>
        <v>3.4350856489185656E-4</v>
      </c>
      <c r="AP26229" s="105">
        <v>7957.99</v>
      </c>
      <c r="AQ26229" s="105">
        <f t="shared" si="4692"/>
        <v>-1.2558098546168713E-3</v>
      </c>
      <c r="AR26229" s="106">
        <v>623.86</v>
      </c>
      <c r="AS26229" s="106">
        <f t="shared" si="4695"/>
        <v>-4.0081124731960354E-4</v>
      </c>
      <c r="AT26229" s="107">
        <v>743.81</v>
      </c>
      <c r="AU26229" s="107">
        <f t="shared" si="4696"/>
        <v>4.9756262583050559E-4</v>
      </c>
      <c r="AV26229" s="90">
        <v>109.563</v>
      </c>
      <c r="AW26229" s="90">
        <f t="shared" si="4681"/>
        <v>-1.1311289689487955E-3</v>
      </c>
      <c r="AX26229" s="108">
        <v>2337.44</v>
      </c>
      <c r="AY26229" s="108">
        <f t="shared" si="4688"/>
        <v>-2.030075724495841E-3</v>
      </c>
      <c r="AZ26229" s="109">
        <v>2440.5100000000002</v>
      </c>
      <c r="BA26229" s="109">
        <f t="shared" si="4690"/>
        <v>-1.2292437078139839E-5</v>
      </c>
      <c r="BB26229" s="110">
        <v>368.1078</v>
      </c>
      <c r="BC26229" s="110">
        <f t="shared" si="4700"/>
        <v>2.4955877791041701E-3</v>
      </c>
      <c r="BD26229" s="111">
        <v>3936.0819999999999</v>
      </c>
      <c r="BE26229" s="111">
        <f t="shared" si="4682"/>
        <v>-1.2288937796923513E-3</v>
      </c>
      <c r="BF26229" s="112">
        <v>211.49</v>
      </c>
      <c r="BG26229" s="112">
        <f t="shared" si="4683"/>
        <v>0</v>
      </c>
    </row>
    <row r="26230" spans="1:59" ht="25" x14ac:dyDescent="0.2">
      <c r="A26230" s="83">
        <v>44491</v>
      </c>
      <c r="B26230" s="84">
        <v>2445.87</v>
      </c>
      <c r="C26230" s="85">
        <f t="shared" si="4703"/>
        <v>-3.9242136747381895E-4</v>
      </c>
      <c r="D26230" s="86">
        <v>1861.5908999999999</v>
      </c>
      <c r="E26230" s="86">
        <f t="shared" si="4701"/>
        <v>-2.9969870836652271E-4</v>
      </c>
      <c r="F26230" s="87">
        <v>2347.06</v>
      </c>
      <c r="G26230" s="87">
        <f t="shared" si="4704"/>
        <v>-3.9616192038979906E-4</v>
      </c>
      <c r="H26230" s="88">
        <v>3243.1941000000002</v>
      </c>
      <c r="I26230" s="88">
        <f t="shared" si="4705"/>
        <v>-8.3037939379864768E-4</v>
      </c>
      <c r="J26230" s="89">
        <v>221.57130000000001</v>
      </c>
      <c r="K26230" s="89">
        <f t="shared" si="4689"/>
        <v>5.4532720737364227E-3</v>
      </c>
      <c r="L26230" s="90">
        <v>242.452</v>
      </c>
      <c r="M26230" s="90">
        <f t="shared" si="4693"/>
        <v>-7.3389657002031594E-4</v>
      </c>
      <c r="N26230" s="91">
        <v>1610.33</v>
      </c>
      <c r="O26230" s="91">
        <f t="shared" si="4684"/>
        <v>-2.9182305795517514E-4</v>
      </c>
      <c r="P26230" s="92">
        <v>10446.790000000001</v>
      </c>
      <c r="Q26230" s="92">
        <f t="shared" si="4708"/>
        <v>3.7882320618044187E-3</v>
      </c>
      <c r="R26230" s="93">
        <v>3119.46</v>
      </c>
      <c r="S26230" s="93">
        <f t="shared" si="4706"/>
        <v>0</v>
      </c>
      <c r="T26230" s="94">
        <v>13829.98</v>
      </c>
      <c r="U26230" s="94">
        <f t="shared" si="4685"/>
        <v>-3.4990312956403988E-4</v>
      </c>
      <c r="V26230" s="95">
        <v>10670.12</v>
      </c>
      <c r="W26230" s="95">
        <f t="shared" si="4686"/>
        <v>3.1530088331871171E-3</v>
      </c>
      <c r="X26230" s="96">
        <v>1343.152</v>
      </c>
      <c r="Y26230" s="96">
        <f t="shared" si="4687"/>
        <v>0</v>
      </c>
      <c r="Z26230" s="97">
        <v>18056.169999999998</v>
      </c>
      <c r="AA26230" s="97">
        <f t="shared" si="4707"/>
        <v>-8.7228393424533413E-3</v>
      </c>
      <c r="AB26230" s="98">
        <v>11830.9</v>
      </c>
      <c r="AC26230" s="98">
        <f t="shared" si="4697"/>
        <v>2.1184722336702712E-3</v>
      </c>
      <c r="AD26230" s="99">
        <v>9496.86</v>
      </c>
      <c r="AE26230" s="99">
        <f t="shared" si="4694"/>
        <v>-1.0576849684992657E-3</v>
      </c>
      <c r="AF26230" s="100">
        <v>31400.240000000002</v>
      </c>
      <c r="AG26230" s="100">
        <f t="shared" si="4698"/>
        <v>4.0083104496776781E-3</v>
      </c>
      <c r="AH26230" s="101">
        <v>8221.73</v>
      </c>
      <c r="AI26230" s="101">
        <f t="shared" si="4691"/>
        <v>-4.3133752172342509E-3</v>
      </c>
      <c r="AJ26230" s="102">
        <v>26513.84</v>
      </c>
      <c r="AK26230" s="102">
        <f t="shared" si="4699"/>
        <v>5.9701489188864997E-3</v>
      </c>
      <c r="AL26230" s="103">
        <v>2352.7310000000002</v>
      </c>
      <c r="AM26230" s="103">
        <f t="shared" si="4709"/>
        <v>0</v>
      </c>
      <c r="AN26230" s="104">
        <v>3459.52</v>
      </c>
      <c r="AO26230" s="104">
        <f t="shared" si="4702"/>
        <v>6.900429831698713E-3</v>
      </c>
      <c r="AP26230" s="105">
        <v>7979.96</v>
      </c>
      <c r="AQ26230" s="105">
        <f t="shared" si="4692"/>
        <v>2.7569435110138965E-3</v>
      </c>
      <c r="AR26230" s="106">
        <v>623.61</v>
      </c>
      <c r="AS26230" s="106">
        <f t="shared" si="4695"/>
        <v>0</v>
      </c>
      <c r="AT26230" s="107">
        <v>745.28</v>
      </c>
      <c r="AU26230" s="107">
        <f t="shared" si="4696"/>
        <v>1.9743608210616151E-3</v>
      </c>
      <c r="AV26230" s="90">
        <v>109.52200000000001</v>
      </c>
      <c r="AW26230" s="90">
        <f t="shared" si="4681"/>
        <v>-3.7428395808594564E-4</v>
      </c>
      <c r="AX26230" s="108">
        <v>2342.09</v>
      </c>
      <c r="AY26230" s="108">
        <f t="shared" si="4688"/>
        <v>1.9873797285198491E-3</v>
      </c>
      <c r="AZ26230" s="109">
        <v>2437.7600000000002</v>
      </c>
      <c r="BA26230" s="109">
        <f t="shared" si="4690"/>
        <v>-1.1274489896225801E-3</v>
      </c>
      <c r="BB26230" s="110">
        <v>368.73219999999998</v>
      </c>
      <c r="BC26230" s="110">
        <f t="shared" si="4700"/>
        <v>1.6948052479743151E-3</v>
      </c>
      <c r="BD26230" s="111">
        <v>3978.7280000000001</v>
      </c>
      <c r="BE26230" s="111">
        <f t="shared" si="4682"/>
        <v>1.0776357917745543E-2</v>
      </c>
      <c r="BF26230" s="112">
        <v>211.49</v>
      </c>
      <c r="BG26230" s="112">
        <f t="shared" si="4683"/>
        <v>0</v>
      </c>
    </row>
    <row r="26231" spans="1:59" ht="25" x14ac:dyDescent="0.2">
      <c r="A26231" s="83">
        <v>44492</v>
      </c>
      <c r="B26231" s="84">
        <v>2445.87</v>
      </c>
      <c r="C26231" s="85">
        <f t="shared" si="4703"/>
        <v>0</v>
      </c>
      <c r="D26231" s="86">
        <v>1861.5908999999999</v>
      </c>
      <c r="E26231" s="86">
        <f t="shared" si="4701"/>
        <v>0</v>
      </c>
      <c r="F26231" s="87">
        <v>2347.06</v>
      </c>
      <c r="G26231" s="87">
        <f t="shared" si="4704"/>
        <v>0</v>
      </c>
      <c r="H26231" s="88">
        <v>3243.1941000000002</v>
      </c>
      <c r="I26231" s="88">
        <f t="shared" si="4705"/>
        <v>0</v>
      </c>
      <c r="J26231" s="89">
        <v>221.57130000000001</v>
      </c>
      <c r="K26231" s="89">
        <f t="shared" si="4689"/>
        <v>0</v>
      </c>
      <c r="L26231" s="90">
        <v>242.452</v>
      </c>
      <c r="M26231" s="90">
        <f t="shared" si="4693"/>
        <v>0</v>
      </c>
      <c r="N26231" s="91">
        <v>1610.33</v>
      </c>
      <c r="O26231" s="91">
        <f t="shared" si="4684"/>
        <v>0</v>
      </c>
      <c r="P26231" s="92">
        <v>10446.790000000001</v>
      </c>
      <c r="Q26231" s="92">
        <f t="shared" si="4708"/>
        <v>0</v>
      </c>
      <c r="R26231" s="93">
        <v>3119.46</v>
      </c>
      <c r="S26231" s="93">
        <f t="shared" si="4706"/>
        <v>0</v>
      </c>
      <c r="T26231" s="94">
        <v>13829.98</v>
      </c>
      <c r="U26231" s="94">
        <f t="shared" si="4685"/>
        <v>0</v>
      </c>
      <c r="V26231" s="95">
        <v>10670.12</v>
      </c>
      <c r="W26231" s="95">
        <f t="shared" si="4686"/>
        <v>0</v>
      </c>
      <c r="X26231" s="96">
        <v>1343.152</v>
      </c>
      <c r="Y26231" s="96">
        <f t="shared" si="4687"/>
        <v>0</v>
      </c>
      <c r="Z26231" s="97">
        <v>18056.169999999998</v>
      </c>
      <c r="AA26231" s="97">
        <f t="shared" si="4707"/>
        <v>0</v>
      </c>
      <c r="AB26231" s="98">
        <v>11830.9</v>
      </c>
      <c r="AC26231" s="98">
        <f t="shared" si="4697"/>
        <v>0</v>
      </c>
      <c r="AD26231" s="99">
        <v>9496.86</v>
      </c>
      <c r="AE26231" s="99">
        <f t="shared" si="4694"/>
        <v>0</v>
      </c>
      <c r="AF26231" s="100">
        <v>31400.240000000002</v>
      </c>
      <c r="AG26231" s="100">
        <f t="shared" si="4698"/>
        <v>0</v>
      </c>
      <c r="AH26231" s="101">
        <v>8221.73</v>
      </c>
      <c r="AI26231" s="101">
        <f t="shared" si="4691"/>
        <v>0</v>
      </c>
      <c r="AJ26231" s="102">
        <v>26513.84</v>
      </c>
      <c r="AK26231" s="102">
        <f t="shared" si="4699"/>
        <v>0</v>
      </c>
      <c r="AL26231" s="103">
        <v>2352.7310000000002</v>
      </c>
      <c r="AM26231" s="103">
        <f t="shared" si="4709"/>
        <v>0</v>
      </c>
      <c r="AN26231" s="104">
        <v>3459.52</v>
      </c>
      <c r="AO26231" s="104">
        <f t="shared" si="4702"/>
        <v>0</v>
      </c>
      <c r="AP26231" s="105">
        <v>7979.96</v>
      </c>
      <c r="AQ26231" s="105">
        <f t="shared" si="4692"/>
        <v>0</v>
      </c>
      <c r="AR26231" s="106">
        <v>623.61</v>
      </c>
      <c r="AS26231" s="106">
        <f t="shared" si="4695"/>
        <v>0</v>
      </c>
      <c r="AT26231" s="107">
        <v>745.28</v>
      </c>
      <c r="AU26231" s="107">
        <f t="shared" si="4696"/>
        <v>0</v>
      </c>
      <c r="AV26231" s="90">
        <v>109.52200000000001</v>
      </c>
      <c r="AW26231" s="90">
        <f t="shared" si="4681"/>
        <v>0</v>
      </c>
      <c r="AX26231" s="108">
        <v>2342.09</v>
      </c>
      <c r="AY26231" s="108">
        <f t="shared" si="4688"/>
        <v>0</v>
      </c>
      <c r="AZ26231" s="109">
        <v>2437.7600000000002</v>
      </c>
      <c r="BA26231" s="109">
        <f t="shared" si="4690"/>
        <v>0</v>
      </c>
      <c r="BB26231" s="110">
        <v>368.73219999999998</v>
      </c>
      <c r="BC26231" s="110">
        <f t="shared" si="4700"/>
        <v>0</v>
      </c>
      <c r="BD26231" s="111">
        <v>3978.7280000000001</v>
      </c>
      <c r="BE26231" s="111">
        <f t="shared" si="4682"/>
        <v>0</v>
      </c>
      <c r="BF26231" s="112">
        <v>211.49</v>
      </c>
      <c r="BG26231" s="112">
        <f t="shared" si="4683"/>
        <v>0</v>
      </c>
    </row>
    <row r="26232" spans="1:59" ht="25" x14ac:dyDescent="0.2">
      <c r="A26232" s="83">
        <v>44493</v>
      </c>
      <c r="B26232" s="84">
        <v>2445.87</v>
      </c>
      <c r="C26232" s="85">
        <f t="shared" si="4703"/>
        <v>0</v>
      </c>
      <c r="D26232" s="86">
        <v>1861.5908999999999</v>
      </c>
      <c r="E26232" s="86">
        <f t="shared" si="4701"/>
        <v>0</v>
      </c>
      <c r="F26232" s="87">
        <v>2347.06</v>
      </c>
      <c r="G26232" s="87">
        <f t="shared" si="4704"/>
        <v>0</v>
      </c>
      <c r="H26232" s="88">
        <v>3243.1941000000002</v>
      </c>
      <c r="I26232" s="88">
        <f t="shared" si="4705"/>
        <v>0</v>
      </c>
      <c r="J26232" s="89">
        <v>221.57130000000001</v>
      </c>
      <c r="K26232" s="89">
        <f t="shared" si="4689"/>
        <v>0</v>
      </c>
      <c r="L26232" s="90">
        <v>242.452</v>
      </c>
      <c r="M26232" s="90">
        <f t="shared" si="4693"/>
        <v>0</v>
      </c>
      <c r="N26232" s="91">
        <v>1610.33</v>
      </c>
      <c r="O26232" s="91">
        <f t="shared" si="4684"/>
        <v>0</v>
      </c>
      <c r="P26232" s="92">
        <v>10446.790000000001</v>
      </c>
      <c r="Q26232" s="92">
        <f t="shared" si="4708"/>
        <v>0</v>
      </c>
      <c r="R26232" s="93">
        <v>3119.46</v>
      </c>
      <c r="S26232" s="93">
        <f t="shared" si="4706"/>
        <v>3.2037512220183251E-3</v>
      </c>
      <c r="T26232" s="94">
        <v>13829.98</v>
      </c>
      <c r="U26232" s="94">
        <f t="shared" si="4685"/>
        <v>0</v>
      </c>
      <c r="V26232" s="95">
        <v>10670.12</v>
      </c>
      <c r="W26232" s="95">
        <f t="shared" si="4686"/>
        <v>0</v>
      </c>
      <c r="X26232" s="96">
        <v>1343.152</v>
      </c>
      <c r="Y26232" s="96">
        <f t="shared" si="4687"/>
        <v>-3.4248385675953557E-5</v>
      </c>
      <c r="Z26232" s="97">
        <v>18056.169999999998</v>
      </c>
      <c r="AA26232" s="97">
        <f t="shared" si="4707"/>
        <v>0</v>
      </c>
      <c r="AB26232" s="98">
        <v>11830.9</v>
      </c>
      <c r="AC26232" s="98">
        <f t="shared" si="4697"/>
        <v>0</v>
      </c>
      <c r="AD26232" s="99">
        <v>9496.86</v>
      </c>
      <c r="AE26232" s="99">
        <f t="shared" si="4694"/>
        <v>0</v>
      </c>
      <c r="AF26232" s="100">
        <v>31400.240000000002</v>
      </c>
      <c r="AG26232" s="100">
        <f t="shared" si="4698"/>
        <v>0</v>
      </c>
      <c r="AH26232" s="101">
        <v>8221.73</v>
      </c>
      <c r="AI26232" s="101">
        <f t="shared" si="4691"/>
        <v>0</v>
      </c>
      <c r="AJ26232" s="102">
        <v>26513.84</v>
      </c>
      <c r="AK26232" s="102">
        <f t="shared" si="4699"/>
        <v>0</v>
      </c>
      <c r="AL26232" s="103">
        <v>2352.7310000000002</v>
      </c>
      <c r="AM26232" s="103">
        <f t="shared" si="4709"/>
        <v>4.9627346342703592E-3</v>
      </c>
      <c r="AN26232" s="104">
        <v>3459.52</v>
      </c>
      <c r="AO26232" s="104">
        <f t="shared" si="4702"/>
        <v>0</v>
      </c>
      <c r="AP26232" s="105">
        <v>7979.96</v>
      </c>
      <c r="AQ26232" s="105">
        <f t="shared" si="4692"/>
        <v>0</v>
      </c>
      <c r="AR26232" s="106">
        <v>623.61</v>
      </c>
      <c r="AS26232" s="106">
        <f t="shared" si="4695"/>
        <v>2.9302290691354139E-3</v>
      </c>
      <c r="AT26232" s="107">
        <v>745.28</v>
      </c>
      <c r="AU26232" s="107">
        <f t="shared" si="4696"/>
        <v>0</v>
      </c>
      <c r="AV26232" s="90">
        <v>109.52200000000001</v>
      </c>
      <c r="AW26232" s="90">
        <f t="shared" si="4681"/>
        <v>0</v>
      </c>
      <c r="AX26232" s="108">
        <v>2342.09</v>
      </c>
      <c r="AY26232" s="108">
        <f t="shared" si="4688"/>
        <v>0</v>
      </c>
      <c r="AZ26232" s="109">
        <v>2437.7600000000002</v>
      </c>
      <c r="BA26232" s="109">
        <f t="shared" si="4690"/>
        <v>0</v>
      </c>
      <c r="BB26232" s="110">
        <v>368.73219999999998</v>
      </c>
      <c r="BC26232" s="110">
        <f t="shared" si="4700"/>
        <v>0</v>
      </c>
      <c r="BD26232" s="111">
        <v>3978.7280000000001</v>
      </c>
      <c r="BE26232" s="111">
        <f t="shared" si="4682"/>
        <v>0</v>
      </c>
      <c r="BF26232" s="112">
        <v>211.49</v>
      </c>
      <c r="BG26232" s="112">
        <f t="shared" si="4683"/>
        <v>0</v>
      </c>
    </row>
    <row r="26233" spans="1:59" ht="25" x14ac:dyDescent="0.2">
      <c r="A26233" s="83">
        <v>44494</v>
      </c>
      <c r="B26233" s="84">
        <v>2447.4699999999998</v>
      </c>
      <c r="C26233" s="85">
        <f t="shared" si="4703"/>
        <v>6.5395008604358419E-4</v>
      </c>
      <c r="D26233" s="86">
        <v>1863.269</v>
      </c>
      <c r="E26233" s="86">
        <f t="shared" si="4701"/>
        <v>9.0102723784618761E-4</v>
      </c>
      <c r="F26233" s="87">
        <v>2348.61</v>
      </c>
      <c r="G26233" s="87">
        <f t="shared" si="4704"/>
        <v>6.6018270291421169E-4</v>
      </c>
      <c r="H26233" s="88">
        <v>3247.8850000000002</v>
      </c>
      <c r="I26233" s="88">
        <f t="shared" si="4705"/>
        <v>1.44533774564794E-3</v>
      </c>
      <c r="J26233" s="89">
        <v>226.0264</v>
      </c>
      <c r="K26233" s="89">
        <f t="shared" si="4689"/>
        <v>1.9907372759071219E-2</v>
      </c>
      <c r="L26233" s="90">
        <v>242.864</v>
      </c>
      <c r="M26233" s="90">
        <f t="shared" si="4693"/>
        <v>1.6978632436354334E-3</v>
      </c>
      <c r="N26233" s="91">
        <v>1614.91</v>
      </c>
      <c r="O26233" s="91">
        <f t="shared" si="4684"/>
        <v>2.8401006303956644E-3</v>
      </c>
      <c r="P26233" s="92">
        <v>10427.879999999999</v>
      </c>
      <c r="Q26233" s="92">
        <f t="shared" si="4708"/>
        <v>-1.8117656636168461E-3</v>
      </c>
      <c r="R26233" s="93">
        <v>3129.47</v>
      </c>
      <c r="S26233" s="93">
        <f t="shared" si="4706"/>
        <v>-8.1516661883461114E-4</v>
      </c>
      <c r="T26233" s="94">
        <v>13868.63</v>
      </c>
      <c r="U26233" s="94">
        <f t="shared" si="4685"/>
        <v>2.7907555711182979E-3</v>
      </c>
      <c r="V26233" s="95">
        <v>10655.07</v>
      </c>
      <c r="W26233" s="95">
        <f t="shared" si="4686"/>
        <v>-1.4114765213003666E-3</v>
      </c>
      <c r="X26233" s="96">
        <v>1343.106</v>
      </c>
      <c r="Y26233" s="96">
        <f t="shared" si="4687"/>
        <v>-1.0275219530161897E-4</v>
      </c>
      <c r="Z26233" s="97">
        <v>18243.490000000002</v>
      </c>
      <c r="AA26233" s="97">
        <f t="shared" si="4707"/>
        <v>1.0320849438986941E-2</v>
      </c>
      <c r="AB26233" s="98">
        <v>11941.32</v>
      </c>
      <c r="AC26233" s="98">
        <f t="shared" si="4697"/>
        <v>-9.2899017528545059E-3</v>
      </c>
      <c r="AD26233" s="99">
        <v>9541.99</v>
      </c>
      <c r="AE26233" s="99">
        <f t="shared" si="4694"/>
        <v>4.7408414401993483E-3</v>
      </c>
      <c r="AF26233" s="100">
        <v>31430.400000000001</v>
      </c>
      <c r="AG26233" s="100">
        <f t="shared" si="4698"/>
        <v>9.6004122563406701E-4</v>
      </c>
      <c r="AH26233" s="101">
        <v>8282.75</v>
      </c>
      <c r="AI26233" s="101">
        <f t="shared" si="4691"/>
        <v>7.3943896484206057E-3</v>
      </c>
      <c r="AJ26233" s="102">
        <v>26447.06</v>
      </c>
      <c r="AK26233" s="102">
        <f t="shared" si="4699"/>
        <v>-2.5218618034138691E-3</v>
      </c>
      <c r="AL26233" s="103">
        <v>2364.4360000000001</v>
      </c>
      <c r="AM26233" s="103">
        <f t="shared" si="4709"/>
        <v>-9.8084151194975915E-4</v>
      </c>
      <c r="AN26233" s="104">
        <v>3464.6</v>
      </c>
      <c r="AO26233" s="104">
        <f t="shared" si="4702"/>
        <v>1.4673347404339536E-3</v>
      </c>
      <c r="AP26233" s="105">
        <v>7993</v>
      </c>
      <c r="AQ26233" s="105">
        <f t="shared" si="4692"/>
        <v>1.632759726055637E-3</v>
      </c>
      <c r="AR26233" s="106">
        <v>625.44000000000005</v>
      </c>
      <c r="AS26233" s="106">
        <f t="shared" si="4695"/>
        <v>1.3900541483333241E-3</v>
      </c>
      <c r="AT26233" s="107">
        <v>746.62</v>
      </c>
      <c r="AU26233" s="107">
        <f t="shared" si="4696"/>
        <v>1.7963675317933202E-3</v>
      </c>
      <c r="AV26233" s="90">
        <v>109.59</v>
      </c>
      <c r="AW26233" s="90">
        <f t="shared" si="4681"/>
        <v>6.2068715709866034E-4</v>
      </c>
      <c r="AX26233" s="108">
        <v>2343.84</v>
      </c>
      <c r="AY26233" s="108">
        <f t="shared" si="4688"/>
        <v>7.4691686873615758E-4</v>
      </c>
      <c r="AZ26233" s="109">
        <v>2437.83</v>
      </c>
      <c r="BA26233" s="109">
        <f t="shared" si="4690"/>
        <v>2.8714473532257913E-5</v>
      </c>
      <c r="BB26233" s="110">
        <v>369.69869999999997</v>
      </c>
      <c r="BC26233" s="110">
        <f t="shared" si="4700"/>
        <v>2.6177142692862271E-3</v>
      </c>
      <c r="BD26233" s="111">
        <v>3973.107</v>
      </c>
      <c r="BE26233" s="111">
        <f t="shared" si="4682"/>
        <v>-1.4137619646874499E-3</v>
      </c>
      <c r="BF26233" s="112">
        <v>211.49</v>
      </c>
      <c r="BG26233" s="112">
        <f t="shared" si="4683"/>
        <v>0</v>
      </c>
    </row>
    <row r="26234" spans="1:59" ht="25" x14ac:dyDescent="0.2">
      <c r="A26234" s="83">
        <v>44495</v>
      </c>
      <c r="B26234" s="84">
        <v>2446.8000000000002</v>
      </c>
      <c r="C26234" s="85">
        <f t="shared" si="4703"/>
        <v>-2.7378955561700936E-4</v>
      </c>
      <c r="D26234" s="86">
        <v>1862.4364</v>
      </c>
      <c r="E26234" s="86">
        <f t="shared" si="4701"/>
        <v>-4.4694892616049597E-4</v>
      </c>
      <c r="F26234" s="87">
        <v>2348.15</v>
      </c>
      <c r="G26234" s="87">
        <f t="shared" si="4704"/>
        <v>-1.9587971344961524E-4</v>
      </c>
      <c r="H26234" s="88">
        <v>3247.95</v>
      </c>
      <c r="I26234" s="88">
        <f t="shared" si="4705"/>
        <v>2.001282360223132E-5</v>
      </c>
      <c r="J26234" s="89">
        <v>225.6806</v>
      </c>
      <c r="K26234" s="89">
        <f t="shared" si="4689"/>
        <v>-1.5310812874377074E-3</v>
      </c>
      <c r="L26234" s="90">
        <v>243.131</v>
      </c>
      <c r="M26234" s="90">
        <f t="shared" si="4693"/>
        <v>1.0987768469333311E-3</v>
      </c>
      <c r="N26234" s="91">
        <v>1618.16</v>
      </c>
      <c r="O26234" s="91">
        <f t="shared" si="4684"/>
        <v>2.0104736951005201E-3</v>
      </c>
      <c r="P26234" s="92">
        <v>10484.27</v>
      </c>
      <c r="Q26234" s="92">
        <f t="shared" si="4708"/>
        <v>5.3930501335491066E-3</v>
      </c>
      <c r="R26234" s="93">
        <v>3126.92</v>
      </c>
      <c r="S26234" s="93">
        <f t="shared" si="4706"/>
        <v>-1.0199200932006158E-2</v>
      </c>
      <c r="T26234" s="94">
        <v>13901.82</v>
      </c>
      <c r="U26234" s="94">
        <f t="shared" si="4685"/>
        <v>2.3903117020312747E-3</v>
      </c>
      <c r="V26234" s="95">
        <v>10699.34</v>
      </c>
      <c r="W26234" s="95">
        <f t="shared" si="4686"/>
        <v>4.1462221078483515E-3</v>
      </c>
      <c r="X26234" s="96">
        <v>1342.9680000000001</v>
      </c>
      <c r="Y26234" s="96">
        <f t="shared" si="4687"/>
        <v>7.517829145573167E-4</v>
      </c>
      <c r="Z26234" s="97">
        <v>18296.75</v>
      </c>
      <c r="AA26234" s="97">
        <f t="shared" si="4707"/>
        <v>2.9151443842320235E-3</v>
      </c>
      <c r="AB26234" s="98">
        <v>11855.86</v>
      </c>
      <c r="AC26234" s="98">
        <f t="shared" si="4697"/>
        <v>7.1823945008284828E-3</v>
      </c>
      <c r="AD26234" s="99">
        <v>9559.39</v>
      </c>
      <c r="AE26234" s="99">
        <f t="shared" si="4694"/>
        <v>1.8218584010990908E-3</v>
      </c>
      <c r="AF26234" s="100">
        <v>31425.1</v>
      </c>
      <c r="AG26234" s="100">
        <f t="shared" si="4698"/>
        <v>-1.6864077169267543E-4</v>
      </c>
      <c r="AH26234" s="101">
        <v>8308.26</v>
      </c>
      <c r="AI26234" s="101">
        <f t="shared" si="4691"/>
        <v>3.0751618018669052E-3</v>
      </c>
      <c r="AJ26234" s="102">
        <v>26461.41</v>
      </c>
      <c r="AK26234" s="102">
        <f t="shared" si="4699"/>
        <v>5.424462416649562E-4</v>
      </c>
      <c r="AL26234" s="103">
        <v>2362.1179999999999</v>
      </c>
      <c r="AM26234" s="103">
        <f t="shared" si="4709"/>
        <v>-3.4375676592014685E-3</v>
      </c>
      <c r="AN26234" s="104">
        <v>3464.01</v>
      </c>
      <c r="AO26234" s="104">
        <f t="shared" si="4702"/>
        <v>-1.7030833065382931E-4</v>
      </c>
      <c r="AP26234" s="105">
        <v>7995.79</v>
      </c>
      <c r="AQ26234" s="105">
        <f t="shared" si="4692"/>
        <v>3.4899451782372551E-4</v>
      </c>
      <c r="AR26234" s="106">
        <v>626.30999999999995</v>
      </c>
      <c r="AS26234" s="106">
        <f t="shared" si="4695"/>
        <v>-6.1339568843032334E-3</v>
      </c>
      <c r="AT26234" s="107">
        <v>748.05</v>
      </c>
      <c r="AU26234" s="107">
        <f t="shared" si="4696"/>
        <v>1.9134664324716175E-3</v>
      </c>
      <c r="AV26234" s="90">
        <v>109.568</v>
      </c>
      <c r="AW26234" s="90">
        <f t="shared" si="4681"/>
        <v>-2.0076839607869216E-4</v>
      </c>
      <c r="AX26234" s="108">
        <v>2347.79</v>
      </c>
      <c r="AY26234" s="108">
        <f t="shared" si="4688"/>
        <v>1.6838501473061377E-3</v>
      </c>
      <c r="AZ26234" s="109">
        <v>2438.64</v>
      </c>
      <c r="BA26234" s="109">
        <f t="shared" si="4690"/>
        <v>3.3220752201865833E-4</v>
      </c>
      <c r="BB26234" s="110">
        <v>371.03739999999999</v>
      </c>
      <c r="BC26234" s="110">
        <f t="shared" si="4700"/>
        <v>3.6145165801401659E-3</v>
      </c>
      <c r="BD26234" s="111">
        <v>4006.1840000000002</v>
      </c>
      <c r="BE26234" s="111">
        <f t="shared" si="4682"/>
        <v>8.2907590327832952E-3</v>
      </c>
      <c r="BF26234" s="112">
        <v>211.49</v>
      </c>
      <c r="BG26234" s="112">
        <f t="shared" si="4683"/>
        <v>0</v>
      </c>
    </row>
    <row r="26235" spans="1:59" ht="25" x14ac:dyDescent="0.2">
      <c r="A26235" s="83">
        <v>44496</v>
      </c>
      <c r="B26235" s="84">
        <v>2446.19</v>
      </c>
      <c r="C26235" s="85">
        <f t="shared" si="4703"/>
        <v>-2.4933629668578473E-4</v>
      </c>
      <c r="D26235" s="86">
        <v>1861.768</v>
      </c>
      <c r="E26235" s="86">
        <f t="shared" si="4701"/>
        <v>-3.5894915283201181E-4</v>
      </c>
      <c r="F26235" s="87">
        <v>2347.0300000000002</v>
      </c>
      <c r="G26235" s="87">
        <f t="shared" si="4704"/>
        <v>-4.7708501963433829E-4</v>
      </c>
      <c r="H26235" s="88">
        <v>3243.43</v>
      </c>
      <c r="I26235" s="88">
        <f t="shared" si="4705"/>
        <v>-1.3926162789730089E-3</v>
      </c>
      <c r="J26235" s="89">
        <v>224.39920000000001</v>
      </c>
      <c r="K26235" s="89">
        <f t="shared" si="4689"/>
        <v>-5.6941167420996976E-3</v>
      </c>
      <c r="L26235" s="90">
        <v>242.75200000000001</v>
      </c>
      <c r="M26235" s="90">
        <f t="shared" si="4693"/>
        <v>-1.5600466650027862E-3</v>
      </c>
      <c r="N26235" s="91">
        <v>1609.32</v>
      </c>
      <c r="O26235" s="91">
        <f t="shared" si="4684"/>
        <v>-5.4779717339911412E-3</v>
      </c>
      <c r="P26235" s="92">
        <v>10464.61</v>
      </c>
      <c r="Q26235" s="92">
        <f t="shared" si="4708"/>
        <v>-1.8769505359480017E-3</v>
      </c>
      <c r="R26235" s="93">
        <v>3095.19</v>
      </c>
      <c r="S26235" s="93">
        <f t="shared" si="4706"/>
        <v>-5.322375071159258E-3</v>
      </c>
      <c r="T26235" s="94">
        <v>13834.55</v>
      </c>
      <c r="U26235" s="94">
        <f t="shared" si="4685"/>
        <v>-4.850680308934336E-3</v>
      </c>
      <c r="V26235" s="95">
        <v>10673.08</v>
      </c>
      <c r="W26235" s="95">
        <f t="shared" si="4686"/>
        <v>-2.4573738691881513E-3</v>
      </c>
      <c r="X26235" s="96">
        <v>1343.9780000000001</v>
      </c>
      <c r="Y26235" s="96">
        <f t="shared" si="4687"/>
        <v>1.7335090693665708E-4</v>
      </c>
      <c r="Z26235" s="97">
        <v>18342.5</v>
      </c>
      <c r="AA26235" s="97">
        <f t="shared" si="4707"/>
        <v>2.4973231590232378E-3</v>
      </c>
      <c r="AB26235" s="98">
        <v>11630.81</v>
      </c>
      <c r="AC26235" s="98">
        <f t="shared" si="4697"/>
        <v>1.9164648548182728E-2</v>
      </c>
      <c r="AD26235" s="99">
        <v>9511.27</v>
      </c>
      <c r="AE26235" s="99">
        <f t="shared" si="4694"/>
        <v>-5.0465062167253695E-3</v>
      </c>
      <c r="AF26235" s="100">
        <v>30890.7</v>
      </c>
      <c r="AG26235" s="100">
        <f t="shared" si="4698"/>
        <v>-1.7151768921950909E-2</v>
      </c>
      <c r="AH26235" s="101">
        <v>8331.91</v>
      </c>
      <c r="AI26235" s="101">
        <f t="shared" si="4691"/>
        <v>2.8425209507094646E-3</v>
      </c>
      <c r="AJ26235" s="102">
        <v>26237.45</v>
      </c>
      <c r="AK26235" s="102">
        <f t="shared" si="4699"/>
        <v>-8.4996657733457624E-3</v>
      </c>
      <c r="AL26235" s="103">
        <v>2354.0120000000002</v>
      </c>
      <c r="AM26235" s="103">
        <f t="shared" si="4709"/>
        <v>1.1282276451316839E-2</v>
      </c>
      <c r="AN26235" s="104">
        <v>3413.82</v>
      </c>
      <c r="AO26235" s="104">
        <f t="shared" si="4702"/>
        <v>-1.4594978627092383E-2</v>
      </c>
      <c r="AP26235" s="105">
        <v>7881.33</v>
      </c>
      <c r="AQ26235" s="105">
        <f t="shared" si="4692"/>
        <v>-1.4418481808062711E-2</v>
      </c>
      <c r="AR26235" s="106">
        <v>622.48</v>
      </c>
      <c r="AS26235" s="106">
        <f t="shared" si="4695"/>
        <v>7.4104645331862324E-3</v>
      </c>
      <c r="AT26235" s="107">
        <v>745.6</v>
      </c>
      <c r="AU26235" s="107">
        <f t="shared" si="4696"/>
        <v>-3.2805572888596943E-3</v>
      </c>
      <c r="AV26235" s="90">
        <v>109.55800000000001</v>
      </c>
      <c r="AW26235" s="90">
        <f t="shared" si="4681"/>
        <v>-9.1271688498253446E-5</v>
      </c>
      <c r="AX26235" s="108">
        <v>2357.4899999999998</v>
      </c>
      <c r="AY26235" s="108">
        <f t="shared" si="4688"/>
        <v>4.123033588301823E-3</v>
      </c>
      <c r="AZ26235" s="109">
        <v>2439.6799999999998</v>
      </c>
      <c r="BA26235" s="109">
        <f t="shared" si="4690"/>
        <v>4.263762999374841E-4</v>
      </c>
      <c r="BB26235" s="110">
        <v>372.75409999999999</v>
      </c>
      <c r="BC26235" s="110">
        <f t="shared" si="4700"/>
        <v>4.6160867617407167E-3</v>
      </c>
      <c r="BD26235" s="111">
        <v>4078.183</v>
      </c>
      <c r="BE26235" s="111">
        <f t="shared" si="4682"/>
        <v>1.7812378791938317E-2</v>
      </c>
      <c r="BF26235" s="112">
        <v>211.49</v>
      </c>
      <c r="BG26235" s="112">
        <f t="shared" si="4683"/>
        <v>0</v>
      </c>
    </row>
    <row r="26236" spans="1:59" ht="25" x14ac:dyDescent="0.2">
      <c r="A26236" s="83">
        <v>44497</v>
      </c>
      <c r="B26236" s="84">
        <v>2447.7600000000002</v>
      </c>
      <c r="C26236" s="85">
        <f t="shared" si="4703"/>
        <v>6.4160853864838544E-4</v>
      </c>
      <c r="D26236" s="86">
        <v>1862.8040000000001</v>
      </c>
      <c r="E26236" s="86">
        <f t="shared" si="4701"/>
        <v>5.5630554421722065E-4</v>
      </c>
      <c r="F26236" s="87">
        <v>2349.04</v>
      </c>
      <c r="G26236" s="87">
        <f t="shared" si="4704"/>
        <v>8.5603499212874774E-4</v>
      </c>
      <c r="H26236" s="88">
        <v>3250.0430000000001</v>
      </c>
      <c r="I26236" s="88">
        <f t="shared" si="4705"/>
        <v>2.0368152100527577E-3</v>
      </c>
      <c r="J26236" s="89">
        <v>222.73570000000001</v>
      </c>
      <c r="K26236" s="89">
        <f t="shared" si="4689"/>
        <v>-7.4407418204930076E-3</v>
      </c>
      <c r="L26236" s="90">
        <v>243.31399999999999</v>
      </c>
      <c r="M26236" s="90">
        <f t="shared" si="4693"/>
        <v>2.3124441966169873E-3</v>
      </c>
      <c r="N26236" s="91">
        <v>1620.75</v>
      </c>
      <c r="O26236" s="91">
        <f t="shared" si="4684"/>
        <v>7.0772755442560101E-3</v>
      </c>
      <c r="P26236" s="92">
        <v>10519.24</v>
      </c>
      <c r="Q26236" s="92">
        <f t="shared" si="4708"/>
        <v>5.2068732310971031E-3</v>
      </c>
      <c r="R26236" s="93">
        <v>3078.76</v>
      </c>
      <c r="S26236" s="93">
        <f t="shared" si="4706"/>
        <v>-8.8838143341645141E-3</v>
      </c>
      <c r="T26236" s="94">
        <v>13955.6</v>
      </c>
      <c r="U26236" s="94">
        <f t="shared" si="4685"/>
        <v>8.7117748979452479E-3</v>
      </c>
      <c r="V26236" s="95">
        <v>10737.74</v>
      </c>
      <c r="W26236" s="95">
        <f t="shared" si="4686"/>
        <v>6.039955178922086E-3</v>
      </c>
      <c r="X26236" s="96">
        <v>1344.211</v>
      </c>
      <c r="Y26236" s="96">
        <f t="shared" si="4687"/>
        <v>2.1720421074742464E-4</v>
      </c>
      <c r="Z26236" s="97">
        <v>18554.330000000002</v>
      </c>
      <c r="AA26236" s="97">
        <f t="shared" si="4707"/>
        <v>1.1482413389073066E-2</v>
      </c>
      <c r="AB26236" s="98">
        <v>11866.31</v>
      </c>
      <c r="AC26236" s="98">
        <f t="shared" si="4697"/>
        <v>-2.0045680989646136E-2</v>
      </c>
      <c r="AD26236" s="99">
        <v>9605.23</v>
      </c>
      <c r="AE26236" s="99">
        <f t="shared" si="4694"/>
        <v>9.8303305159361375E-3</v>
      </c>
      <c r="AF26236" s="100">
        <v>31085.87</v>
      </c>
      <c r="AG26236" s="100">
        <f t="shared" si="4698"/>
        <v>6.2982073760145998E-3</v>
      </c>
      <c r="AH26236" s="101">
        <v>8428.86</v>
      </c>
      <c r="AI26236" s="101">
        <f t="shared" si="4691"/>
        <v>1.1568809940349249E-2</v>
      </c>
      <c r="AJ26236" s="102">
        <v>26363.65</v>
      </c>
      <c r="AK26236" s="102">
        <f t="shared" si="4699"/>
        <v>4.7983879478255579E-3</v>
      </c>
      <c r="AL26236" s="103">
        <v>2380.721</v>
      </c>
      <c r="AM26236" s="103">
        <f t="shared" si="4709"/>
        <v>1.0000370284521647E-3</v>
      </c>
      <c r="AN26236" s="104">
        <v>3437.13</v>
      </c>
      <c r="AO26236" s="104">
        <f t="shared" si="4702"/>
        <v>6.8049219308870491E-3</v>
      </c>
      <c r="AP26236" s="105">
        <v>7942.6</v>
      </c>
      <c r="AQ26236" s="105">
        <f t="shared" si="4692"/>
        <v>7.7440062228083624E-3</v>
      </c>
      <c r="AR26236" s="106">
        <v>627.11</v>
      </c>
      <c r="AS26236" s="106">
        <f t="shared" si="4695"/>
        <v>-2.4107746107597254E-3</v>
      </c>
      <c r="AT26236" s="107">
        <v>754.49</v>
      </c>
      <c r="AU26236" s="107">
        <f t="shared" si="4696"/>
        <v>1.1852760938219138E-2</v>
      </c>
      <c r="AV26236" s="90">
        <v>109.542</v>
      </c>
      <c r="AW26236" s="90">
        <f t="shared" si="4681"/>
        <v>-1.460520312956845E-4</v>
      </c>
      <c r="AX26236" s="108">
        <v>2353.27</v>
      </c>
      <c r="AY26236" s="108">
        <f t="shared" si="4688"/>
        <v>-1.7916434413320994E-3</v>
      </c>
      <c r="AZ26236" s="109">
        <v>2440.5700000000002</v>
      </c>
      <c r="BA26236" s="109">
        <f t="shared" si="4690"/>
        <v>3.6473541718841287E-4</v>
      </c>
      <c r="BB26236" s="110">
        <v>369.4751</v>
      </c>
      <c r="BC26236" s="110">
        <f t="shared" si="4700"/>
        <v>-8.8356031587582609E-3</v>
      </c>
      <c r="BD26236" s="111">
        <v>4063.181</v>
      </c>
      <c r="BE26236" s="111">
        <f t="shared" si="4682"/>
        <v>-3.6853817074897237E-3</v>
      </c>
      <c r="BF26236" s="112">
        <v>211.49</v>
      </c>
      <c r="BG26236" s="112">
        <f t="shared" si="4683"/>
        <v>0</v>
      </c>
    </row>
    <row r="26237" spans="1:59" ht="25" x14ac:dyDescent="0.2">
      <c r="A26237" s="83">
        <v>44498</v>
      </c>
      <c r="B26237" s="84">
        <v>2448</v>
      </c>
      <c r="C26237" s="85">
        <f t="shared" si="4703"/>
        <v>9.8044021844242315E-5</v>
      </c>
      <c r="D26237" s="86">
        <v>1862.7627</v>
      </c>
      <c r="E26237" s="86">
        <f t="shared" si="4701"/>
        <v>-2.2171123658468395E-5</v>
      </c>
      <c r="F26237" s="87">
        <v>2349.41</v>
      </c>
      <c r="G26237" s="87">
        <f t="shared" si="4704"/>
        <v>1.5749874991309826E-4</v>
      </c>
      <c r="H26237" s="88">
        <v>3250.3917000000001</v>
      </c>
      <c r="I26237" s="88">
        <f t="shared" si="4705"/>
        <v>1.0728513289573722E-4</v>
      </c>
      <c r="J26237" s="89">
        <v>220.72739999999999</v>
      </c>
      <c r="K26237" s="89">
        <f t="shared" si="4689"/>
        <v>-9.0574107721925444E-3</v>
      </c>
      <c r="L26237" s="90">
        <v>243.98500000000001</v>
      </c>
      <c r="M26237" s="90">
        <f t="shared" si="4693"/>
        <v>2.7539577306245019E-3</v>
      </c>
      <c r="N26237" s="91">
        <v>1617.18</v>
      </c>
      <c r="O26237" s="91">
        <f t="shared" si="4684"/>
        <v>-2.2051134191295586E-3</v>
      </c>
      <c r="P26237" s="92">
        <v>10436.469999999999</v>
      </c>
      <c r="Q26237" s="92">
        <f t="shared" si="4708"/>
        <v>-7.8995586810882475E-3</v>
      </c>
      <c r="R26237" s="93">
        <v>3051.53</v>
      </c>
      <c r="S26237" s="93">
        <f t="shared" si="4706"/>
        <v>0</v>
      </c>
      <c r="T26237" s="94">
        <v>13936.99</v>
      </c>
      <c r="U26237" s="94">
        <f t="shared" si="4685"/>
        <v>-1.3344047835980657E-3</v>
      </c>
      <c r="V26237" s="95">
        <v>10648.12</v>
      </c>
      <c r="W26237" s="95">
        <f t="shared" si="4686"/>
        <v>-8.3812878808547236E-3</v>
      </c>
      <c r="X26237" s="96">
        <v>1344.5029999999999</v>
      </c>
      <c r="Y26237" s="96">
        <f t="shared" si="4687"/>
        <v>0</v>
      </c>
      <c r="Z26237" s="97">
        <v>18640.97</v>
      </c>
      <c r="AA26237" s="97">
        <f t="shared" si="4707"/>
        <v>4.6586615350069707E-3</v>
      </c>
      <c r="AB26237" s="98">
        <v>11862.65</v>
      </c>
      <c r="AC26237" s="98">
        <f t="shared" si="4697"/>
        <v>3.0848381294632969E-4</v>
      </c>
      <c r="AD26237" s="99">
        <v>9625.02</v>
      </c>
      <c r="AE26237" s="99">
        <f t="shared" si="4694"/>
        <v>2.0582162984141747E-3</v>
      </c>
      <c r="AF26237" s="100">
        <v>30853.27</v>
      </c>
      <c r="AG26237" s="100">
        <f t="shared" si="4698"/>
        <v>-7.510633612458485E-3</v>
      </c>
      <c r="AH26237" s="101">
        <v>8478.07</v>
      </c>
      <c r="AI26237" s="101">
        <f t="shared" si="4691"/>
        <v>5.821298008207779E-3</v>
      </c>
      <c r="AJ26237" s="102">
        <v>26364.93</v>
      </c>
      <c r="AK26237" s="102">
        <f t="shared" si="4699"/>
        <v>4.8550520429366107E-5</v>
      </c>
      <c r="AL26237" s="103">
        <v>2383.1030000000001</v>
      </c>
      <c r="AM26237" s="103">
        <f t="shared" si="4709"/>
        <v>0</v>
      </c>
      <c r="AN26237" s="104">
        <v>3447.35</v>
      </c>
      <c r="AO26237" s="104">
        <f t="shared" si="4702"/>
        <v>2.9689991131945557E-3</v>
      </c>
      <c r="AP26237" s="105">
        <v>7922.88</v>
      </c>
      <c r="AQ26237" s="105">
        <f t="shared" si="4692"/>
        <v>-2.4859014861594369E-3</v>
      </c>
      <c r="AR26237" s="106">
        <v>625.6</v>
      </c>
      <c r="AS26237" s="106">
        <f t="shared" si="4695"/>
        <v>0</v>
      </c>
      <c r="AT26237" s="107">
        <v>745.84</v>
      </c>
      <c r="AU26237" s="107">
        <f t="shared" si="4696"/>
        <v>-1.1530924321162293E-2</v>
      </c>
      <c r="AV26237" s="90">
        <v>109.544</v>
      </c>
      <c r="AW26237" s="90">
        <f t="shared" ref="AW26237:AW26300" si="4710">LN(AV26237/AV26236)</f>
        <v>1.8257670504291342E-5</v>
      </c>
      <c r="AX26237" s="108">
        <v>2354.21</v>
      </c>
      <c r="AY26237" s="108">
        <f t="shared" si="4688"/>
        <v>3.9936442108885674E-4</v>
      </c>
      <c r="AZ26237" s="109">
        <v>2439.87</v>
      </c>
      <c r="BA26237" s="109">
        <f t="shared" si="4690"/>
        <v>-2.8685938349840034E-4</v>
      </c>
      <c r="BB26237" s="110">
        <v>368.79989999999998</v>
      </c>
      <c r="BC26237" s="110">
        <f t="shared" si="4700"/>
        <v>-1.8291292221792124E-3</v>
      </c>
      <c r="BD26237" s="111">
        <v>4074.355</v>
      </c>
      <c r="BE26237" s="111">
        <f t="shared" si="4682"/>
        <v>2.7462875796670232E-3</v>
      </c>
      <c r="BF26237" s="112">
        <v>211.49</v>
      </c>
      <c r="BG26237" s="112">
        <f t="shared" si="4683"/>
        <v>0</v>
      </c>
    </row>
    <row r="26238" spans="1:59" ht="25" x14ac:dyDescent="0.2">
      <c r="A26238" s="83">
        <v>44499</v>
      </c>
      <c r="B26238" s="84">
        <v>2448</v>
      </c>
      <c r="C26238" s="85">
        <f t="shared" si="4703"/>
        <v>0</v>
      </c>
      <c r="D26238" s="86">
        <v>1862.7627</v>
      </c>
      <c r="E26238" s="86">
        <f t="shared" si="4701"/>
        <v>0</v>
      </c>
      <c r="F26238" s="87">
        <v>2349.41</v>
      </c>
      <c r="G26238" s="87">
        <f t="shared" si="4704"/>
        <v>0</v>
      </c>
      <c r="H26238" s="88">
        <v>3250.3917000000001</v>
      </c>
      <c r="I26238" s="88">
        <f t="shared" si="4705"/>
        <v>0</v>
      </c>
      <c r="J26238" s="89">
        <v>220.72739999999999</v>
      </c>
      <c r="K26238" s="89">
        <f t="shared" si="4689"/>
        <v>0</v>
      </c>
      <c r="L26238" s="90">
        <v>243.98500000000001</v>
      </c>
      <c r="M26238" s="90">
        <f t="shared" si="4693"/>
        <v>0</v>
      </c>
      <c r="N26238" s="91">
        <v>1617.18</v>
      </c>
      <c r="O26238" s="91">
        <f t="shared" si="4684"/>
        <v>0</v>
      </c>
      <c r="P26238" s="92">
        <v>10436.469999999999</v>
      </c>
      <c r="Q26238" s="92">
        <f t="shared" si="4708"/>
        <v>0</v>
      </c>
      <c r="R26238" s="93">
        <v>3051.53</v>
      </c>
      <c r="S26238" s="93">
        <f t="shared" si="4706"/>
        <v>0</v>
      </c>
      <c r="T26238" s="94">
        <v>13936.99</v>
      </c>
      <c r="U26238" s="94">
        <f t="shared" si="4685"/>
        <v>0</v>
      </c>
      <c r="V26238" s="95">
        <v>10648.12</v>
      </c>
      <c r="W26238" s="95">
        <f t="shared" si="4686"/>
        <v>0</v>
      </c>
      <c r="X26238" s="96">
        <v>1344.5029999999999</v>
      </c>
      <c r="Y26238" s="96">
        <f t="shared" si="4687"/>
        <v>0</v>
      </c>
      <c r="Z26238" s="97">
        <v>18640.97</v>
      </c>
      <c r="AA26238" s="97">
        <f t="shared" si="4707"/>
        <v>0</v>
      </c>
      <c r="AB26238" s="98">
        <v>11862.65</v>
      </c>
      <c r="AC26238" s="98">
        <f t="shared" si="4697"/>
        <v>0</v>
      </c>
      <c r="AD26238" s="99">
        <v>9625.02</v>
      </c>
      <c r="AE26238" s="99">
        <f t="shared" si="4694"/>
        <v>0</v>
      </c>
      <c r="AF26238" s="100">
        <v>30853.27</v>
      </c>
      <c r="AG26238" s="100">
        <f t="shared" si="4698"/>
        <v>0</v>
      </c>
      <c r="AH26238" s="101">
        <v>8478.07</v>
      </c>
      <c r="AI26238" s="101">
        <f t="shared" si="4691"/>
        <v>0</v>
      </c>
      <c r="AJ26238" s="102">
        <v>26364.93</v>
      </c>
      <c r="AK26238" s="102">
        <f t="shared" si="4699"/>
        <v>0</v>
      </c>
      <c r="AL26238" s="103">
        <v>2383.1030000000001</v>
      </c>
      <c r="AM26238" s="103">
        <f t="shared" si="4709"/>
        <v>0</v>
      </c>
      <c r="AN26238" s="104">
        <v>3447.35</v>
      </c>
      <c r="AO26238" s="104">
        <f t="shared" si="4702"/>
        <v>0</v>
      </c>
      <c r="AP26238" s="105">
        <v>7922.88</v>
      </c>
      <c r="AQ26238" s="105">
        <f t="shared" si="4692"/>
        <v>0</v>
      </c>
      <c r="AR26238" s="106">
        <v>625.6</v>
      </c>
      <c r="AS26238" s="106">
        <f t="shared" si="4695"/>
        <v>0</v>
      </c>
      <c r="AT26238" s="107">
        <v>745.84</v>
      </c>
      <c r="AU26238" s="107">
        <f t="shared" si="4696"/>
        <v>0</v>
      </c>
      <c r="AV26238" s="90">
        <v>109.544</v>
      </c>
      <c r="AW26238" s="90">
        <f t="shared" si="4710"/>
        <v>0</v>
      </c>
      <c r="AX26238" s="108">
        <v>2354.21</v>
      </c>
      <c r="AY26238" s="108">
        <f t="shared" si="4688"/>
        <v>0</v>
      </c>
      <c r="AZ26238" s="109">
        <v>2439.87</v>
      </c>
      <c r="BA26238" s="109">
        <f t="shared" si="4690"/>
        <v>0</v>
      </c>
      <c r="BB26238" s="110">
        <v>368.79989999999998</v>
      </c>
      <c r="BC26238" s="110">
        <f t="shared" si="4700"/>
        <v>0</v>
      </c>
      <c r="BD26238" s="111">
        <v>4074.355</v>
      </c>
      <c r="BE26238" s="111">
        <f t="shared" si="4682"/>
        <v>0</v>
      </c>
      <c r="BF26238" s="112">
        <v>211.49</v>
      </c>
      <c r="BG26238" s="112">
        <f t="shared" si="4683"/>
        <v>0</v>
      </c>
    </row>
    <row r="26239" spans="1:59" ht="25" x14ac:dyDescent="0.2">
      <c r="A26239" s="83">
        <v>44500</v>
      </c>
      <c r="B26239" s="84">
        <v>2448</v>
      </c>
      <c r="C26239" s="85">
        <f t="shared" si="4703"/>
        <v>0</v>
      </c>
      <c r="D26239" s="86">
        <v>1862.7627</v>
      </c>
      <c r="E26239" s="86">
        <f t="shared" si="4701"/>
        <v>0</v>
      </c>
      <c r="F26239" s="87">
        <v>2349.41</v>
      </c>
      <c r="G26239" s="87">
        <f t="shared" si="4704"/>
        <v>0</v>
      </c>
      <c r="H26239" s="88">
        <v>3250.3917000000001</v>
      </c>
      <c r="I26239" s="88">
        <f t="shared" si="4705"/>
        <v>0</v>
      </c>
      <c r="J26239" s="89">
        <v>220.72739999999999</v>
      </c>
      <c r="K26239" s="89">
        <f t="shared" si="4689"/>
        <v>0</v>
      </c>
      <c r="L26239" s="90">
        <v>243.98500000000001</v>
      </c>
      <c r="M26239" s="90">
        <f t="shared" si="4693"/>
        <v>0</v>
      </c>
      <c r="N26239" s="91">
        <v>1617.18</v>
      </c>
      <c r="O26239" s="91">
        <f t="shared" si="4684"/>
        <v>0</v>
      </c>
      <c r="P26239" s="92">
        <v>10436.469999999999</v>
      </c>
      <c r="Q26239" s="92">
        <f t="shared" si="4708"/>
        <v>0</v>
      </c>
      <c r="R26239" s="93">
        <v>3051.53</v>
      </c>
      <c r="S26239" s="93">
        <f t="shared" si="4706"/>
        <v>-1.3109037717087241E-4</v>
      </c>
      <c r="T26239" s="94">
        <v>13936.99</v>
      </c>
      <c r="U26239" s="94">
        <f t="shared" si="4685"/>
        <v>0</v>
      </c>
      <c r="V26239" s="95">
        <v>10648.12</v>
      </c>
      <c r="W26239" s="95">
        <f t="shared" si="4686"/>
        <v>0</v>
      </c>
      <c r="X26239" s="96">
        <v>1344.5029999999999</v>
      </c>
      <c r="Y26239" s="96">
        <f t="shared" si="4687"/>
        <v>1.7179594105554933E-4</v>
      </c>
      <c r="Z26239" s="97">
        <v>18640.97</v>
      </c>
      <c r="AA26239" s="97">
        <f t="shared" si="4707"/>
        <v>0</v>
      </c>
      <c r="AB26239" s="98">
        <v>11862.65</v>
      </c>
      <c r="AC26239" s="98">
        <f t="shared" si="4697"/>
        <v>0</v>
      </c>
      <c r="AD26239" s="99">
        <v>9625.02</v>
      </c>
      <c r="AE26239" s="99">
        <f t="shared" si="4694"/>
        <v>0</v>
      </c>
      <c r="AF26239" s="100">
        <v>30853.27</v>
      </c>
      <c r="AG26239" s="100">
        <f t="shared" si="4698"/>
        <v>0</v>
      </c>
      <c r="AH26239" s="101">
        <v>8478.07</v>
      </c>
      <c r="AI26239" s="101">
        <f t="shared" si="4691"/>
        <v>0</v>
      </c>
      <c r="AJ26239" s="102">
        <v>26364.93</v>
      </c>
      <c r="AK26239" s="102">
        <f t="shared" si="4699"/>
        <v>0</v>
      </c>
      <c r="AL26239" s="103">
        <v>2383.1030000000001</v>
      </c>
      <c r="AM26239" s="103">
        <f t="shared" si="4709"/>
        <v>-1.6214704503492426E-3</v>
      </c>
      <c r="AN26239" s="104">
        <v>3447.35</v>
      </c>
      <c r="AO26239" s="104">
        <f t="shared" si="4702"/>
        <v>0</v>
      </c>
      <c r="AP26239" s="105">
        <v>7922.88</v>
      </c>
      <c r="AQ26239" s="105">
        <f t="shared" si="4692"/>
        <v>0</v>
      </c>
      <c r="AR26239" s="106">
        <v>625.6</v>
      </c>
      <c r="AS26239" s="106">
        <f t="shared" si="4695"/>
        <v>6.4529202207541008E-3</v>
      </c>
      <c r="AT26239" s="107">
        <v>745.84</v>
      </c>
      <c r="AU26239" s="107">
        <f t="shared" si="4696"/>
        <v>0</v>
      </c>
      <c r="AV26239" s="90">
        <v>109.551</v>
      </c>
      <c r="AW26239" s="90">
        <f t="shared" si="4710"/>
        <v>6.3899221820614807E-5</v>
      </c>
      <c r="AX26239" s="108">
        <v>2354.21</v>
      </c>
      <c r="AY26239" s="108">
        <f t="shared" si="4688"/>
        <v>0</v>
      </c>
      <c r="AZ26239" s="109">
        <v>2439.87</v>
      </c>
      <c r="BA26239" s="109">
        <f t="shared" si="4690"/>
        <v>0</v>
      </c>
      <c r="BB26239" s="110">
        <v>368.79989999999998</v>
      </c>
      <c r="BC26239" s="110">
        <f t="shared" si="4700"/>
        <v>0</v>
      </c>
      <c r="BD26239" s="111">
        <v>4074.355</v>
      </c>
      <c r="BE26239" s="111">
        <f t="shared" si="4682"/>
        <v>0</v>
      </c>
      <c r="BF26239" s="112">
        <v>211.49</v>
      </c>
      <c r="BG26239" s="112">
        <f t="shared" si="4683"/>
        <v>0</v>
      </c>
    </row>
    <row r="26240" spans="1:59" ht="25" x14ac:dyDescent="0.2">
      <c r="A26240" s="83">
        <v>44501</v>
      </c>
      <c r="B26240" s="84">
        <v>2448.84</v>
      </c>
      <c r="C26240" s="85">
        <f t="shared" si="4703"/>
        <v>3.430783967781337E-4</v>
      </c>
      <c r="D26240" s="86">
        <v>1863.6158</v>
      </c>
      <c r="E26240" s="86">
        <f t="shared" si="4701"/>
        <v>4.5787083352067921E-4</v>
      </c>
      <c r="F26240" s="87">
        <v>2350.3000000000002</v>
      </c>
      <c r="G26240" s="87">
        <f t="shared" si="4704"/>
        <v>3.7874677826478845E-4</v>
      </c>
      <c r="H26240" s="88">
        <v>3253.2294000000002</v>
      </c>
      <c r="I26240" s="88">
        <f t="shared" si="4705"/>
        <v>8.7265236902584235E-4</v>
      </c>
      <c r="J26240" s="89">
        <v>221.3366</v>
      </c>
      <c r="K26240" s="89">
        <f t="shared" si="4689"/>
        <v>2.7561637484428718E-3</v>
      </c>
      <c r="L26240" s="90">
        <v>244.40199999999999</v>
      </c>
      <c r="M26240" s="90">
        <f t="shared" si="4693"/>
        <v>1.7076625763372847E-3</v>
      </c>
      <c r="N26240" s="91">
        <v>1624.3</v>
      </c>
      <c r="O26240" s="91">
        <f t="shared" si="4684"/>
        <v>4.3930620893745161E-3</v>
      </c>
      <c r="P26240" s="92">
        <v>10554.25</v>
      </c>
      <c r="Q26240" s="92">
        <f t="shared" si="4708"/>
        <v>1.1222219731480765E-2</v>
      </c>
      <c r="R26240" s="93">
        <v>3051.13</v>
      </c>
      <c r="S26240" s="93">
        <f t="shared" si="4706"/>
        <v>-4.3927801759339081E-4</v>
      </c>
      <c r="T26240" s="94">
        <v>14006.54</v>
      </c>
      <c r="U26240" s="94">
        <f t="shared" si="4685"/>
        <v>4.9779067725599646E-3</v>
      </c>
      <c r="V26240" s="95">
        <v>10771.36</v>
      </c>
      <c r="W26240" s="95">
        <f t="shared" si="4686"/>
        <v>1.1507409139267165E-2</v>
      </c>
      <c r="X26240" s="96">
        <v>1344.7339999999999</v>
      </c>
      <c r="Y26240" s="96">
        <f t="shared" si="4687"/>
        <v>5.8210183518910236E-4</v>
      </c>
      <c r="Z26240" s="97">
        <v>18705.419999999998</v>
      </c>
      <c r="AA26240" s="97">
        <f t="shared" si="4707"/>
        <v>3.4514749072668076E-3</v>
      </c>
      <c r="AB26240" s="98">
        <v>12177.64</v>
      </c>
      <c r="AC26240" s="98">
        <f t="shared" si="4697"/>
        <v>-2.6206674499622766E-2</v>
      </c>
      <c r="AD26240" s="99">
        <v>9642.44</v>
      </c>
      <c r="AE26240" s="99">
        <f t="shared" si="4694"/>
        <v>1.8082305344358724E-3</v>
      </c>
      <c r="AF26240" s="100">
        <v>31262.85</v>
      </c>
      <c r="AG26240" s="100">
        <f t="shared" si="4698"/>
        <v>1.3187750170213043E-2</v>
      </c>
      <c r="AH26240" s="101">
        <v>8471.1200000000008</v>
      </c>
      <c r="AI26240" s="101">
        <f t="shared" si="4691"/>
        <v>-8.2009823354667788E-4</v>
      </c>
      <c r="AJ26240" s="102">
        <v>26374.77</v>
      </c>
      <c r="AK26240" s="102">
        <f t="shared" si="4699"/>
        <v>3.7315343523679553E-4</v>
      </c>
      <c r="AL26240" s="103">
        <v>2379.2420000000002</v>
      </c>
      <c r="AM26240" s="103">
        <f t="shared" si="4709"/>
        <v>7.6912924522524271E-3</v>
      </c>
      <c r="AN26240" s="104">
        <v>3444.76</v>
      </c>
      <c r="AO26240" s="104">
        <f t="shared" si="4702"/>
        <v>-7.5158409309180696E-4</v>
      </c>
      <c r="AP26240" s="105">
        <v>7962.49</v>
      </c>
      <c r="AQ26240" s="105">
        <f t="shared" si="4692"/>
        <v>4.9869889202309109E-3</v>
      </c>
      <c r="AR26240" s="106">
        <v>629.65</v>
      </c>
      <c r="AS26240" s="106">
        <f t="shared" si="4695"/>
        <v>5.0808975228115987E-4</v>
      </c>
      <c r="AT26240" s="107">
        <v>748.51</v>
      </c>
      <c r="AU26240" s="107">
        <f t="shared" si="4696"/>
        <v>3.5734638354403031E-3</v>
      </c>
      <c r="AV26240" s="90">
        <v>109.508</v>
      </c>
      <c r="AW26240" s="90">
        <f t="shared" si="4710"/>
        <v>-3.9258830317214226E-4</v>
      </c>
      <c r="AX26240" s="108">
        <v>2351.92</v>
      </c>
      <c r="AY26240" s="108">
        <f t="shared" si="4688"/>
        <v>-9.7319886222496633E-4</v>
      </c>
      <c r="AZ26240" s="109">
        <v>2439.14</v>
      </c>
      <c r="BA26240" s="109">
        <f t="shared" si="4690"/>
        <v>-2.9924103678716175E-4</v>
      </c>
      <c r="BB26240" s="110">
        <v>367.29719999999998</v>
      </c>
      <c r="BC26240" s="110">
        <f t="shared" si="4700"/>
        <v>-4.082890932459741E-3</v>
      </c>
      <c r="BD26240" s="111">
        <v>4050.0390000000002</v>
      </c>
      <c r="BE26240" s="111">
        <f t="shared" ref="BE26240:BE26303" si="4711">LN(BD26240/BD26239)</f>
        <v>-5.9859412545733995E-3</v>
      </c>
      <c r="BF26240" s="112">
        <v>211.49</v>
      </c>
      <c r="BG26240" s="112">
        <f t="shared" si="4683"/>
        <v>0</v>
      </c>
    </row>
    <row r="26241" spans="1:59" ht="25" x14ac:dyDescent="0.2">
      <c r="A26241" s="83">
        <v>44502</v>
      </c>
      <c r="B26241" s="84">
        <v>2449.64</v>
      </c>
      <c r="C26241" s="85">
        <f t="shared" si="4703"/>
        <v>3.2663193770813165E-4</v>
      </c>
      <c r="D26241" s="86">
        <v>1863.8559</v>
      </c>
      <c r="E26241" s="86">
        <f t="shared" si="4701"/>
        <v>1.2882726934284117E-4</v>
      </c>
      <c r="F26241" s="87">
        <v>2350.9499999999998</v>
      </c>
      <c r="G26241" s="87">
        <f t="shared" si="4704"/>
        <v>2.7652220330390541E-4</v>
      </c>
      <c r="H26241" s="88">
        <v>3255.7386000000001</v>
      </c>
      <c r="I26241" s="88">
        <f t="shared" si="4705"/>
        <v>7.7099783692188395E-4</v>
      </c>
      <c r="J26241" s="89">
        <v>222.5651</v>
      </c>
      <c r="K26241" s="89">
        <f t="shared" si="4689"/>
        <v>5.5350233459722257E-3</v>
      </c>
      <c r="L26241" s="90">
        <v>244.464</v>
      </c>
      <c r="M26241" s="90">
        <f t="shared" si="4693"/>
        <v>2.5364824034559882E-4</v>
      </c>
      <c r="N26241" s="91">
        <v>1626.55</v>
      </c>
      <c r="O26241" s="91">
        <f t="shared" si="4684"/>
        <v>1.3842535701614153E-3</v>
      </c>
      <c r="P26241" s="92">
        <v>10538.01</v>
      </c>
      <c r="Q26241" s="92">
        <f t="shared" si="4708"/>
        <v>-1.5399016709593794E-3</v>
      </c>
      <c r="R26241" s="93">
        <v>3049.79</v>
      </c>
      <c r="S26241" s="93">
        <f t="shared" si="4706"/>
        <v>-1.1646925626352797E-3</v>
      </c>
      <c r="T26241" s="94">
        <v>14029.3</v>
      </c>
      <c r="U26241" s="94">
        <f t="shared" si="4685"/>
        <v>1.6236363882788502E-3</v>
      </c>
      <c r="V26241" s="95">
        <v>10745.99</v>
      </c>
      <c r="W26241" s="95">
        <f t="shared" si="4686"/>
        <v>-2.358098163211681E-3</v>
      </c>
      <c r="X26241" s="96">
        <v>1345.5170000000001</v>
      </c>
      <c r="Y26241" s="96">
        <f t="shared" si="4687"/>
        <v>1.1386904508913821E-3</v>
      </c>
      <c r="Z26241" s="97">
        <v>18784.68</v>
      </c>
      <c r="AA26241" s="97">
        <f t="shared" si="4707"/>
        <v>4.2283225752323232E-3</v>
      </c>
      <c r="AB26241" s="98">
        <v>12196.99</v>
      </c>
      <c r="AC26241" s="98">
        <f t="shared" si="4697"/>
        <v>-1.5877167419453548E-3</v>
      </c>
      <c r="AD26241" s="99">
        <v>9677.9500000000007</v>
      </c>
      <c r="AE26241" s="99">
        <f t="shared" si="4694"/>
        <v>3.6759133728931442E-3</v>
      </c>
      <c r="AF26241" s="100">
        <v>31309.32</v>
      </c>
      <c r="AG26241" s="100">
        <f t="shared" si="4698"/>
        <v>1.4853251387469098E-3</v>
      </c>
      <c r="AH26241" s="101">
        <v>8507.83</v>
      </c>
      <c r="AI26241" s="101">
        <f t="shared" si="4691"/>
        <v>4.3241846170735581E-3</v>
      </c>
      <c r="AJ26241" s="102">
        <v>26525.58</v>
      </c>
      <c r="AK26241" s="102">
        <f t="shared" si="4699"/>
        <v>5.7016790459211023E-3</v>
      </c>
      <c r="AL26241" s="103">
        <v>2397.6120000000001</v>
      </c>
      <c r="AM26241" s="103">
        <f t="shared" si="4709"/>
        <v>2.3167054917952756E-3</v>
      </c>
      <c r="AN26241" s="104">
        <v>3455.31</v>
      </c>
      <c r="AO26241" s="104">
        <f t="shared" si="4702"/>
        <v>3.0579423748153048E-3</v>
      </c>
      <c r="AP26241" s="105">
        <v>7985.55</v>
      </c>
      <c r="AQ26241" s="105">
        <f t="shared" si="4692"/>
        <v>2.891893432796415E-3</v>
      </c>
      <c r="AR26241" s="106">
        <v>629.97</v>
      </c>
      <c r="AS26241" s="106">
        <f t="shared" si="4695"/>
        <v>5.0035731022770929E-3</v>
      </c>
      <c r="AT26241" s="107">
        <v>752.1</v>
      </c>
      <c r="AU26241" s="107">
        <f t="shared" si="4696"/>
        <v>4.7847300084789286E-3</v>
      </c>
      <c r="AV26241" s="90">
        <v>109.627</v>
      </c>
      <c r="AW26241" s="90">
        <f t="shared" si="4710"/>
        <v>1.0860885910290276E-3</v>
      </c>
      <c r="AX26241" s="108">
        <v>2355.94</v>
      </c>
      <c r="AY26241" s="108">
        <f t="shared" si="4688"/>
        <v>1.7077827195518254E-3</v>
      </c>
      <c r="AZ26241" s="109">
        <v>2440.17</v>
      </c>
      <c r="BA26241" s="109">
        <f t="shared" si="4690"/>
        <v>4.2219084882886876E-4</v>
      </c>
      <c r="BB26241" s="110">
        <v>368.56220000000002</v>
      </c>
      <c r="BC26241" s="110">
        <f t="shared" si="4700"/>
        <v>3.4381601869173041E-3</v>
      </c>
      <c r="BD26241" s="111">
        <v>4064.7249999999999</v>
      </c>
      <c r="BE26241" s="111">
        <f t="shared" si="4711"/>
        <v>3.619579333143962E-3</v>
      </c>
      <c r="BF26241" s="112">
        <v>211.49</v>
      </c>
      <c r="BG26241" s="112">
        <f t="shared" si="4683"/>
        <v>0</v>
      </c>
    </row>
    <row r="26242" spans="1:59" ht="25" x14ac:dyDescent="0.2">
      <c r="A26242" s="83">
        <v>44503</v>
      </c>
      <c r="B26242" s="84">
        <v>2450.87</v>
      </c>
      <c r="C26242" s="85">
        <f t="shared" si="4703"/>
        <v>5.0198857907826524E-4</v>
      </c>
      <c r="D26242" s="86">
        <v>1864.4770000000001</v>
      </c>
      <c r="E26242" s="86">
        <f t="shared" si="4701"/>
        <v>3.3317840568668515E-4</v>
      </c>
      <c r="F26242" s="87">
        <v>2352.15</v>
      </c>
      <c r="G26242" s="87">
        <f t="shared" si="4704"/>
        <v>5.1030172696359816E-4</v>
      </c>
      <c r="H26242" s="88">
        <v>3259.5309999999999</v>
      </c>
      <c r="I26242" s="88">
        <f t="shared" si="4705"/>
        <v>1.1641576361806644E-3</v>
      </c>
      <c r="J26242" s="89">
        <v>220.2465</v>
      </c>
      <c r="K26242" s="89">
        <f t="shared" si="4689"/>
        <v>-1.0472269424419632E-2</v>
      </c>
      <c r="L26242" s="90">
        <v>244.655</v>
      </c>
      <c r="M26242" s="90">
        <f t="shared" si="4693"/>
        <v>7.8099607542722398E-4</v>
      </c>
      <c r="N26242" s="91">
        <v>1633.86</v>
      </c>
      <c r="O26242" s="91">
        <f t="shared" si="4684"/>
        <v>4.4841061391890299E-3</v>
      </c>
      <c r="P26242" s="92">
        <v>10563.54</v>
      </c>
      <c r="Q26242" s="92">
        <f t="shared" si="4708"/>
        <v>2.4197286414216908E-3</v>
      </c>
      <c r="R26242" s="93">
        <v>3046.24</v>
      </c>
      <c r="S26242" s="93">
        <f t="shared" si="4706"/>
        <v>4.8172820714372701E-3</v>
      </c>
      <c r="T26242" s="94">
        <v>14102.59</v>
      </c>
      <c r="U26242" s="94">
        <f t="shared" si="4685"/>
        <v>5.2104686753961359E-3</v>
      </c>
      <c r="V26242" s="95">
        <v>10774.56</v>
      </c>
      <c r="W26242" s="95">
        <f t="shared" si="4686"/>
        <v>2.6551381618312385E-3</v>
      </c>
      <c r="X26242" s="96">
        <v>1347.05</v>
      </c>
      <c r="Y26242" s="96">
        <f t="shared" si="4687"/>
        <v>8.956308729828296E-4</v>
      </c>
      <c r="Z26242" s="97">
        <v>18986.98</v>
      </c>
      <c r="AA26242" s="97">
        <f t="shared" si="4707"/>
        <v>1.0711837095838278E-2</v>
      </c>
      <c r="AB26242" s="98">
        <v>12416.28</v>
      </c>
      <c r="AC26242" s="98">
        <f t="shared" si="4697"/>
        <v>-1.7819314745946759E-2</v>
      </c>
      <c r="AD26242" s="99">
        <v>9740.4699999999993</v>
      </c>
      <c r="AE26242" s="99">
        <f t="shared" si="4694"/>
        <v>6.439269109254209E-3</v>
      </c>
      <c r="AF26242" s="100">
        <v>31621.360000000001</v>
      </c>
      <c r="AG26242" s="100">
        <f t="shared" si="4698"/>
        <v>9.9170248074719712E-3</v>
      </c>
      <c r="AH26242" s="101">
        <v>8573.66</v>
      </c>
      <c r="AI26242" s="101">
        <f t="shared" si="4691"/>
        <v>7.707796675084728E-3</v>
      </c>
      <c r="AJ26242" s="102">
        <v>26547.08</v>
      </c>
      <c r="AK26242" s="102">
        <f t="shared" si="4699"/>
        <v>8.1021004698541253E-4</v>
      </c>
      <c r="AL26242" s="103">
        <v>2403.1729999999998</v>
      </c>
      <c r="AM26242" s="103">
        <f t="shared" si="4709"/>
        <v>-2.1598950819320477E-3</v>
      </c>
      <c r="AN26242" s="104">
        <v>3476.86</v>
      </c>
      <c r="AO26242" s="104">
        <f t="shared" si="4702"/>
        <v>6.217409388405308E-3</v>
      </c>
      <c r="AP26242" s="105">
        <v>8024.82</v>
      </c>
      <c r="AQ26242" s="105">
        <f t="shared" si="4692"/>
        <v>4.905580414663966E-3</v>
      </c>
      <c r="AR26242" s="106">
        <v>633.13</v>
      </c>
      <c r="AS26242" s="106">
        <f t="shared" si="4695"/>
        <v>3.6261627676029509E-3</v>
      </c>
      <c r="AT26242" s="107">
        <v>756.99</v>
      </c>
      <c r="AU26242" s="107">
        <f t="shared" si="4696"/>
        <v>6.4807494782079811E-3</v>
      </c>
      <c r="AV26242" s="90">
        <v>109.574</v>
      </c>
      <c r="AW26242" s="90">
        <f t="shared" si="4710"/>
        <v>-4.835744456714428E-4</v>
      </c>
      <c r="AX26242" s="108">
        <v>2351.25</v>
      </c>
      <c r="AY26242" s="108">
        <f t="shared" si="4688"/>
        <v>-1.9926969389112959E-3</v>
      </c>
      <c r="AZ26242" s="109">
        <v>2440.5700000000002</v>
      </c>
      <c r="BA26242" s="109">
        <f t="shared" si="4690"/>
        <v>1.6390957145671732E-4</v>
      </c>
      <c r="BB26242" s="110">
        <v>368.15929999999997</v>
      </c>
      <c r="BC26242" s="110">
        <f t="shared" si="4700"/>
        <v>-1.0937648491772148E-3</v>
      </c>
      <c r="BD26242" s="111">
        <v>4023.319</v>
      </c>
      <c r="BE26242" s="111">
        <f t="shared" si="4711"/>
        <v>-1.0238906151653696E-2</v>
      </c>
      <c r="BF26242" s="112">
        <v>211.49</v>
      </c>
      <c r="BG26242" s="112">
        <f t="shared" si="4683"/>
        <v>4.7282441673964999E-5</v>
      </c>
    </row>
    <row r="26243" spans="1:59" ht="25" x14ac:dyDescent="0.2">
      <c r="A26243" s="83">
        <v>44504</v>
      </c>
      <c r="B26243" s="84">
        <v>2451.41</v>
      </c>
      <c r="C26243" s="85">
        <f t="shared" si="4703"/>
        <v>2.2030565458694095E-4</v>
      </c>
      <c r="D26243" s="86">
        <v>1864.319</v>
      </c>
      <c r="E26243" s="86">
        <f t="shared" si="4701"/>
        <v>-8.4745853672138434E-5</v>
      </c>
      <c r="F26243" s="87">
        <v>2352.79</v>
      </c>
      <c r="G26243" s="87">
        <f t="shared" si="4704"/>
        <v>2.720544805872926E-4</v>
      </c>
      <c r="H26243" s="88">
        <v>3260.6979999999999</v>
      </c>
      <c r="I26243" s="88">
        <f t="shared" si="4705"/>
        <v>3.5796289132207119E-4</v>
      </c>
      <c r="J26243" s="89">
        <v>219.0558</v>
      </c>
      <c r="K26243" s="89">
        <f t="shared" si="4689"/>
        <v>-5.4208817746702774E-3</v>
      </c>
      <c r="L26243" s="90">
        <v>244.80099999999999</v>
      </c>
      <c r="M26243" s="90">
        <f t="shared" si="4693"/>
        <v>5.9658071136192996E-4</v>
      </c>
      <c r="N26243" s="91">
        <v>1640.46</v>
      </c>
      <c r="O26243" s="91">
        <f t="shared" si="4684"/>
        <v>4.0313768590715263E-3</v>
      </c>
      <c r="P26243" s="92">
        <v>10603.13</v>
      </c>
      <c r="Q26243" s="92">
        <f t="shared" si="4708"/>
        <v>3.7407911747040765E-3</v>
      </c>
      <c r="R26243" s="93">
        <v>3060.95</v>
      </c>
      <c r="S26243" s="93">
        <f t="shared" si="4706"/>
        <v>-3.4296481906233847E-3</v>
      </c>
      <c r="T26243" s="94">
        <v>14158.05</v>
      </c>
      <c r="U26243" s="94">
        <f t="shared" si="4685"/>
        <v>3.9248984591969665E-3</v>
      </c>
      <c r="V26243" s="95">
        <v>10810.13</v>
      </c>
      <c r="W26243" s="95">
        <f t="shared" si="4686"/>
        <v>3.2958575915410918E-3</v>
      </c>
      <c r="X26243" s="96">
        <v>1348.2570000000001</v>
      </c>
      <c r="Y26243" s="96">
        <f t="shared" si="4687"/>
        <v>1.8606724461201079E-3</v>
      </c>
      <c r="Z26243" s="97">
        <v>19226.09</v>
      </c>
      <c r="AA26243" s="97">
        <f t="shared" si="4707"/>
        <v>1.2514729685166277E-2</v>
      </c>
      <c r="AB26243" s="98">
        <v>12407.16</v>
      </c>
      <c r="AC26243" s="98">
        <f t="shared" si="4697"/>
        <v>7.3478940955285107E-4</v>
      </c>
      <c r="AD26243" s="99">
        <v>9782.48</v>
      </c>
      <c r="AE26243" s="99">
        <f t="shared" si="4694"/>
        <v>4.3036595228297045E-3</v>
      </c>
      <c r="AF26243" s="100">
        <v>31300.99</v>
      </c>
      <c r="AG26243" s="100">
        <f t="shared" si="4698"/>
        <v>-1.0183115170198166E-2</v>
      </c>
      <c r="AH26243" s="101">
        <v>8674.07</v>
      </c>
      <c r="AI26243" s="101">
        <f t="shared" si="4691"/>
        <v>1.1643402855868274E-2</v>
      </c>
      <c r="AJ26243" s="102">
        <v>26513.73</v>
      </c>
      <c r="AK26243" s="102">
        <f t="shared" si="4699"/>
        <v>-1.2570484465487298E-3</v>
      </c>
      <c r="AL26243" s="103">
        <v>2397.9879999999998</v>
      </c>
      <c r="AM26243" s="103">
        <f t="shared" si="4709"/>
        <v>4.1651249566352749E-4</v>
      </c>
      <c r="AN26243" s="104">
        <v>3483.37</v>
      </c>
      <c r="AO26243" s="104">
        <f t="shared" si="4702"/>
        <v>1.870628383930713E-3</v>
      </c>
      <c r="AP26243" s="105">
        <v>7987.58</v>
      </c>
      <c r="AQ26243" s="105">
        <f t="shared" si="4692"/>
        <v>-4.6514035550342349E-3</v>
      </c>
      <c r="AR26243" s="106">
        <v>635.42999999999995</v>
      </c>
      <c r="AS26243" s="106">
        <f t="shared" si="4695"/>
        <v>2.1065877936559075E-3</v>
      </c>
      <c r="AT26243" s="107">
        <v>752.67</v>
      </c>
      <c r="AU26243" s="107">
        <f t="shared" si="4696"/>
        <v>-5.7231585809115592E-3</v>
      </c>
      <c r="AV26243" s="90">
        <v>109.709</v>
      </c>
      <c r="AW26243" s="90">
        <f t="shared" si="4710"/>
        <v>1.2312857545338652E-3</v>
      </c>
      <c r="AX26243" s="108">
        <v>2359.4</v>
      </c>
      <c r="AY26243" s="108">
        <f t="shared" si="4688"/>
        <v>3.4602477925020363E-3</v>
      </c>
      <c r="AZ26243" s="109">
        <v>2445.84</v>
      </c>
      <c r="BA26243" s="109">
        <f t="shared" si="4690"/>
        <v>2.1570036256864144E-3</v>
      </c>
      <c r="BB26243" s="110">
        <v>370.4436</v>
      </c>
      <c r="BC26243" s="110">
        <f t="shared" si="4700"/>
        <v>6.1854814898227696E-3</v>
      </c>
      <c r="BD26243" s="111">
        <v>4064.6260000000002</v>
      </c>
      <c r="BE26243" s="111">
        <f t="shared" si="4711"/>
        <v>1.0214549963809298E-2</v>
      </c>
      <c r="BF26243" s="112">
        <v>211.5</v>
      </c>
      <c r="BG26243" s="112">
        <f t="shared" ref="BG26243:BG26306" si="4712">LN(BF26244/BF26243)</f>
        <v>0</v>
      </c>
    </row>
    <row r="26244" spans="1:59" ht="25" x14ac:dyDescent="0.2">
      <c r="A26244" s="83">
        <v>44505</v>
      </c>
      <c r="B26244" s="84">
        <v>2451.0700000000002</v>
      </c>
      <c r="C26244" s="85">
        <f t="shared" si="4703"/>
        <v>-1.3870530855594082E-4</v>
      </c>
      <c r="D26244" s="86">
        <v>1864.6075000000001</v>
      </c>
      <c r="E26244" s="86">
        <f t="shared" si="4701"/>
        <v>1.547362226505358E-4</v>
      </c>
      <c r="F26244" s="87">
        <v>2352.5300000000002</v>
      </c>
      <c r="G26244" s="87">
        <f t="shared" si="4704"/>
        <v>-1.1051320644054435E-4</v>
      </c>
      <c r="H26244" s="88">
        <v>3259.6581000000001</v>
      </c>
      <c r="I26244" s="88">
        <f t="shared" si="4705"/>
        <v>-3.1897031170327828E-4</v>
      </c>
      <c r="J26244" s="89">
        <v>219.4015</v>
      </c>
      <c r="K26244" s="89">
        <f t="shared" si="4689"/>
        <v>1.5768927630330407E-3</v>
      </c>
      <c r="L26244" s="90">
        <v>244.929</v>
      </c>
      <c r="M26244" s="90">
        <f t="shared" si="4693"/>
        <v>5.2273703026044422E-4</v>
      </c>
      <c r="N26244" s="91">
        <v>1643.4</v>
      </c>
      <c r="O26244" s="91">
        <f t="shared" si="4684"/>
        <v>1.7905762033155969E-3</v>
      </c>
      <c r="P26244" s="92">
        <v>10607.85</v>
      </c>
      <c r="Q26244" s="92">
        <f t="shared" si="4708"/>
        <v>4.4505252259997516E-4</v>
      </c>
      <c r="R26244" s="93">
        <v>3050.47</v>
      </c>
      <c r="S26244" s="93">
        <f t="shared" si="4706"/>
        <v>0</v>
      </c>
      <c r="T26244" s="94">
        <v>14192.9</v>
      </c>
      <c r="U26244" s="94">
        <f t="shared" si="4685"/>
        <v>2.4584726475151931E-3</v>
      </c>
      <c r="V26244" s="95">
        <v>10821.99</v>
      </c>
      <c r="W26244" s="95">
        <f t="shared" si="4686"/>
        <v>1.0965176957529051E-3</v>
      </c>
      <c r="X26244" s="96">
        <v>1350.768</v>
      </c>
      <c r="Y26244" s="96">
        <f t="shared" si="4687"/>
        <v>0</v>
      </c>
      <c r="Z26244" s="97">
        <v>19244.61</v>
      </c>
      <c r="AA26244" s="97">
        <f t="shared" si="4707"/>
        <v>9.628107328787176E-4</v>
      </c>
      <c r="AB26244" s="98">
        <v>12587.52</v>
      </c>
      <c r="AC26244" s="98">
        <f t="shared" si="4697"/>
        <v>-1.4432121597853981E-2</v>
      </c>
      <c r="AD26244" s="99">
        <v>9819.98</v>
      </c>
      <c r="AE26244" s="99">
        <f t="shared" si="4694"/>
        <v>3.8260550712429257E-3</v>
      </c>
      <c r="AF26244" s="100">
        <v>31679.77</v>
      </c>
      <c r="AG26244" s="100">
        <f t="shared" si="4698"/>
        <v>1.2028580379980244E-2</v>
      </c>
      <c r="AH26244" s="101">
        <v>8675.86</v>
      </c>
      <c r="AI26244" s="101">
        <f t="shared" si="4691"/>
        <v>2.0634089086840471E-4</v>
      </c>
      <c r="AJ26244" s="102">
        <v>26585.54</v>
      </c>
      <c r="AK26244" s="102">
        <f t="shared" si="4699"/>
        <v>2.7047469307242521E-3</v>
      </c>
      <c r="AL26244" s="103">
        <v>2398.9870000000001</v>
      </c>
      <c r="AM26244" s="103">
        <f t="shared" si="4709"/>
        <v>0</v>
      </c>
      <c r="AN26244" s="104">
        <v>3504.51</v>
      </c>
      <c r="AO26244" s="104">
        <f t="shared" si="4702"/>
        <v>6.0504944251775659E-3</v>
      </c>
      <c r="AP26244" s="105">
        <v>8053.86</v>
      </c>
      <c r="AQ26244" s="105">
        <f t="shared" si="4692"/>
        <v>8.2636443082351602E-3</v>
      </c>
      <c r="AR26244" s="106">
        <v>636.77</v>
      </c>
      <c r="AS26244" s="106">
        <f t="shared" si="4695"/>
        <v>0</v>
      </c>
      <c r="AT26244" s="107">
        <v>758.29</v>
      </c>
      <c r="AU26244" s="107">
        <f t="shared" si="4696"/>
        <v>7.4390134974292752E-3</v>
      </c>
      <c r="AV26244" s="90">
        <v>109.751</v>
      </c>
      <c r="AW26244" s="90">
        <f t="shared" si="4710"/>
        <v>3.8275768260961267E-4</v>
      </c>
      <c r="AX26244" s="108">
        <v>2369.3000000000002</v>
      </c>
      <c r="AY26244" s="108">
        <f t="shared" si="4688"/>
        <v>4.1872034446892182E-3</v>
      </c>
      <c r="AZ26244" s="109">
        <v>2454.84</v>
      </c>
      <c r="BA26244" s="109">
        <f t="shared" si="4690"/>
        <v>3.6729638001237099E-3</v>
      </c>
      <c r="BB26244" s="110">
        <v>371.78469999999999</v>
      </c>
      <c r="BC26244" s="110">
        <f t="shared" si="4700"/>
        <v>3.6137168562450804E-3</v>
      </c>
      <c r="BD26244" s="111">
        <v>4123.7529999999997</v>
      </c>
      <c r="BE26244" s="111">
        <f t="shared" si="4711"/>
        <v>1.4441937206556744E-2</v>
      </c>
      <c r="BF26244" s="112">
        <v>211.5</v>
      </c>
      <c r="BG26244" s="112">
        <f t="shared" si="4712"/>
        <v>0</v>
      </c>
    </row>
    <row r="26245" spans="1:59" ht="25" x14ac:dyDescent="0.2">
      <c r="A26245" s="83">
        <v>44506</v>
      </c>
      <c r="B26245" s="84">
        <v>2451.0700000000002</v>
      </c>
      <c r="C26245" s="85">
        <f t="shared" si="4703"/>
        <v>0</v>
      </c>
      <c r="D26245" s="86">
        <v>1864.6075000000001</v>
      </c>
      <c r="E26245" s="86">
        <f t="shared" si="4701"/>
        <v>0</v>
      </c>
      <c r="F26245" s="87">
        <v>2352.5300000000002</v>
      </c>
      <c r="G26245" s="87">
        <f t="shared" si="4704"/>
        <v>0</v>
      </c>
      <c r="H26245" s="88">
        <v>3259.6581000000001</v>
      </c>
      <c r="I26245" s="88">
        <f t="shared" si="4705"/>
        <v>0</v>
      </c>
      <c r="J26245" s="89">
        <v>219.4015</v>
      </c>
      <c r="K26245" s="89">
        <f t="shared" si="4689"/>
        <v>0</v>
      </c>
      <c r="L26245" s="90">
        <v>244.929</v>
      </c>
      <c r="M26245" s="90">
        <f t="shared" si="4693"/>
        <v>0</v>
      </c>
      <c r="N26245" s="91">
        <v>1643.4</v>
      </c>
      <c r="O26245" s="91">
        <f t="shared" ref="O26245:O26308" si="4713">LN(N26245/N26244)</f>
        <v>0</v>
      </c>
      <c r="P26245" s="92">
        <v>10607.85</v>
      </c>
      <c r="Q26245" s="92">
        <f t="shared" si="4708"/>
        <v>0</v>
      </c>
      <c r="R26245" s="93">
        <v>3050.47</v>
      </c>
      <c r="S26245" s="93">
        <f t="shared" si="4706"/>
        <v>0</v>
      </c>
      <c r="T26245" s="94">
        <v>14192.9</v>
      </c>
      <c r="U26245" s="94">
        <f t="shared" ref="U26245:U26308" si="4714">LN(T26245/T26244)</f>
        <v>0</v>
      </c>
      <c r="V26245" s="95">
        <v>10821.99</v>
      </c>
      <c r="W26245" s="95">
        <f t="shared" ref="W26245:W26308" si="4715">LN(V26245/V26244)</f>
        <v>0</v>
      </c>
      <c r="X26245" s="96">
        <v>1350.768</v>
      </c>
      <c r="Y26245" s="96">
        <f t="shared" si="4687"/>
        <v>0</v>
      </c>
      <c r="Z26245" s="97">
        <v>19244.61</v>
      </c>
      <c r="AA26245" s="97">
        <f t="shared" si="4707"/>
        <v>0</v>
      </c>
      <c r="AB26245" s="98">
        <v>12587.52</v>
      </c>
      <c r="AC26245" s="98">
        <f t="shared" si="4697"/>
        <v>0</v>
      </c>
      <c r="AD26245" s="99">
        <v>9819.98</v>
      </c>
      <c r="AE26245" s="99">
        <f t="shared" si="4694"/>
        <v>0</v>
      </c>
      <c r="AF26245" s="100">
        <v>31679.77</v>
      </c>
      <c r="AG26245" s="100">
        <f t="shared" si="4698"/>
        <v>0</v>
      </c>
      <c r="AH26245" s="101">
        <v>8675.86</v>
      </c>
      <c r="AI26245" s="101">
        <f t="shared" si="4691"/>
        <v>0</v>
      </c>
      <c r="AJ26245" s="102">
        <v>26585.54</v>
      </c>
      <c r="AK26245" s="102">
        <f t="shared" si="4699"/>
        <v>0</v>
      </c>
      <c r="AL26245" s="103">
        <v>2398.9870000000001</v>
      </c>
      <c r="AM26245" s="103">
        <f t="shared" si="4709"/>
        <v>0</v>
      </c>
      <c r="AN26245" s="104">
        <v>3504.51</v>
      </c>
      <c r="AO26245" s="104">
        <f t="shared" si="4702"/>
        <v>0</v>
      </c>
      <c r="AP26245" s="105">
        <v>8053.86</v>
      </c>
      <c r="AQ26245" s="105">
        <f t="shared" si="4692"/>
        <v>0</v>
      </c>
      <c r="AR26245" s="106">
        <v>636.77</v>
      </c>
      <c r="AS26245" s="106">
        <f t="shared" si="4695"/>
        <v>0</v>
      </c>
      <c r="AT26245" s="107">
        <v>758.29</v>
      </c>
      <c r="AU26245" s="107">
        <f t="shared" si="4696"/>
        <v>0</v>
      </c>
      <c r="AV26245" s="90">
        <v>109.751</v>
      </c>
      <c r="AW26245" s="90">
        <f t="shared" si="4710"/>
        <v>0</v>
      </c>
      <c r="AX26245" s="108">
        <v>2369.3000000000002</v>
      </c>
      <c r="AY26245" s="108">
        <f t="shared" si="4688"/>
        <v>0</v>
      </c>
      <c r="AZ26245" s="109">
        <v>2454.84</v>
      </c>
      <c r="BA26245" s="109">
        <f t="shared" si="4690"/>
        <v>0</v>
      </c>
      <c r="BB26245" s="110">
        <v>371.78469999999999</v>
      </c>
      <c r="BC26245" s="110">
        <f t="shared" si="4700"/>
        <v>0</v>
      </c>
      <c r="BD26245" s="111">
        <v>4123.7529999999997</v>
      </c>
      <c r="BE26245" s="111">
        <f t="shared" si="4711"/>
        <v>0</v>
      </c>
      <c r="BF26245" s="112">
        <v>211.5</v>
      </c>
      <c r="BG26245" s="112">
        <f t="shared" si="4712"/>
        <v>0</v>
      </c>
    </row>
    <row r="26246" spans="1:59" ht="25" x14ac:dyDescent="0.2">
      <c r="A26246" s="83">
        <v>44507</v>
      </c>
      <c r="B26246" s="84">
        <v>2451.0700000000002</v>
      </c>
      <c r="C26246" s="85">
        <f t="shared" si="4703"/>
        <v>0</v>
      </c>
      <c r="D26246" s="86">
        <v>1864.6075000000001</v>
      </c>
      <c r="E26246" s="86">
        <f t="shared" si="4701"/>
        <v>0</v>
      </c>
      <c r="F26246" s="87">
        <v>2352.5300000000002</v>
      </c>
      <c r="G26246" s="87">
        <f t="shared" si="4704"/>
        <v>0</v>
      </c>
      <c r="H26246" s="88">
        <v>3259.6581000000001</v>
      </c>
      <c r="I26246" s="88">
        <f t="shared" si="4705"/>
        <v>0</v>
      </c>
      <c r="J26246" s="89">
        <v>219.4015</v>
      </c>
      <c r="K26246" s="89">
        <f t="shared" si="4689"/>
        <v>0</v>
      </c>
      <c r="L26246" s="90">
        <v>244.929</v>
      </c>
      <c r="M26246" s="90">
        <f t="shared" si="4693"/>
        <v>0</v>
      </c>
      <c r="N26246" s="91">
        <v>1643.4</v>
      </c>
      <c r="O26246" s="91">
        <f t="shared" si="4713"/>
        <v>0</v>
      </c>
      <c r="P26246" s="92">
        <v>10607.85</v>
      </c>
      <c r="Q26246" s="92">
        <f t="shared" si="4708"/>
        <v>0</v>
      </c>
      <c r="R26246" s="93">
        <v>3050.47</v>
      </c>
      <c r="S26246" s="93">
        <f t="shared" si="4706"/>
        <v>3.8346691494619894E-3</v>
      </c>
      <c r="T26246" s="94">
        <v>14192.9</v>
      </c>
      <c r="U26246" s="94">
        <f t="shared" si="4714"/>
        <v>0</v>
      </c>
      <c r="V26246" s="95">
        <v>10821.99</v>
      </c>
      <c r="W26246" s="95">
        <f t="shared" si="4715"/>
        <v>0</v>
      </c>
      <c r="X26246" s="96">
        <v>1350.768</v>
      </c>
      <c r="Y26246" s="96">
        <f t="shared" si="4687"/>
        <v>4.4557310541486179E-4</v>
      </c>
      <c r="Z26246" s="97">
        <v>19244.61</v>
      </c>
      <c r="AA26246" s="97">
        <f t="shared" si="4707"/>
        <v>0</v>
      </c>
      <c r="AB26246" s="98">
        <v>12587.52</v>
      </c>
      <c r="AC26246" s="98">
        <f t="shared" si="4697"/>
        <v>0</v>
      </c>
      <c r="AD26246" s="99">
        <v>9819.98</v>
      </c>
      <c r="AE26246" s="99">
        <f t="shared" si="4694"/>
        <v>0</v>
      </c>
      <c r="AF26246" s="100">
        <v>31679.77</v>
      </c>
      <c r="AG26246" s="100">
        <f t="shared" si="4698"/>
        <v>0</v>
      </c>
      <c r="AH26246" s="101">
        <v>8675.86</v>
      </c>
      <c r="AI26246" s="101">
        <f t="shared" si="4691"/>
        <v>0</v>
      </c>
      <c r="AJ26246" s="102">
        <v>26585.54</v>
      </c>
      <c r="AK26246" s="102">
        <f t="shared" si="4699"/>
        <v>0</v>
      </c>
      <c r="AL26246" s="103">
        <v>2398.9870000000001</v>
      </c>
      <c r="AM26246" s="103">
        <f t="shared" si="4709"/>
        <v>4.1929706979324608E-3</v>
      </c>
      <c r="AN26246" s="104">
        <v>3504.51</v>
      </c>
      <c r="AO26246" s="104">
        <f t="shared" si="4702"/>
        <v>0</v>
      </c>
      <c r="AP26246" s="105">
        <v>8053.86</v>
      </c>
      <c r="AQ26246" s="105">
        <f t="shared" si="4692"/>
        <v>0</v>
      </c>
      <c r="AR26246" s="106">
        <v>636.77</v>
      </c>
      <c r="AS26246" s="106">
        <f t="shared" si="4695"/>
        <v>2.3528684464779667E-3</v>
      </c>
      <c r="AT26246" s="107">
        <v>758.29</v>
      </c>
      <c r="AU26246" s="107">
        <f t="shared" si="4696"/>
        <v>0</v>
      </c>
      <c r="AV26246" s="90">
        <v>109.751</v>
      </c>
      <c r="AW26246" s="90">
        <f t="shared" si="4710"/>
        <v>0</v>
      </c>
      <c r="AX26246" s="108">
        <v>2369.3000000000002</v>
      </c>
      <c r="AY26246" s="108">
        <f t="shared" si="4688"/>
        <v>0</v>
      </c>
      <c r="AZ26246" s="109">
        <v>2454.84</v>
      </c>
      <c r="BA26246" s="109">
        <f t="shared" si="4690"/>
        <v>0</v>
      </c>
      <c r="BB26246" s="110">
        <v>371.78469999999999</v>
      </c>
      <c r="BC26246" s="110">
        <f t="shared" si="4700"/>
        <v>0</v>
      </c>
      <c r="BD26246" s="111">
        <v>4123.7529999999997</v>
      </c>
      <c r="BE26246" s="111">
        <f t="shared" si="4711"/>
        <v>0</v>
      </c>
      <c r="BF26246" s="112">
        <v>211.5</v>
      </c>
      <c r="BG26246" s="112">
        <f t="shared" si="4712"/>
        <v>0</v>
      </c>
    </row>
    <row r="26247" spans="1:59" ht="25" x14ac:dyDescent="0.2">
      <c r="A26247" s="83">
        <v>44508</v>
      </c>
      <c r="B26247" s="84">
        <v>2451.9</v>
      </c>
      <c r="C26247" s="85">
        <f t="shared" si="4703"/>
        <v>3.3857029838170357E-4</v>
      </c>
      <c r="D26247" s="86">
        <v>1863.479</v>
      </c>
      <c r="E26247" s="86">
        <f t="shared" si="4701"/>
        <v>-6.0540442635527425E-4</v>
      </c>
      <c r="F26247" s="87">
        <v>2353.2800000000002</v>
      </c>
      <c r="G26247" s="87">
        <f t="shared" si="4704"/>
        <v>3.1875490355540994E-4</v>
      </c>
      <c r="H26247" s="88">
        <v>3259.2130000000002</v>
      </c>
      <c r="I26247" s="88">
        <f t="shared" si="4705"/>
        <v>-1.3655738665909758E-4</v>
      </c>
      <c r="J26247" s="89">
        <v>219.49700000000001</v>
      </c>
      <c r="K26247" s="89">
        <f t="shared" si="4689"/>
        <v>4.351803503870505E-4</v>
      </c>
      <c r="L26247" s="90">
        <v>244.89699999999999</v>
      </c>
      <c r="M26247" s="90">
        <f t="shared" si="4693"/>
        <v>-1.3065864223436429E-4</v>
      </c>
      <c r="N26247" s="91">
        <v>1646.62</v>
      </c>
      <c r="O26247" s="91">
        <f t="shared" si="4713"/>
        <v>1.9574355342115313E-3</v>
      </c>
      <c r="P26247" s="92">
        <v>10630.6</v>
      </c>
      <c r="Q26247" s="92">
        <f t="shared" si="4708"/>
        <v>2.142341715254075E-3</v>
      </c>
      <c r="R26247" s="93">
        <v>3062.19</v>
      </c>
      <c r="S26247" s="93">
        <f t="shared" si="4706"/>
        <v>3.2700810470521341E-3</v>
      </c>
      <c r="T26247" s="94">
        <v>14217.35</v>
      </c>
      <c r="U26247" s="94">
        <f t="shared" si="4714"/>
        <v>1.7212101995742273E-3</v>
      </c>
      <c r="V26247" s="95">
        <v>10845.84</v>
      </c>
      <c r="W26247" s="95">
        <f t="shared" si="4715"/>
        <v>2.2014211512580038E-3</v>
      </c>
      <c r="X26247" s="96">
        <v>1351.37</v>
      </c>
      <c r="Y26247" s="96">
        <f t="shared" ref="Y26247:Y26310" si="4716">LN(X26248/X26247)</f>
        <v>2.0225652954936882E-3</v>
      </c>
      <c r="Z26247" s="97">
        <v>19217.14</v>
      </c>
      <c r="AA26247" s="97">
        <f t="shared" si="4707"/>
        <v>-1.4284323865065736E-3</v>
      </c>
      <c r="AB26247" s="98">
        <v>12617.52</v>
      </c>
      <c r="AC26247" s="98">
        <f t="shared" si="4697"/>
        <v>-2.380477409810111E-3</v>
      </c>
      <c r="AD26247" s="99">
        <v>9828.81</v>
      </c>
      <c r="AE26247" s="99">
        <f t="shared" si="4694"/>
        <v>8.9878314078523699E-4</v>
      </c>
      <c r="AF26247" s="100">
        <v>31564.99</v>
      </c>
      <c r="AG26247" s="100">
        <f t="shared" si="4698"/>
        <v>-3.6297118059111168E-3</v>
      </c>
      <c r="AH26247" s="101">
        <v>8681.17</v>
      </c>
      <c r="AI26247" s="101">
        <f t="shared" si="4691"/>
        <v>6.1185584926193651E-4</v>
      </c>
      <c r="AJ26247" s="102">
        <v>26501.84</v>
      </c>
      <c r="AK26247" s="102">
        <f t="shared" si="4699"/>
        <v>-3.1532944121283263E-3</v>
      </c>
      <c r="AL26247" s="103">
        <v>2409.067</v>
      </c>
      <c r="AM26247" s="103">
        <f t="shared" si="4709"/>
        <v>-1.4435085032644796E-3</v>
      </c>
      <c r="AN26247" s="104">
        <v>3510.82</v>
      </c>
      <c r="AO26247" s="104">
        <f t="shared" si="4702"/>
        <v>1.7989179986266041E-3</v>
      </c>
      <c r="AP26247" s="105">
        <v>8063.92</v>
      </c>
      <c r="AQ26247" s="105">
        <f t="shared" si="4692"/>
        <v>1.2483110336980123E-3</v>
      </c>
      <c r="AR26247" s="106">
        <v>638.27</v>
      </c>
      <c r="AS26247" s="106">
        <f t="shared" si="4695"/>
        <v>-2.3999823285920487E-3</v>
      </c>
      <c r="AT26247" s="107">
        <v>757.37</v>
      </c>
      <c r="AU26247" s="107">
        <f t="shared" si="4696"/>
        <v>-1.2139927331850989E-3</v>
      </c>
      <c r="AV26247" s="90">
        <v>109.642</v>
      </c>
      <c r="AW26247" s="90">
        <f t="shared" si="4710"/>
        <v>-9.9365074517755291E-4</v>
      </c>
      <c r="AX26247" s="108">
        <v>2364.7199999999998</v>
      </c>
      <c r="AY26247" s="108">
        <f t="shared" si="4688"/>
        <v>-1.9349311701025277E-3</v>
      </c>
      <c r="AZ26247" s="109">
        <v>2457.34</v>
      </c>
      <c r="BA26247" s="109">
        <f t="shared" si="4690"/>
        <v>1.0178780972394856E-3</v>
      </c>
      <c r="BB26247" s="110">
        <v>372.98899999999998</v>
      </c>
      <c r="BC26247" s="110">
        <f t="shared" si="4700"/>
        <v>3.2340053082610025E-3</v>
      </c>
      <c r="BD26247" s="111">
        <v>4118.8019999999997</v>
      </c>
      <c r="BE26247" s="111">
        <f t="shared" si="4711"/>
        <v>-1.2013266749047074E-3</v>
      </c>
      <c r="BF26247" s="112">
        <v>211.5</v>
      </c>
      <c r="BG26247" s="112">
        <f t="shared" si="4712"/>
        <v>0</v>
      </c>
    </row>
    <row r="26248" spans="1:59" ht="25" x14ac:dyDescent="0.2">
      <c r="A26248" s="83">
        <v>44509</v>
      </c>
      <c r="B26248" s="84">
        <v>2451.17</v>
      </c>
      <c r="C26248" s="85">
        <f t="shared" si="4703"/>
        <v>-2.9777262221184332E-4</v>
      </c>
      <c r="D26248" s="86">
        <v>1863.6624999999999</v>
      </c>
      <c r="E26248" s="86">
        <f t="shared" si="4701"/>
        <v>9.8466881468239507E-5</v>
      </c>
      <c r="F26248" s="87">
        <v>2352.61</v>
      </c>
      <c r="G26248" s="87">
        <f t="shared" si="4704"/>
        <v>-2.8474953920609291E-4</v>
      </c>
      <c r="H26248" s="88">
        <v>3258.933</v>
      </c>
      <c r="I26248" s="88">
        <f t="shared" si="4705"/>
        <v>-8.5914000751921438E-5</v>
      </c>
      <c r="J26248" s="89">
        <v>218.8373</v>
      </c>
      <c r="K26248" s="89">
        <f t="shared" si="4689"/>
        <v>-3.0100336573710171E-3</v>
      </c>
      <c r="L26248" s="90">
        <v>244.304</v>
      </c>
      <c r="M26248" s="90">
        <f t="shared" si="4693"/>
        <v>-2.4243625440180509E-3</v>
      </c>
      <c r="N26248" s="91">
        <v>1642.86</v>
      </c>
      <c r="O26248" s="91">
        <f t="shared" si="4713"/>
        <v>-2.2860766063484811E-3</v>
      </c>
      <c r="P26248" s="92">
        <v>10594.24</v>
      </c>
      <c r="Q26248" s="92">
        <f t="shared" si="4708"/>
        <v>-3.4261775889225404E-3</v>
      </c>
      <c r="R26248" s="93">
        <v>3072.22</v>
      </c>
      <c r="S26248" s="93">
        <f t="shared" si="4706"/>
        <v>1.1646027191289914E-3</v>
      </c>
      <c r="T26248" s="94">
        <v>14174.78</v>
      </c>
      <c r="U26248" s="94">
        <f t="shared" si="4714"/>
        <v>-2.9987205539187896E-3</v>
      </c>
      <c r="V26248" s="95">
        <v>10813.27</v>
      </c>
      <c r="W26248" s="95">
        <f t="shared" si="4715"/>
        <v>-3.0075127325170318E-3</v>
      </c>
      <c r="X26248" s="96">
        <v>1354.106</v>
      </c>
      <c r="Y26248" s="96">
        <f t="shared" si="4716"/>
        <v>-7.5946078981770516E-4</v>
      </c>
      <c r="Z26248" s="97">
        <v>19081.060000000001</v>
      </c>
      <c r="AA26248" s="97">
        <f t="shared" si="4707"/>
        <v>-7.1063691074243806E-3</v>
      </c>
      <c r="AB26248" s="98">
        <v>12538.93</v>
      </c>
      <c r="AC26248" s="98">
        <f t="shared" si="4697"/>
        <v>6.2481197206084591E-3</v>
      </c>
      <c r="AD26248" s="99">
        <v>9795.1200000000008</v>
      </c>
      <c r="AE26248" s="99">
        <f t="shared" si="4694"/>
        <v>-3.4335663752032468E-3</v>
      </c>
      <c r="AF26248" s="100">
        <v>31582.5</v>
      </c>
      <c r="AG26248" s="100">
        <f t="shared" si="4698"/>
        <v>5.5457470910620199E-4</v>
      </c>
      <c r="AH26248" s="101">
        <v>8635.52</v>
      </c>
      <c r="AI26248" s="101">
        <f t="shared" si="4691"/>
        <v>-5.2723823950463055E-3</v>
      </c>
      <c r="AJ26248" s="102">
        <v>26579.98</v>
      </c>
      <c r="AK26248" s="102">
        <f t="shared" si="4699"/>
        <v>2.9441362953538269E-3</v>
      </c>
      <c r="AL26248" s="103">
        <v>2405.5920000000001</v>
      </c>
      <c r="AM26248" s="103">
        <f t="shared" si="4709"/>
        <v>-1.2162581396190331E-2</v>
      </c>
      <c r="AN26248" s="104">
        <v>3502.03</v>
      </c>
      <c r="AO26248" s="104">
        <f t="shared" si="4702"/>
        <v>-2.5068280665254132E-3</v>
      </c>
      <c r="AP26248" s="105">
        <v>8054.29</v>
      </c>
      <c r="AQ26248" s="105">
        <f t="shared" si="4692"/>
        <v>-1.1949219107879375E-3</v>
      </c>
      <c r="AR26248" s="106">
        <v>636.74</v>
      </c>
      <c r="AS26248" s="106">
        <f t="shared" si="4695"/>
        <v>-7.7568655313899285E-3</v>
      </c>
      <c r="AT26248" s="107">
        <v>757.21</v>
      </c>
      <c r="AU26248" s="107">
        <f t="shared" si="4696"/>
        <v>-2.1127969548677113E-4</v>
      </c>
      <c r="AV26248" s="90">
        <v>109.726</v>
      </c>
      <c r="AW26248" s="90">
        <f t="shared" si="4710"/>
        <v>7.6583644018756673E-4</v>
      </c>
      <c r="AX26248" s="108">
        <v>2371.64</v>
      </c>
      <c r="AY26248" s="108">
        <f t="shared" si="4688"/>
        <v>2.9220772592826946E-3</v>
      </c>
      <c r="AZ26248" s="109">
        <v>2458.19</v>
      </c>
      <c r="BA26248" s="109">
        <f t="shared" si="4690"/>
        <v>3.4584266944647114E-4</v>
      </c>
      <c r="BB26248" s="110">
        <v>375.2242</v>
      </c>
      <c r="BC26248" s="110">
        <f t="shared" si="4700"/>
        <v>5.9747853936679522E-3</v>
      </c>
      <c r="BD26248" s="111">
        <v>4171.6030000000001</v>
      </c>
      <c r="BE26248" s="111">
        <f t="shared" si="4711"/>
        <v>1.2738030034525873E-2</v>
      </c>
      <c r="BF26248" s="112">
        <v>211.5</v>
      </c>
      <c r="BG26248" s="112">
        <f t="shared" si="4712"/>
        <v>0</v>
      </c>
    </row>
    <row r="26249" spans="1:59" ht="25" x14ac:dyDescent="0.2">
      <c r="A26249" s="83">
        <v>44510</v>
      </c>
      <c r="B26249" s="84">
        <v>2450.54</v>
      </c>
      <c r="C26249" s="85">
        <f t="shared" si="4703"/>
        <v>-2.5705315225461455E-4</v>
      </c>
      <c r="D26249" s="86">
        <v>1863.4730999999999</v>
      </c>
      <c r="E26249" s="86">
        <f t="shared" si="4701"/>
        <v>-1.0163300748328725E-4</v>
      </c>
      <c r="F26249" s="87">
        <v>2351.98</v>
      </c>
      <c r="G26249" s="87">
        <f t="shared" si="4704"/>
        <v>-2.6782355264365484E-4</v>
      </c>
      <c r="H26249" s="88">
        <v>3256.3883999999998</v>
      </c>
      <c r="I26249" s="88">
        <f t="shared" si="4705"/>
        <v>-7.8111269518641184E-4</v>
      </c>
      <c r="J26249" s="89">
        <v>217.8672</v>
      </c>
      <c r="K26249" s="89">
        <f t="shared" si="4689"/>
        <v>-4.4428284833835556E-3</v>
      </c>
      <c r="L26249" s="90">
        <v>242.67599999999999</v>
      </c>
      <c r="M26249" s="90">
        <f t="shared" si="4693"/>
        <v>-6.6861311137441102E-3</v>
      </c>
      <c r="N26249" s="91">
        <v>1631.47</v>
      </c>
      <c r="O26249" s="91">
        <f t="shared" si="4713"/>
        <v>-6.9571765471517699E-3</v>
      </c>
      <c r="P26249" s="92">
        <v>10533.63</v>
      </c>
      <c r="Q26249" s="92">
        <f t="shared" si="4708"/>
        <v>-5.7374611132655524E-3</v>
      </c>
      <c r="R26249" s="93">
        <v>3075.8</v>
      </c>
      <c r="S26249" s="93">
        <f t="shared" si="4706"/>
        <v>5.5182660595125953E-3</v>
      </c>
      <c r="T26249" s="94">
        <v>14061.71</v>
      </c>
      <c r="U26249" s="94">
        <f t="shared" si="4714"/>
        <v>-8.0088286023574824E-3</v>
      </c>
      <c r="V26249" s="95">
        <v>10753.13</v>
      </c>
      <c r="W26249" s="95">
        <f t="shared" si="4715"/>
        <v>-5.5772086105325891E-3</v>
      </c>
      <c r="X26249" s="96">
        <v>1353.078</v>
      </c>
      <c r="Y26249" s="96">
        <f t="shared" si="4716"/>
        <v>0</v>
      </c>
      <c r="Z26249" s="97">
        <v>18806.91</v>
      </c>
      <c r="AA26249" s="97">
        <f t="shared" si="4707"/>
        <v>-1.4471864536277758E-2</v>
      </c>
      <c r="AB26249" s="98">
        <v>12344.84</v>
      </c>
      <c r="AC26249" s="98">
        <f t="shared" si="4697"/>
        <v>1.5600042610162261E-2</v>
      </c>
      <c r="AD26249" s="99">
        <v>9716.7199999999993</v>
      </c>
      <c r="AE26249" s="99">
        <f t="shared" si="4694"/>
        <v>-8.0361895059048206E-3</v>
      </c>
      <c r="AF26249" s="100">
        <v>31640.75</v>
      </c>
      <c r="AG26249" s="100">
        <f t="shared" si="4698"/>
        <v>1.8426770683923747E-3</v>
      </c>
      <c r="AH26249" s="101">
        <v>8527.2900000000009</v>
      </c>
      <c r="AI26249" s="101">
        <f t="shared" si="4691"/>
        <v>-1.2612321022119857E-2</v>
      </c>
      <c r="AJ26249" s="102">
        <v>26677.1</v>
      </c>
      <c r="AK26249" s="102">
        <f t="shared" si="4699"/>
        <v>3.6472186480800738E-3</v>
      </c>
      <c r="AL26249" s="103">
        <v>2376.511</v>
      </c>
      <c r="AM26249" s="103">
        <f t="shared" si="4709"/>
        <v>3.7115799290760548E-3</v>
      </c>
      <c r="AN26249" s="104">
        <v>3494.97</v>
      </c>
      <c r="AO26249" s="104">
        <f t="shared" si="4702"/>
        <v>-2.0180084024307597E-3</v>
      </c>
      <c r="AP26249" s="105">
        <v>8034.16</v>
      </c>
      <c r="AQ26249" s="105">
        <f t="shared" si="4692"/>
        <v>-2.5024176355909443E-3</v>
      </c>
      <c r="AR26249" s="106">
        <v>631.82000000000005</v>
      </c>
      <c r="AS26249" s="106">
        <f t="shared" si="4695"/>
        <v>1.3128031811041367E-3</v>
      </c>
      <c r="AT26249" s="107">
        <v>754.69</v>
      </c>
      <c r="AU26249" s="107">
        <f t="shared" si="4696"/>
        <v>-3.3335568935060744E-3</v>
      </c>
      <c r="AV26249" s="90">
        <v>109.527</v>
      </c>
      <c r="AW26249" s="90">
        <f t="shared" si="4710"/>
        <v>-1.8152550217746233E-3</v>
      </c>
      <c r="AX26249" s="108">
        <v>2355.34</v>
      </c>
      <c r="AY26249" s="108">
        <f t="shared" si="4688"/>
        <v>-6.8966082389329787E-3</v>
      </c>
      <c r="AZ26249" s="109">
        <v>2452.3000000000002</v>
      </c>
      <c r="BA26249" s="109">
        <f t="shared" si="4690"/>
        <v>-2.3989470805232897E-3</v>
      </c>
      <c r="BB26249" s="110">
        <v>374.22280000000001</v>
      </c>
      <c r="BC26249" s="110">
        <f t="shared" si="4700"/>
        <v>-2.6723720182057018E-3</v>
      </c>
      <c r="BD26249" s="111">
        <v>4097.1210000000001</v>
      </c>
      <c r="BE26249" s="111">
        <f t="shared" si="4711"/>
        <v>-1.8015842479347188E-2</v>
      </c>
      <c r="BF26249" s="112">
        <v>211.5</v>
      </c>
      <c r="BG26249" s="112">
        <f t="shared" si="4712"/>
        <v>0</v>
      </c>
    </row>
    <row r="26250" spans="1:59" ht="25" x14ac:dyDescent="0.2">
      <c r="A26250" s="83">
        <v>44511</v>
      </c>
      <c r="B26250" s="84">
        <v>2451.2199999999998</v>
      </c>
      <c r="C26250" s="85">
        <f t="shared" si="4703"/>
        <v>2.7745136618759735E-4</v>
      </c>
      <c r="D26250" s="86">
        <v>1863.8548000000001</v>
      </c>
      <c r="E26250" s="86">
        <f t="shared" si="4701"/>
        <v>2.0481160315099858E-4</v>
      </c>
      <c r="F26250" s="87">
        <v>2352.63</v>
      </c>
      <c r="G26250" s="87">
        <f t="shared" si="4704"/>
        <v>2.7632471305213399E-4</v>
      </c>
      <c r="H26250" s="88">
        <v>3258.6878000000002</v>
      </c>
      <c r="I26250" s="88">
        <f t="shared" si="4705"/>
        <v>7.0587051475284716E-4</v>
      </c>
      <c r="J26250" s="89">
        <v>220.6737</v>
      </c>
      <c r="K26250" s="89">
        <f t="shared" si="4689"/>
        <v>1.2799437017640873E-2</v>
      </c>
      <c r="L26250" s="90">
        <v>242.273</v>
      </c>
      <c r="M26250" s="90">
        <f t="shared" si="4693"/>
        <v>-1.6620308229062606E-3</v>
      </c>
      <c r="N26250" s="91">
        <v>1632.78</v>
      </c>
      <c r="O26250" s="91">
        <f t="shared" si="4713"/>
        <v>8.0263464521866212E-4</v>
      </c>
      <c r="P26250" s="92">
        <v>10528.74</v>
      </c>
      <c r="Q26250" s="92">
        <f t="shared" si="4708"/>
        <v>-4.6433521848298259E-4</v>
      </c>
      <c r="R26250" s="93">
        <v>3092.82</v>
      </c>
      <c r="S26250" s="93">
        <f t="shared" si="4706"/>
        <v>3.1894040775240274E-3</v>
      </c>
      <c r="T26250" s="94">
        <v>14064.37</v>
      </c>
      <c r="U26250" s="94">
        <f t="shared" si="4714"/>
        <v>1.8914829282528541E-4</v>
      </c>
      <c r="V26250" s="95">
        <v>10742.52</v>
      </c>
      <c r="W26250" s="95">
        <f t="shared" si="4715"/>
        <v>-9.8717655540866869E-4</v>
      </c>
      <c r="X26250" s="96">
        <v>1353.078</v>
      </c>
      <c r="Y26250" s="96">
        <f t="shared" si="4716"/>
        <v>-1.8034585061250878E-4</v>
      </c>
      <c r="Z26250" s="97">
        <v>18862.09</v>
      </c>
      <c r="AA26250" s="97">
        <f t="shared" si="4707"/>
        <v>2.9297321122944107E-3</v>
      </c>
      <c r="AB26250" s="98">
        <v>12445.9</v>
      </c>
      <c r="AC26250" s="98">
        <f t="shared" si="4697"/>
        <v>-8.1530894044878378E-3</v>
      </c>
      <c r="AD26250" s="99">
        <v>9722.08</v>
      </c>
      <c r="AE26250" s="99">
        <f t="shared" si="4694"/>
        <v>5.5147438482240033E-4</v>
      </c>
      <c r="AF26250" s="100">
        <v>31821.62</v>
      </c>
      <c r="AG26250" s="100">
        <f t="shared" si="4698"/>
        <v>5.7000861997454477E-3</v>
      </c>
      <c r="AH26250" s="101">
        <v>8546.14</v>
      </c>
      <c r="AI26250" s="101">
        <f t="shared" si="4691"/>
        <v>2.2081102226078225E-3</v>
      </c>
      <c r="AJ26250" s="102">
        <v>26581.01</v>
      </c>
      <c r="AK26250" s="102">
        <f t="shared" si="4699"/>
        <v>-3.6084684291646826E-3</v>
      </c>
      <c r="AL26250" s="103">
        <v>2385.348</v>
      </c>
      <c r="AM26250" s="103">
        <f t="shared" si="4709"/>
        <v>1.0452661602502333E-2</v>
      </c>
      <c r="AN26250" s="104">
        <v>3495.93</v>
      </c>
      <c r="AO26250" s="104">
        <f t="shared" si="4702"/>
        <v>2.746427515869084E-4</v>
      </c>
      <c r="AP26250" s="105">
        <v>8022.55</v>
      </c>
      <c r="AQ26250" s="105">
        <f t="shared" si="4692"/>
        <v>-1.4461246448755753E-3</v>
      </c>
      <c r="AR26250" s="106">
        <v>632.65</v>
      </c>
      <c r="AS26250" s="106">
        <f t="shared" si="4695"/>
        <v>6.1927508169053284E-3</v>
      </c>
      <c r="AT26250" s="107">
        <v>754.8</v>
      </c>
      <c r="AU26250" s="107">
        <f t="shared" si="4696"/>
        <v>1.4574458948999239E-4</v>
      </c>
      <c r="AV26250" s="90">
        <v>109.53100000000001</v>
      </c>
      <c r="AW26250" s="90">
        <f t="shared" si="4710"/>
        <v>3.6520008403646041E-5</v>
      </c>
      <c r="AX26250" s="108">
        <v>2355.34</v>
      </c>
      <c r="AY26250" s="108">
        <f t="shared" si="4688"/>
        <v>0</v>
      </c>
      <c r="AZ26250" s="109">
        <v>2452.3000000000002</v>
      </c>
      <c r="BA26250" s="109">
        <f t="shared" si="4690"/>
        <v>0</v>
      </c>
      <c r="BB26250" s="110">
        <v>374.22280000000001</v>
      </c>
      <c r="BC26250" s="110">
        <f t="shared" si="4700"/>
        <v>0</v>
      </c>
      <c r="BD26250" s="111">
        <v>4097.1210000000001</v>
      </c>
      <c r="BE26250" s="111">
        <f t="shared" si="4711"/>
        <v>0</v>
      </c>
      <c r="BF26250" s="112">
        <v>211.5</v>
      </c>
      <c r="BG26250" s="112">
        <f t="shared" si="4712"/>
        <v>0</v>
      </c>
    </row>
    <row r="26251" spans="1:59" ht="25" x14ac:dyDescent="0.2">
      <c r="A26251" s="83">
        <v>44512</v>
      </c>
      <c r="B26251" s="84">
        <v>2453.1799999999998</v>
      </c>
      <c r="C26251" s="85">
        <f t="shared" si="4703"/>
        <v>7.9928231969091459E-4</v>
      </c>
      <c r="D26251" s="86">
        <v>1864.8161</v>
      </c>
      <c r="E26251" s="86">
        <f t="shared" si="4701"/>
        <v>5.1562610221154157E-4</v>
      </c>
      <c r="F26251" s="87">
        <v>2354.41</v>
      </c>
      <c r="G26251" s="87">
        <f t="shared" si="4704"/>
        <v>7.563139828205863E-4</v>
      </c>
      <c r="H26251" s="88">
        <v>3262.3928999999998</v>
      </c>
      <c r="I26251" s="88">
        <f t="shared" si="4705"/>
        <v>1.1363455136181703E-3</v>
      </c>
      <c r="J26251" s="89">
        <v>219.53370000000001</v>
      </c>
      <c r="K26251" s="89">
        <f t="shared" si="4689"/>
        <v>-5.1793883904492685E-3</v>
      </c>
      <c r="L26251" s="90">
        <v>242.20099999999999</v>
      </c>
      <c r="M26251" s="90">
        <f t="shared" si="4693"/>
        <v>-2.9722957487949067E-4</v>
      </c>
      <c r="N26251" s="91">
        <v>1643.36</v>
      </c>
      <c r="O26251" s="91">
        <f t="shared" si="4713"/>
        <v>6.4588428944767958E-3</v>
      </c>
      <c r="P26251" s="92">
        <v>10571.79</v>
      </c>
      <c r="Q26251" s="92">
        <f t="shared" si="4708"/>
        <v>4.0804718869867172E-3</v>
      </c>
      <c r="R26251" s="93">
        <v>3102.7</v>
      </c>
      <c r="S26251" s="93">
        <f t="shared" si="4706"/>
        <v>0</v>
      </c>
      <c r="T26251" s="94">
        <v>14161.59</v>
      </c>
      <c r="U26251" s="94">
        <f t="shared" si="4714"/>
        <v>6.8887211956703857E-3</v>
      </c>
      <c r="V26251" s="95">
        <v>10794.22</v>
      </c>
      <c r="W26251" s="95">
        <f t="shared" si="4715"/>
        <v>4.8011072529791296E-3</v>
      </c>
      <c r="X26251" s="96">
        <v>1352.8340000000001</v>
      </c>
      <c r="Y26251" s="96">
        <f t="shared" si="4716"/>
        <v>0</v>
      </c>
      <c r="Z26251" s="97">
        <v>19060.34</v>
      </c>
      <c r="AA26251" s="97">
        <f t="shared" si="4707"/>
        <v>1.0455648863430256E-2</v>
      </c>
      <c r="AB26251" s="98">
        <v>12461.48</v>
      </c>
      <c r="AC26251" s="98">
        <f t="shared" si="4697"/>
        <v>-1.2510349970174469E-3</v>
      </c>
      <c r="AD26251" s="99">
        <v>9793.2199999999993</v>
      </c>
      <c r="AE26251" s="99">
        <f t="shared" si="4694"/>
        <v>7.290722163439344E-3</v>
      </c>
      <c r="AF26251" s="100">
        <v>31756.2</v>
      </c>
      <c r="AG26251" s="100">
        <f t="shared" si="4698"/>
        <v>-2.0579511247379484E-3</v>
      </c>
      <c r="AH26251" s="101">
        <v>8644.82</v>
      </c>
      <c r="AI26251" s="101">
        <f t="shared" si="4691"/>
        <v>1.1480578613789807E-2</v>
      </c>
      <c r="AJ26251" s="102">
        <v>26689.360000000001</v>
      </c>
      <c r="AK26251" s="102">
        <f t="shared" si="4699"/>
        <v>4.0679330522887143E-3</v>
      </c>
      <c r="AL26251" s="103">
        <v>2410.4119999999998</v>
      </c>
      <c r="AM26251" s="103">
        <f t="shared" si="4709"/>
        <v>0</v>
      </c>
      <c r="AN26251" s="104">
        <v>3518.88</v>
      </c>
      <c r="AO26251" s="104">
        <f t="shared" si="4702"/>
        <v>6.5433224517160342E-3</v>
      </c>
      <c r="AP26251" s="105">
        <v>8040.27</v>
      </c>
      <c r="AQ26251" s="105">
        <f t="shared" si="4692"/>
        <v>2.206338262933621E-3</v>
      </c>
      <c r="AR26251" s="106">
        <v>636.58000000000004</v>
      </c>
      <c r="AS26251" s="106">
        <f t="shared" si="4695"/>
        <v>0</v>
      </c>
      <c r="AT26251" s="107">
        <v>754.53</v>
      </c>
      <c r="AU26251" s="107">
        <f t="shared" si="4696"/>
        <v>-3.5777464554481806E-4</v>
      </c>
      <c r="AV26251" s="90">
        <v>109.485</v>
      </c>
      <c r="AW26251" s="90">
        <f t="shared" si="4710"/>
        <v>-4.2006064101616619E-4</v>
      </c>
      <c r="AX26251" s="108">
        <v>2351.5300000000002</v>
      </c>
      <c r="AY26251" s="108">
        <f t="shared" ref="AY26251:AY26314" si="4717">LN(AX26251/AX26250)</f>
        <v>-1.6189105847947899E-3</v>
      </c>
      <c r="AZ26251" s="109">
        <v>2448.61</v>
      </c>
      <c r="BA26251" s="109">
        <f t="shared" si="4690"/>
        <v>-1.5058430770105099E-3</v>
      </c>
      <c r="BB26251" s="110">
        <v>374.15300000000002</v>
      </c>
      <c r="BC26251" s="110">
        <f t="shared" si="4700"/>
        <v>-1.865372990478763E-4</v>
      </c>
      <c r="BD26251" s="111">
        <v>4072.2669999999998</v>
      </c>
      <c r="BE26251" s="111">
        <f t="shared" si="4711"/>
        <v>-6.0846850906260191E-3</v>
      </c>
      <c r="BF26251" s="112">
        <v>211.5</v>
      </c>
      <c r="BG26251" s="112">
        <f t="shared" si="4712"/>
        <v>0</v>
      </c>
    </row>
    <row r="26252" spans="1:59" ht="25" x14ac:dyDescent="0.2">
      <c r="A26252" s="83">
        <v>44513</v>
      </c>
      <c r="B26252" s="84">
        <v>2453.1799999999998</v>
      </c>
      <c r="C26252" s="85">
        <f t="shared" si="4703"/>
        <v>0</v>
      </c>
      <c r="D26252" s="86">
        <v>1864.8161</v>
      </c>
      <c r="E26252" s="86">
        <f t="shared" si="4701"/>
        <v>0</v>
      </c>
      <c r="F26252" s="87">
        <v>2354.41</v>
      </c>
      <c r="G26252" s="87">
        <f t="shared" si="4704"/>
        <v>0</v>
      </c>
      <c r="H26252" s="88">
        <v>3262.3928999999998</v>
      </c>
      <c r="I26252" s="88">
        <f t="shared" si="4705"/>
        <v>0</v>
      </c>
      <c r="J26252" s="89">
        <v>219.53370000000001</v>
      </c>
      <c r="K26252" s="89">
        <f t="shared" ref="K26252:K26315" si="4718">LN(J26252/J26251)</f>
        <v>0</v>
      </c>
      <c r="L26252" s="90">
        <v>242.20099999999999</v>
      </c>
      <c r="M26252" s="90">
        <f t="shared" si="4693"/>
        <v>0</v>
      </c>
      <c r="N26252" s="91">
        <v>1643.36</v>
      </c>
      <c r="O26252" s="91">
        <f t="shared" si="4713"/>
        <v>0</v>
      </c>
      <c r="P26252" s="92">
        <v>10571.79</v>
      </c>
      <c r="Q26252" s="92">
        <f t="shared" si="4708"/>
        <v>0</v>
      </c>
      <c r="R26252" s="93">
        <v>3102.7</v>
      </c>
      <c r="S26252" s="93">
        <f t="shared" si="4706"/>
        <v>0</v>
      </c>
      <c r="T26252" s="94">
        <v>14161.59</v>
      </c>
      <c r="U26252" s="94">
        <f t="shared" si="4714"/>
        <v>0</v>
      </c>
      <c r="V26252" s="95">
        <v>10794.22</v>
      </c>
      <c r="W26252" s="95">
        <f t="shared" si="4715"/>
        <v>0</v>
      </c>
      <c r="X26252" s="96">
        <v>1352.8340000000001</v>
      </c>
      <c r="Y26252" s="96">
        <f t="shared" si="4716"/>
        <v>0</v>
      </c>
      <c r="Z26252" s="97">
        <v>19060.34</v>
      </c>
      <c r="AA26252" s="97">
        <f t="shared" si="4707"/>
        <v>0</v>
      </c>
      <c r="AB26252" s="98">
        <v>12461.48</v>
      </c>
      <c r="AC26252" s="98">
        <f t="shared" si="4697"/>
        <v>0</v>
      </c>
      <c r="AD26252" s="99">
        <v>9793.2199999999993</v>
      </c>
      <c r="AE26252" s="99">
        <f t="shared" si="4694"/>
        <v>0</v>
      </c>
      <c r="AF26252" s="100">
        <v>31756.2</v>
      </c>
      <c r="AG26252" s="100">
        <f t="shared" si="4698"/>
        <v>0</v>
      </c>
      <c r="AH26252" s="101">
        <v>8644.82</v>
      </c>
      <c r="AI26252" s="101">
        <f t="shared" si="4691"/>
        <v>0</v>
      </c>
      <c r="AJ26252" s="102">
        <v>26689.360000000001</v>
      </c>
      <c r="AK26252" s="102">
        <f t="shared" si="4699"/>
        <v>0</v>
      </c>
      <c r="AL26252" s="103">
        <v>2410.4119999999998</v>
      </c>
      <c r="AM26252" s="103">
        <f t="shared" si="4709"/>
        <v>0</v>
      </c>
      <c r="AN26252" s="104">
        <v>3518.88</v>
      </c>
      <c r="AO26252" s="104">
        <f t="shared" si="4702"/>
        <v>0</v>
      </c>
      <c r="AP26252" s="105">
        <v>8040.27</v>
      </c>
      <c r="AQ26252" s="105">
        <f t="shared" si="4692"/>
        <v>0</v>
      </c>
      <c r="AR26252" s="106">
        <v>636.58000000000004</v>
      </c>
      <c r="AS26252" s="106">
        <f t="shared" si="4695"/>
        <v>0</v>
      </c>
      <c r="AT26252" s="107">
        <v>754.53</v>
      </c>
      <c r="AU26252" s="107">
        <f t="shared" si="4696"/>
        <v>0</v>
      </c>
      <c r="AV26252" s="90">
        <v>109.485</v>
      </c>
      <c r="AW26252" s="90">
        <f t="shared" si="4710"/>
        <v>0</v>
      </c>
      <c r="AX26252" s="108">
        <v>2351.5300000000002</v>
      </c>
      <c r="AY26252" s="108">
        <f t="shared" si="4717"/>
        <v>0</v>
      </c>
      <c r="AZ26252" s="109">
        <v>2448.61</v>
      </c>
      <c r="BA26252" s="109">
        <f t="shared" si="4690"/>
        <v>0</v>
      </c>
      <c r="BB26252" s="110">
        <v>374.15300000000002</v>
      </c>
      <c r="BC26252" s="110">
        <f t="shared" si="4700"/>
        <v>0</v>
      </c>
      <c r="BD26252" s="111">
        <v>4072.2669999999998</v>
      </c>
      <c r="BE26252" s="111">
        <f t="shared" si="4711"/>
        <v>0</v>
      </c>
      <c r="BF26252" s="112">
        <v>211.5</v>
      </c>
      <c r="BG26252" s="112">
        <f t="shared" si="4712"/>
        <v>0</v>
      </c>
    </row>
    <row r="26253" spans="1:59" ht="25" x14ac:dyDescent="0.2">
      <c r="A26253" s="83">
        <v>44514</v>
      </c>
      <c r="B26253" s="84">
        <v>2453.1799999999998</v>
      </c>
      <c r="C26253" s="85">
        <f t="shared" si="4703"/>
        <v>0</v>
      </c>
      <c r="D26253" s="86">
        <v>1864.8161</v>
      </c>
      <c r="E26253" s="86">
        <f t="shared" si="4701"/>
        <v>0</v>
      </c>
      <c r="F26253" s="87">
        <v>2354.41</v>
      </c>
      <c r="G26253" s="87">
        <f t="shared" si="4704"/>
        <v>0</v>
      </c>
      <c r="H26253" s="88">
        <v>3262.3928999999998</v>
      </c>
      <c r="I26253" s="88">
        <f t="shared" si="4705"/>
        <v>0</v>
      </c>
      <c r="J26253" s="89">
        <v>219.53370000000001</v>
      </c>
      <c r="K26253" s="89">
        <f t="shared" si="4718"/>
        <v>0</v>
      </c>
      <c r="L26253" s="90">
        <v>242.20099999999999</v>
      </c>
      <c r="M26253" s="90">
        <f t="shared" si="4693"/>
        <v>0</v>
      </c>
      <c r="N26253" s="91">
        <v>1643.36</v>
      </c>
      <c r="O26253" s="91">
        <f t="shared" si="4713"/>
        <v>0</v>
      </c>
      <c r="P26253" s="92">
        <v>10571.79</v>
      </c>
      <c r="Q26253" s="92">
        <f t="shared" si="4708"/>
        <v>0</v>
      </c>
      <c r="R26253" s="93">
        <v>3102.7</v>
      </c>
      <c r="S26253" s="93">
        <f t="shared" si="4706"/>
        <v>1.050146182782241E-3</v>
      </c>
      <c r="T26253" s="94">
        <v>14161.59</v>
      </c>
      <c r="U26253" s="94">
        <f t="shared" si="4714"/>
        <v>0</v>
      </c>
      <c r="V26253" s="95">
        <v>10794.22</v>
      </c>
      <c r="W26253" s="95">
        <f t="shared" si="4715"/>
        <v>0</v>
      </c>
      <c r="X26253" s="96">
        <v>1352.8340000000001</v>
      </c>
      <c r="Y26253" s="96">
        <f t="shared" si="4716"/>
        <v>-2.7649490397920194E-4</v>
      </c>
      <c r="Z26253" s="97">
        <v>19060.34</v>
      </c>
      <c r="AA26253" s="97">
        <f t="shared" si="4707"/>
        <v>0</v>
      </c>
      <c r="AB26253" s="98">
        <v>12461.48</v>
      </c>
      <c r="AC26253" s="98">
        <f t="shared" si="4697"/>
        <v>0</v>
      </c>
      <c r="AD26253" s="99">
        <v>9793.2199999999993</v>
      </c>
      <c r="AE26253" s="99">
        <f t="shared" si="4694"/>
        <v>0</v>
      </c>
      <c r="AF26253" s="100">
        <v>31756.2</v>
      </c>
      <c r="AG26253" s="100">
        <f t="shared" si="4698"/>
        <v>0</v>
      </c>
      <c r="AH26253" s="101">
        <v>8644.82</v>
      </c>
      <c r="AI26253" s="101">
        <f t="shared" si="4691"/>
        <v>0</v>
      </c>
      <c r="AJ26253" s="102">
        <v>26689.360000000001</v>
      </c>
      <c r="AK26253" s="102">
        <f t="shared" si="4699"/>
        <v>0</v>
      </c>
      <c r="AL26253" s="103">
        <v>2410.4119999999998</v>
      </c>
      <c r="AM26253" s="103">
        <f t="shared" si="4709"/>
        <v>-8.4045842924745191E-4</v>
      </c>
      <c r="AN26253" s="104">
        <v>3518.88</v>
      </c>
      <c r="AO26253" s="104">
        <f t="shared" si="4702"/>
        <v>0</v>
      </c>
      <c r="AP26253" s="105">
        <v>8040.27</v>
      </c>
      <c r="AQ26253" s="105">
        <f t="shared" si="4692"/>
        <v>0</v>
      </c>
      <c r="AR26253" s="106">
        <v>636.58000000000004</v>
      </c>
      <c r="AS26253" s="106">
        <f t="shared" si="4695"/>
        <v>8.1653167026460619E-4</v>
      </c>
      <c r="AT26253" s="107">
        <v>754.53</v>
      </c>
      <c r="AU26253" s="107">
        <f t="shared" si="4696"/>
        <v>0</v>
      </c>
      <c r="AV26253" s="90">
        <v>109.485</v>
      </c>
      <c r="AW26253" s="90">
        <f t="shared" si="4710"/>
        <v>0</v>
      </c>
      <c r="AX26253" s="108">
        <v>2351.5300000000002</v>
      </c>
      <c r="AY26253" s="108">
        <f t="shared" si="4717"/>
        <v>0</v>
      </c>
      <c r="AZ26253" s="109">
        <v>2448.61</v>
      </c>
      <c r="BA26253" s="109">
        <f t="shared" ref="BA26253:BA26316" si="4719">LN(AZ26253/AZ26252)</f>
        <v>0</v>
      </c>
      <c r="BB26253" s="110">
        <v>374.15300000000002</v>
      </c>
      <c r="BC26253" s="110">
        <f t="shared" si="4700"/>
        <v>0</v>
      </c>
      <c r="BD26253" s="111">
        <v>4072.2669999999998</v>
      </c>
      <c r="BE26253" s="111">
        <f t="shared" si="4711"/>
        <v>0</v>
      </c>
      <c r="BF26253" s="112">
        <v>211.5</v>
      </c>
      <c r="BG26253" s="112">
        <f t="shared" si="4712"/>
        <v>0</v>
      </c>
    </row>
    <row r="26254" spans="1:59" ht="25" x14ac:dyDescent="0.2">
      <c r="A26254" s="83">
        <v>44515</v>
      </c>
      <c r="B26254" s="84">
        <v>2453.0300000000002</v>
      </c>
      <c r="C26254" s="85">
        <f t="shared" si="4703"/>
        <v>-6.114699535745534E-5</v>
      </c>
      <c r="D26254" s="86">
        <v>1864.9712999999999</v>
      </c>
      <c r="E26254" s="86">
        <f t="shared" si="4701"/>
        <v>8.3221901650220396E-5</v>
      </c>
      <c r="F26254" s="87">
        <v>2354.33</v>
      </c>
      <c r="G26254" s="87">
        <f t="shared" si="4704"/>
        <v>-3.3979366033237358E-5</v>
      </c>
      <c r="H26254" s="88">
        <v>3264.375</v>
      </c>
      <c r="I26254" s="88">
        <f t="shared" si="4705"/>
        <v>6.0737568465832087E-4</v>
      </c>
      <c r="J26254" s="89">
        <v>220.3023</v>
      </c>
      <c r="K26254" s="89">
        <f t="shared" si="4718"/>
        <v>3.4949425801730303E-3</v>
      </c>
      <c r="L26254" s="90">
        <v>241.66900000000001</v>
      </c>
      <c r="M26254" s="90">
        <f t="shared" si="4693"/>
        <v>-2.198938617257935E-3</v>
      </c>
      <c r="N26254" s="91">
        <v>1644.87</v>
      </c>
      <c r="O26254" s="91">
        <f t="shared" si="4713"/>
        <v>9.1842730352884375E-4</v>
      </c>
      <c r="P26254" s="92">
        <v>10605.31</v>
      </c>
      <c r="Q26254" s="92">
        <f t="shared" si="4708"/>
        <v>3.1656863303831887E-3</v>
      </c>
      <c r="R26254" s="93">
        <v>3105.96</v>
      </c>
      <c r="S26254" s="93">
        <f t="shared" si="4706"/>
        <v>2.9030956178852955E-3</v>
      </c>
      <c r="T26254" s="94">
        <v>14174.35</v>
      </c>
      <c r="U26254" s="94">
        <f t="shared" si="4714"/>
        <v>9.0062308591100121E-4</v>
      </c>
      <c r="V26254" s="95">
        <v>10824.8</v>
      </c>
      <c r="W26254" s="95">
        <f t="shared" si="4715"/>
        <v>2.8289922850167609E-3</v>
      </c>
      <c r="X26254" s="96">
        <v>1352.46</v>
      </c>
      <c r="Y26254" s="96">
        <f t="shared" si="4716"/>
        <v>-7.1598907181274042E-4</v>
      </c>
      <c r="Z26254" s="97">
        <v>19049.05</v>
      </c>
      <c r="AA26254" s="97">
        <f t="shared" si="4707"/>
        <v>-5.9250490917290492E-4</v>
      </c>
      <c r="AB26254" s="98">
        <v>12406.18</v>
      </c>
      <c r="AC26254" s="98">
        <f t="shared" si="4697"/>
        <v>4.4475508476524532E-3</v>
      </c>
      <c r="AD26254" s="99">
        <v>9793.5300000000007</v>
      </c>
      <c r="AE26254" s="99">
        <f t="shared" si="4694"/>
        <v>3.165405184903296E-5</v>
      </c>
      <c r="AF26254" s="100">
        <v>31952.32</v>
      </c>
      <c r="AG26254" s="100">
        <f t="shared" si="4698"/>
        <v>6.1568097803876816E-3</v>
      </c>
      <c r="AH26254" s="101">
        <v>8638.08</v>
      </c>
      <c r="AI26254" s="101">
        <f t="shared" ref="AI26254:AI26317" si="4720">LN(AH26254/AH26253)</f>
        <v>-7.7996173578326539E-4</v>
      </c>
      <c r="AJ26254" s="102">
        <v>26802.87</v>
      </c>
      <c r="AK26254" s="102">
        <f t="shared" si="4699"/>
        <v>4.2439872248004103E-3</v>
      </c>
      <c r="AL26254" s="103">
        <v>2408.3870000000002</v>
      </c>
      <c r="AM26254" s="103">
        <f t="shared" si="4709"/>
        <v>1.8804035236473517E-3</v>
      </c>
      <c r="AN26254" s="104">
        <v>3521.31</v>
      </c>
      <c r="AO26254" s="104">
        <f t="shared" si="4702"/>
        <v>6.9032230564804327E-4</v>
      </c>
      <c r="AP26254" s="105">
        <v>8048.47</v>
      </c>
      <c r="AQ26254" s="105">
        <f t="shared" ref="AQ26254:AQ26317" si="4721">LN(AP26254/AP26253)</f>
        <v>1.0193465380172058E-3</v>
      </c>
      <c r="AR26254" s="106">
        <v>637.1</v>
      </c>
      <c r="AS26254" s="106">
        <f t="shared" si="4695"/>
        <v>1.2549021254670671E-3</v>
      </c>
      <c r="AT26254" s="107">
        <v>761.49</v>
      </c>
      <c r="AU26254" s="107">
        <f t="shared" si="4696"/>
        <v>9.1820014237786202E-3</v>
      </c>
      <c r="AV26254" s="90">
        <v>109.474</v>
      </c>
      <c r="AW26254" s="90">
        <f t="shared" si="4710"/>
        <v>-1.0047543155791682E-4</v>
      </c>
      <c r="AX26254" s="108">
        <v>2343.91</v>
      </c>
      <c r="AY26254" s="108">
        <f t="shared" si="4717"/>
        <v>-3.2457050625590064E-3</v>
      </c>
      <c r="AZ26254" s="109">
        <v>2444.84</v>
      </c>
      <c r="BA26254" s="109">
        <f t="shared" si="4719"/>
        <v>-1.5408355029217871E-3</v>
      </c>
      <c r="BB26254" s="110">
        <v>374.03539999999998</v>
      </c>
      <c r="BC26254" s="110">
        <f t="shared" si="4700"/>
        <v>-3.1435932705847335E-4</v>
      </c>
      <c r="BD26254" s="111">
        <v>4019.7919999999999</v>
      </c>
      <c r="BE26254" s="111">
        <f t="shared" si="4711"/>
        <v>-1.2969686844446614E-2</v>
      </c>
      <c r="BF26254" s="112">
        <v>211.5</v>
      </c>
      <c r="BG26254" s="112">
        <f t="shared" si="4712"/>
        <v>0</v>
      </c>
    </row>
    <row r="26255" spans="1:59" ht="25" x14ac:dyDescent="0.2">
      <c r="A26255" s="83">
        <v>44516</v>
      </c>
      <c r="B26255" s="84">
        <v>2453.17</v>
      </c>
      <c r="C26255" s="85">
        <f t="shared" si="4703"/>
        <v>5.7070645321482409E-5</v>
      </c>
      <c r="D26255" s="86">
        <v>1865.088</v>
      </c>
      <c r="E26255" s="86">
        <f t="shared" si="4701"/>
        <v>6.2572731772902253E-5</v>
      </c>
      <c r="F26255" s="87">
        <v>2354.91</v>
      </c>
      <c r="G26255" s="87">
        <f t="shared" si="4704"/>
        <v>2.4632424889481526E-4</v>
      </c>
      <c r="H26255" s="88">
        <v>3265.4466000000002</v>
      </c>
      <c r="I26255" s="88">
        <f t="shared" si="4705"/>
        <v>3.2821723938682455E-4</v>
      </c>
      <c r="J26255" s="89">
        <v>220.6909</v>
      </c>
      <c r="K26255" s="89">
        <f t="shared" si="4718"/>
        <v>1.7623859079132309E-3</v>
      </c>
      <c r="L26255" s="90">
        <v>241.65799999999999</v>
      </c>
      <c r="M26255" s="90">
        <f t="shared" si="4693"/>
        <v>-4.5517837827848994E-5</v>
      </c>
      <c r="N26255" s="91">
        <v>1647.97</v>
      </c>
      <c r="O26255" s="91">
        <f t="shared" si="4713"/>
        <v>1.8828736992061493E-3</v>
      </c>
      <c r="P26255" s="92">
        <v>10558.59</v>
      </c>
      <c r="Q26255" s="92">
        <f t="shared" si="4708"/>
        <v>-4.415072448102215E-3</v>
      </c>
      <c r="R26255" s="93">
        <v>3114.99</v>
      </c>
      <c r="S26255" s="93">
        <f t="shared" si="4706"/>
        <v>-2.7743192507462214E-3</v>
      </c>
      <c r="T26255" s="94">
        <v>14199.17</v>
      </c>
      <c r="U26255" s="94">
        <f t="shared" si="4714"/>
        <v>1.7495190114436691E-3</v>
      </c>
      <c r="V26255" s="95">
        <v>10783.14</v>
      </c>
      <c r="W26255" s="95">
        <f t="shared" si="4715"/>
        <v>-3.8559947518497528E-3</v>
      </c>
      <c r="X26255" s="96">
        <v>1351.492</v>
      </c>
      <c r="Y26255" s="96">
        <f t="shared" si="4716"/>
        <v>-5.4755800243879632E-5</v>
      </c>
      <c r="Z26255" s="97">
        <v>19191.02</v>
      </c>
      <c r="AA26255" s="97">
        <f t="shared" si="4707"/>
        <v>7.4252297279265942E-3</v>
      </c>
      <c r="AB26255" s="98">
        <v>12427.65</v>
      </c>
      <c r="AC26255" s="98">
        <f t="shared" si="4697"/>
        <v>-1.7290933657180692E-3</v>
      </c>
      <c r="AD26255" s="99">
        <v>9831.91</v>
      </c>
      <c r="AE26255" s="99">
        <f t="shared" si="4694"/>
        <v>3.911254874063165E-3</v>
      </c>
      <c r="AF26255" s="100">
        <v>31763.07</v>
      </c>
      <c r="AG26255" s="100">
        <f t="shared" si="4698"/>
        <v>-5.9404974699097703E-3</v>
      </c>
      <c r="AH26255" s="101">
        <v>8712</v>
      </c>
      <c r="AI26255" s="101">
        <f t="shared" si="4720"/>
        <v>8.5210497319338305E-3</v>
      </c>
      <c r="AJ26255" s="102">
        <v>26810.09</v>
      </c>
      <c r="AK26255" s="102">
        <f t="shared" si="4699"/>
        <v>2.6933786322001741E-4</v>
      </c>
      <c r="AL26255" s="103">
        <v>2412.92</v>
      </c>
      <c r="AM26255" s="103">
        <f t="shared" si="4709"/>
        <v>-5.9819995657519904E-3</v>
      </c>
      <c r="AN26255" s="104">
        <v>3536.88</v>
      </c>
      <c r="AO26255" s="104">
        <f t="shared" si="4702"/>
        <v>4.4119031240828924E-3</v>
      </c>
      <c r="AP26255" s="105">
        <v>8034.58</v>
      </c>
      <c r="AQ26255" s="105">
        <f t="shared" si="4721"/>
        <v>-1.7272847443011213E-3</v>
      </c>
      <c r="AR26255" s="106">
        <v>637.9</v>
      </c>
      <c r="AS26255" s="106">
        <f t="shared" si="4695"/>
        <v>-4.0999436943010168E-3</v>
      </c>
      <c r="AT26255" s="107">
        <v>757.14</v>
      </c>
      <c r="AU26255" s="107">
        <f t="shared" si="4696"/>
        <v>-5.7288633797547388E-3</v>
      </c>
      <c r="AV26255" s="90">
        <v>109.48099999999999</v>
      </c>
      <c r="AW26255" s="90">
        <f t="shared" si="4710"/>
        <v>6.3940079033365411E-5</v>
      </c>
      <c r="AX26255" s="108">
        <v>2342.37</v>
      </c>
      <c r="AY26255" s="108">
        <f t="shared" si="4717"/>
        <v>-6.5723774739671122E-4</v>
      </c>
      <c r="AZ26255" s="109">
        <v>2442.4699999999998</v>
      </c>
      <c r="BA26255" s="109">
        <f t="shared" si="4719"/>
        <v>-9.6985875083593985E-4</v>
      </c>
      <c r="BB26255" s="110">
        <v>373.39069999999998</v>
      </c>
      <c r="BC26255" s="110">
        <f t="shared" si="4700"/>
        <v>-1.7251208109747283E-3</v>
      </c>
      <c r="BD26255" s="111">
        <v>4011.9340000000002</v>
      </c>
      <c r="BE26255" s="111">
        <f t="shared" si="4711"/>
        <v>-1.9567406824505169E-3</v>
      </c>
      <c r="BF26255" s="112">
        <v>211.5</v>
      </c>
      <c r="BG26255" s="112">
        <f t="shared" si="4712"/>
        <v>0</v>
      </c>
    </row>
    <row r="26256" spans="1:59" ht="25" x14ac:dyDescent="0.2">
      <c r="A26256" s="83">
        <v>44517</v>
      </c>
      <c r="B26256" s="84">
        <v>2453.1799999999998</v>
      </c>
      <c r="C26256" s="85">
        <f t="shared" si="4703"/>
        <v>4.0763500361031119E-6</v>
      </c>
      <c r="D26256" s="86">
        <v>1864.76</v>
      </c>
      <c r="E26256" s="86">
        <f t="shared" si="4701"/>
        <v>-1.7587848129230752E-4</v>
      </c>
      <c r="F26256" s="87">
        <v>2354.44</v>
      </c>
      <c r="G26256" s="87">
        <f t="shared" si="4704"/>
        <v>-1.9960291826267749E-4</v>
      </c>
      <c r="H26256" s="88">
        <v>3264.3560000000002</v>
      </c>
      <c r="I26256" s="88">
        <f t="shared" si="4705"/>
        <v>-3.3403766605162588E-4</v>
      </c>
      <c r="J26256" s="89">
        <v>218.7047</v>
      </c>
      <c r="K26256" s="89">
        <f t="shared" si="4718"/>
        <v>-9.0406618921500329E-3</v>
      </c>
      <c r="L26256" s="90">
        <v>241.904</v>
      </c>
      <c r="M26256" s="90">
        <f t="shared" si="4693"/>
        <v>1.0174497633052291E-3</v>
      </c>
      <c r="N26256" s="91">
        <v>1642.7</v>
      </c>
      <c r="O26256" s="91">
        <f t="shared" si="4713"/>
        <v>-3.2029978730750397E-3</v>
      </c>
      <c r="P26256" s="92">
        <v>10518.69</v>
      </c>
      <c r="Q26256" s="92">
        <f t="shared" si="4708"/>
        <v>-3.786071795000828E-3</v>
      </c>
      <c r="R26256" s="93">
        <v>3106.36</v>
      </c>
      <c r="S26256" s="93">
        <f t="shared" si="4706"/>
        <v>-1.0149973489971154E-2</v>
      </c>
      <c r="T26256" s="94">
        <v>14152.98</v>
      </c>
      <c r="U26256" s="94">
        <f t="shared" si="4714"/>
        <v>-3.2583095719361226E-3</v>
      </c>
      <c r="V26256" s="95">
        <v>10738.45</v>
      </c>
      <c r="W26256" s="95">
        <f t="shared" si="4715"/>
        <v>-4.1530448478567603E-3</v>
      </c>
      <c r="X26256" s="96">
        <v>1351.4179999999999</v>
      </c>
      <c r="Y26256" s="96">
        <f t="shared" si="4716"/>
        <v>3.4777679984447773E-5</v>
      </c>
      <c r="Z26256" s="97">
        <v>19192.82</v>
      </c>
      <c r="AA26256" s="97">
        <f t="shared" si="4707"/>
        <v>9.3789469803934883E-5</v>
      </c>
      <c r="AB26256" s="98">
        <v>12282.97</v>
      </c>
      <c r="AC26256" s="98">
        <f t="shared" si="4697"/>
        <v>1.1710078765974175E-2</v>
      </c>
      <c r="AD26256" s="99">
        <v>9808.27</v>
      </c>
      <c r="AE26256" s="99">
        <f t="shared" si="4694"/>
        <v>-2.4073110751976112E-3</v>
      </c>
      <c r="AF26256" s="100">
        <v>31619.3</v>
      </c>
      <c r="AG26256" s="100">
        <f t="shared" si="4698"/>
        <v>-4.5366005270671989E-3</v>
      </c>
      <c r="AH26256" s="101">
        <v>8705.26</v>
      </c>
      <c r="AI26256" s="101">
        <f t="shared" si="4720"/>
        <v>-7.739449645275114E-4</v>
      </c>
      <c r="AJ26256" s="102">
        <v>26789.86</v>
      </c>
      <c r="AK26256" s="102">
        <f t="shared" si="4699"/>
        <v>-7.5485148626399268E-4</v>
      </c>
      <c r="AL26256" s="103">
        <v>2398.529</v>
      </c>
      <c r="AM26256" s="103">
        <f t="shared" si="4709"/>
        <v>1.8581625038102008E-3</v>
      </c>
      <c r="AN26256" s="104">
        <v>3515.52</v>
      </c>
      <c r="AO26256" s="104">
        <f t="shared" si="4702"/>
        <v>-6.0575308589163766E-3</v>
      </c>
      <c r="AP26256" s="105">
        <v>7999.14</v>
      </c>
      <c r="AQ26256" s="105">
        <f t="shared" si="4721"/>
        <v>-4.4206906089808229E-3</v>
      </c>
      <c r="AR26256" s="106">
        <v>635.29</v>
      </c>
      <c r="AS26256" s="106">
        <f t="shared" si="4695"/>
        <v>-7.0858891425070998E-4</v>
      </c>
      <c r="AT26256" s="107">
        <v>757.87</v>
      </c>
      <c r="AU26256" s="107">
        <f t="shared" si="4696"/>
        <v>9.6369008322825828E-4</v>
      </c>
      <c r="AV26256" s="90">
        <v>109.527</v>
      </c>
      <c r="AW26256" s="90">
        <f t="shared" si="4710"/>
        <v>4.2007598513706899E-4</v>
      </c>
      <c r="AX26256" s="108">
        <v>2347.21</v>
      </c>
      <c r="AY26256" s="108">
        <f t="shared" si="4717"/>
        <v>2.0641514670784685E-3</v>
      </c>
      <c r="AZ26256" s="109">
        <v>2441.0100000000002</v>
      </c>
      <c r="BA26256" s="109">
        <f t="shared" si="4719"/>
        <v>-5.9793427780943631E-4</v>
      </c>
      <c r="BB26256" s="110">
        <v>374.18799999999999</v>
      </c>
      <c r="BC26256" s="110">
        <f t="shared" si="4700"/>
        <v>2.1330203824552326E-3</v>
      </c>
      <c r="BD26256" s="111">
        <v>4042.5439999999999</v>
      </c>
      <c r="BE26256" s="111">
        <f t="shared" si="4711"/>
        <v>7.6007774473122337E-3</v>
      </c>
      <c r="BF26256" s="112">
        <v>211.5</v>
      </c>
      <c r="BG26256" s="112">
        <f t="shared" si="4712"/>
        <v>0</v>
      </c>
    </row>
    <row r="26257" spans="1:59" ht="25" x14ac:dyDescent="0.2">
      <c r="A26257" s="83">
        <v>44518</v>
      </c>
      <c r="B26257" s="84">
        <v>2453.21</v>
      </c>
      <c r="C26257" s="85">
        <f t="shared" si="4703"/>
        <v>1.2228950409910867E-5</v>
      </c>
      <c r="D26257" s="86">
        <v>1864.9259999999999</v>
      </c>
      <c r="E26257" s="86">
        <f t="shared" si="4701"/>
        <v>8.901553648729201E-5</v>
      </c>
      <c r="F26257" s="87">
        <v>2354.88</v>
      </c>
      <c r="G26257" s="87">
        <f t="shared" si="4704"/>
        <v>1.8686349675987144E-4</v>
      </c>
      <c r="H26257" s="88">
        <v>3265.377</v>
      </c>
      <c r="I26257" s="88">
        <f t="shared" si="4705"/>
        <v>3.1272335586179673E-4</v>
      </c>
      <c r="J26257" s="89">
        <v>219.0061</v>
      </c>
      <c r="K26257" s="89">
        <f t="shared" si="4718"/>
        <v>1.377165231636418E-3</v>
      </c>
      <c r="L26257" s="90">
        <v>241.715</v>
      </c>
      <c r="M26257" s="90">
        <f t="shared" si="4693"/>
        <v>-7.8160704861397453E-4</v>
      </c>
      <c r="N26257" s="91">
        <v>1643.34</v>
      </c>
      <c r="O26257" s="91">
        <f t="shared" si="4713"/>
        <v>3.8952660837496093E-4</v>
      </c>
      <c r="P26257" s="92">
        <v>10513.31</v>
      </c>
      <c r="Q26257" s="92">
        <f t="shared" si="4708"/>
        <v>-5.1160138050073333E-4</v>
      </c>
      <c r="R26257" s="93">
        <v>3074.99</v>
      </c>
      <c r="S26257" s="93">
        <f t="shared" si="4706"/>
        <v>-3.6456736242141442E-3</v>
      </c>
      <c r="T26257" s="94">
        <v>14177.78</v>
      </c>
      <c r="U26257" s="94">
        <f t="shared" si="4714"/>
        <v>1.7507476915251674E-3</v>
      </c>
      <c r="V26257" s="95">
        <v>10729.72</v>
      </c>
      <c r="W26257" s="95">
        <f t="shared" si="4715"/>
        <v>-8.1329712604360507E-4</v>
      </c>
      <c r="X26257" s="96">
        <v>1351.4649999999999</v>
      </c>
      <c r="Y26257" s="96">
        <f t="shared" si="4716"/>
        <v>9.9102538553577191E-4</v>
      </c>
      <c r="Z26257" s="97">
        <v>19398.97</v>
      </c>
      <c r="AA26257" s="97">
        <f t="shared" si="4707"/>
        <v>1.0683721115757695E-2</v>
      </c>
      <c r="AB26257" s="98">
        <v>12214.41</v>
      </c>
      <c r="AC26257" s="98">
        <f t="shared" si="4697"/>
        <v>5.5973478796811525E-3</v>
      </c>
      <c r="AD26257" s="99">
        <v>9842.35</v>
      </c>
      <c r="AE26257" s="99">
        <f t="shared" si="4694"/>
        <v>3.4685963260689084E-3</v>
      </c>
      <c r="AF26257" s="100">
        <v>31450.799999999999</v>
      </c>
      <c r="AG26257" s="100">
        <f t="shared" si="4698"/>
        <v>-5.3432736240291261E-3</v>
      </c>
      <c r="AH26257" s="101">
        <v>8788.18</v>
      </c>
      <c r="AI26257" s="101">
        <f t="shared" si="4720"/>
        <v>9.4801961225726896E-3</v>
      </c>
      <c r="AJ26257" s="102">
        <v>26713.35</v>
      </c>
      <c r="AK26257" s="102">
        <f t="shared" si="4699"/>
        <v>-2.8600172644740423E-3</v>
      </c>
      <c r="AL26257" s="103">
        <v>2402.9899999999998</v>
      </c>
      <c r="AM26257" s="103">
        <f t="shared" si="4709"/>
        <v>-3.1748354170003353E-3</v>
      </c>
      <c r="AN26257" s="104">
        <v>3510.16</v>
      </c>
      <c r="AO26257" s="104">
        <f t="shared" si="4702"/>
        <v>-1.5258312476264095E-3</v>
      </c>
      <c r="AP26257" s="105">
        <v>7967.19</v>
      </c>
      <c r="AQ26257" s="105">
        <f t="shared" si="4721"/>
        <v>-4.0021774128908474E-3</v>
      </c>
      <c r="AR26257" s="106">
        <v>634.84</v>
      </c>
      <c r="AS26257" s="106">
        <f t="shared" si="4695"/>
        <v>-2.1919285912955313E-3</v>
      </c>
      <c r="AT26257" s="107">
        <v>760.05</v>
      </c>
      <c r="AU26257" s="107">
        <f t="shared" si="4696"/>
        <v>2.8723536139259871E-3</v>
      </c>
      <c r="AV26257" s="90">
        <v>109.535</v>
      </c>
      <c r="AW26257" s="90">
        <f t="shared" si="4710"/>
        <v>7.3038683144983495E-5</v>
      </c>
      <c r="AX26257" s="108">
        <v>2349.39</v>
      </c>
      <c r="AY26257" s="108">
        <f t="shared" si="4717"/>
        <v>9.2833119982959874E-4</v>
      </c>
      <c r="AZ26257" s="109">
        <v>2440.81</v>
      </c>
      <c r="BA26257" s="109">
        <f t="shared" si="4719"/>
        <v>-8.1936654818153974E-5</v>
      </c>
      <c r="BB26257" s="110">
        <v>374.51920000000001</v>
      </c>
      <c r="BC26257" s="110">
        <f t="shared" si="4700"/>
        <v>8.8472508773415972E-4</v>
      </c>
      <c r="BD26257" s="111">
        <v>4056.556</v>
      </c>
      <c r="BE26257" s="111">
        <f t="shared" si="4711"/>
        <v>3.4601409983764241E-3</v>
      </c>
      <c r="BF26257" s="112">
        <v>211.5</v>
      </c>
      <c r="BG26257" s="112">
        <f t="shared" si="4712"/>
        <v>0</v>
      </c>
    </row>
    <row r="26258" spans="1:59" ht="25" x14ac:dyDescent="0.2">
      <c r="A26258" s="83">
        <v>44519</v>
      </c>
      <c r="B26258" s="84">
        <v>2452.38</v>
      </c>
      <c r="C26258" s="85">
        <f t="shared" si="4703"/>
        <v>-3.383894732010218E-4</v>
      </c>
      <c r="D26258" s="86">
        <v>1864.8681999999999</v>
      </c>
      <c r="E26258" s="86">
        <f t="shared" si="4701"/>
        <v>-3.099366715980126E-5</v>
      </c>
      <c r="F26258" s="87">
        <v>2353.79</v>
      </c>
      <c r="G26258" s="87">
        <f t="shared" si="4704"/>
        <v>-4.6297575301306615E-4</v>
      </c>
      <c r="H26258" s="88">
        <v>3264.8589999999999</v>
      </c>
      <c r="I26258" s="88">
        <f t="shared" si="4705"/>
        <v>-1.5864664036229498E-4</v>
      </c>
      <c r="J26258" s="89">
        <v>218.49789999999999</v>
      </c>
      <c r="K26258" s="89">
        <f t="shared" si="4718"/>
        <v>-2.3231798043898961E-3</v>
      </c>
      <c r="L26258" s="90">
        <v>241.58500000000001</v>
      </c>
      <c r="M26258" s="90">
        <f t="shared" si="4693"/>
        <v>-5.3796814870794407E-4</v>
      </c>
      <c r="N26258" s="91">
        <v>1639.76</v>
      </c>
      <c r="O26258" s="91">
        <f t="shared" si="4713"/>
        <v>-2.1808665096564581E-3</v>
      </c>
      <c r="P26258" s="92">
        <v>10489.37</v>
      </c>
      <c r="Q26258" s="92">
        <f t="shared" si="4708"/>
        <v>-2.2797100530187664E-3</v>
      </c>
      <c r="R26258" s="93">
        <v>3063.8</v>
      </c>
      <c r="S26258" s="93">
        <f t="shared" si="4706"/>
        <v>0</v>
      </c>
      <c r="T26258" s="94">
        <v>14149.62</v>
      </c>
      <c r="U26258" s="94">
        <f t="shared" si="4714"/>
        <v>-1.9881817093033182E-3</v>
      </c>
      <c r="V26258" s="95">
        <v>10703.19</v>
      </c>
      <c r="W26258" s="95">
        <f t="shared" si="4715"/>
        <v>-2.47563336473349E-3</v>
      </c>
      <c r="X26258" s="96">
        <v>1352.8050000000001</v>
      </c>
      <c r="Y26258" s="96">
        <f t="shared" si="4716"/>
        <v>0</v>
      </c>
      <c r="Z26258" s="97">
        <v>19505.330000000002</v>
      </c>
      <c r="AA26258" s="97">
        <f t="shared" si="4707"/>
        <v>5.4677896779789271E-3</v>
      </c>
      <c r="AB26258" s="98">
        <v>12109.16</v>
      </c>
      <c r="AC26258" s="98">
        <f t="shared" si="4697"/>
        <v>8.6542112768817573E-3</v>
      </c>
      <c r="AD26258" s="99">
        <v>9828.7999999999993</v>
      </c>
      <c r="AE26258" s="99">
        <f t="shared" si="4694"/>
        <v>-1.3776522616192211E-3</v>
      </c>
      <c r="AF26258" s="100">
        <v>31045.57</v>
      </c>
      <c r="AG26258" s="100">
        <f t="shared" si="4698"/>
        <v>-1.2968294932015912E-2</v>
      </c>
      <c r="AH26258" s="101">
        <v>8829.68</v>
      </c>
      <c r="AI26258" s="101">
        <f t="shared" si="4720"/>
        <v>4.7111370798759121E-3</v>
      </c>
      <c r="AJ26258" s="102">
        <v>26694.33</v>
      </c>
      <c r="AK26258" s="102">
        <f t="shared" si="4699"/>
        <v>-7.1225714369484714E-4</v>
      </c>
      <c r="AL26258" s="103">
        <v>2395.373</v>
      </c>
      <c r="AM26258" s="103">
        <f t="shared" si="4709"/>
        <v>0</v>
      </c>
      <c r="AN26258" s="104">
        <v>3492.02</v>
      </c>
      <c r="AO26258" s="104">
        <f t="shared" si="4702"/>
        <v>-5.1812551466215943E-3</v>
      </c>
      <c r="AP26258" s="105">
        <v>7895.42</v>
      </c>
      <c r="AQ26258" s="105">
        <f t="shared" si="4721"/>
        <v>-9.0490139690502045E-3</v>
      </c>
      <c r="AR26258" s="106">
        <v>633.45000000000005</v>
      </c>
      <c r="AS26258" s="106">
        <f t="shared" si="4695"/>
        <v>0</v>
      </c>
      <c r="AT26258" s="107">
        <v>755.7</v>
      </c>
      <c r="AU26258" s="107">
        <f t="shared" si="4696"/>
        <v>-5.7397485633541231E-3</v>
      </c>
      <c r="AV26258" s="90">
        <v>109.527</v>
      </c>
      <c r="AW26258" s="90">
        <f t="shared" si="4710"/>
        <v>-7.3038683144943542E-5</v>
      </c>
      <c r="AX26258" s="108">
        <v>2353.67</v>
      </c>
      <c r="AY26258" s="108">
        <f t="shared" si="4717"/>
        <v>1.8200921023939125E-3</v>
      </c>
      <c r="AZ26258" s="109">
        <v>2439.33</v>
      </c>
      <c r="BA26258" s="109">
        <f t="shared" si="4719"/>
        <v>-6.0653999490716491E-4</v>
      </c>
      <c r="BB26258" s="110">
        <v>373.79700000000003</v>
      </c>
      <c r="BC26258" s="110">
        <f t="shared" si="4700"/>
        <v>-1.930200693833725E-3</v>
      </c>
      <c r="BD26258" s="111">
        <v>4099.2539999999999</v>
      </c>
      <c r="BE26258" s="111">
        <f t="shared" si="4711"/>
        <v>1.0470668173610042E-2</v>
      </c>
      <c r="BF26258" s="112">
        <v>211.5</v>
      </c>
      <c r="BG26258" s="112">
        <f t="shared" si="4712"/>
        <v>0</v>
      </c>
    </row>
    <row r="26259" spans="1:59" ht="25" x14ac:dyDescent="0.2">
      <c r="A26259" s="83">
        <v>44520</v>
      </c>
      <c r="B26259" s="84">
        <v>2452.38</v>
      </c>
      <c r="C26259" s="85">
        <f t="shared" si="4703"/>
        <v>0</v>
      </c>
      <c r="D26259" s="86">
        <v>1864.8681999999999</v>
      </c>
      <c r="E26259" s="86">
        <f t="shared" si="4701"/>
        <v>0</v>
      </c>
      <c r="F26259" s="87">
        <v>2353.79</v>
      </c>
      <c r="G26259" s="87">
        <f t="shared" si="4704"/>
        <v>0</v>
      </c>
      <c r="H26259" s="88">
        <v>3264.8589999999999</v>
      </c>
      <c r="I26259" s="88">
        <f t="shared" si="4705"/>
        <v>0</v>
      </c>
      <c r="J26259" s="89">
        <v>218.49789999999999</v>
      </c>
      <c r="K26259" s="89">
        <f t="shared" si="4718"/>
        <v>0</v>
      </c>
      <c r="L26259" s="90">
        <v>241.58500000000001</v>
      </c>
      <c r="M26259" s="90">
        <f t="shared" si="4693"/>
        <v>0</v>
      </c>
      <c r="N26259" s="91">
        <v>1639.76</v>
      </c>
      <c r="O26259" s="91">
        <f t="shared" si="4713"/>
        <v>0</v>
      </c>
      <c r="P26259" s="92">
        <v>10489.37</v>
      </c>
      <c r="Q26259" s="92">
        <f t="shared" si="4708"/>
        <v>0</v>
      </c>
      <c r="R26259" s="93">
        <v>3063.8</v>
      </c>
      <c r="S26259" s="93">
        <f t="shared" si="4706"/>
        <v>0</v>
      </c>
      <c r="T26259" s="94">
        <v>14149.62</v>
      </c>
      <c r="U26259" s="94">
        <f t="shared" si="4714"/>
        <v>0</v>
      </c>
      <c r="V26259" s="95">
        <v>10703.19</v>
      </c>
      <c r="W26259" s="95">
        <f t="shared" si="4715"/>
        <v>0</v>
      </c>
      <c r="X26259" s="96">
        <v>1352.8050000000001</v>
      </c>
      <c r="Y26259" s="96">
        <f t="shared" si="4716"/>
        <v>0</v>
      </c>
      <c r="Z26259" s="97">
        <v>19505.330000000002</v>
      </c>
      <c r="AA26259" s="97">
        <f t="shared" si="4707"/>
        <v>0</v>
      </c>
      <c r="AB26259" s="98">
        <v>12109.16</v>
      </c>
      <c r="AC26259" s="98">
        <f t="shared" si="4697"/>
        <v>0</v>
      </c>
      <c r="AD26259" s="99">
        <v>9828.7999999999993</v>
      </c>
      <c r="AE26259" s="99">
        <f t="shared" si="4694"/>
        <v>0</v>
      </c>
      <c r="AF26259" s="100">
        <v>31045.57</v>
      </c>
      <c r="AG26259" s="100">
        <f t="shared" si="4698"/>
        <v>0</v>
      </c>
      <c r="AH26259" s="101">
        <v>8829.68</v>
      </c>
      <c r="AI26259" s="101">
        <f t="shared" si="4720"/>
        <v>0</v>
      </c>
      <c r="AJ26259" s="102">
        <v>26694.33</v>
      </c>
      <c r="AK26259" s="102">
        <f t="shared" si="4699"/>
        <v>0</v>
      </c>
      <c r="AL26259" s="103">
        <v>2395.373</v>
      </c>
      <c r="AM26259" s="103">
        <f t="shared" si="4709"/>
        <v>0</v>
      </c>
      <c r="AN26259" s="104">
        <v>3492.02</v>
      </c>
      <c r="AO26259" s="104">
        <f t="shared" si="4702"/>
        <v>0</v>
      </c>
      <c r="AP26259" s="105">
        <v>7895.42</v>
      </c>
      <c r="AQ26259" s="105">
        <f t="shared" si="4721"/>
        <v>0</v>
      </c>
      <c r="AR26259" s="106">
        <v>633.45000000000005</v>
      </c>
      <c r="AS26259" s="106">
        <f t="shared" si="4695"/>
        <v>0</v>
      </c>
      <c r="AT26259" s="107">
        <v>755.7</v>
      </c>
      <c r="AU26259" s="107">
        <f t="shared" si="4696"/>
        <v>0</v>
      </c>
      <c r="AV26259" s="90">
        <v>109.527</v>
      </c>
      <c r="AW26259" s="90">
        <f t="shared" si="4710"/>
        <v>0</v>
      </c>
      <c r="AX26259" s="108">
        <v>2353.67</v>
      </c>
      <c r="AY26259" s="108">
        <f t="shared" si="4717"/>
        <v>0</v>
      </c>
      <c r="AZ26259" s="109">
        <v>2439.33</v>
      </c>
      <c r="BA26259" s="109">
        <f t="shared" si="4719"/>
        <v>0</v>
      </c>
      <c r="BB26259" s="110">
        <v>373.79700000000003</v>
      </c>
      <c r="BC26259" s="110">
        <f t="shared" si="4700"/>
        <v>0</v>
      </c>
      <c r="BD26259" s="111">
        <v>4099.2539999999999</v>
      </c>
      <c r="BE26259" s="111">
        <f t="shared" si="4711"/>
        <v>0</v>
      </c>
      <c r="BF26259" s="112">
        <v>211.5</v>
      </c>
      <c r="BG26259" s="112">
        <f t="shared" si="4712"/>
        <v>0</v>
      </c>
    </row>
    <row r="26260" spans="1:59" ht="25" x14ac:dyDescent="0.2">
      <c r="A26260" s="83">
        <v>44521</v>
      </c>
      <c r="B26260" s="84">
        <v>2452.38</v>
      </c>
      <c r="C26260" s="85">
        <f t="shared" si="4703"/>
        <v>0</v>
      </c>
      <c r="D26260" s="86">
        <v>1864.8681999999999</v>
      </c>
      <c r="E26260" s="86">
        <f t="shared" si="4701"/>
        <v>0</v>
      </c>
      <c r="F26260" s="87">
        <v>2353.79</v>
      </c>
      <c r="G26260" s="87">
        <f t="shared" si="4704"/>
        <v>0</v>
      </c>
      <c r="H26260" s="88">
        <v>3264.8589999999999</v>
      </c>
      <c r="I26260" s="88">
        <f t="shared" si="4705"/>
        <v>0</v>
      </c>
      <c r="J26260" s="89">
        <v>218.49789999999999</v>
      </c>
      <c r="K26260" s="89">
        <f t="shared" si="4718"/>
        <v>0</v>
      </c>
      <c r="L26260" s="90">
        <v>241.58500000000001</v>
      </c>
      <c r="M26260" s="90">
        <f t="shared" si="4693"/>
        <v>0</v>
      </c>
      <c r="N26260" s="91">
        <v>1639.76</v>
      </c>
      <c r="O26260" s="91">
        <f t="shared" si="4713"/>
        <v>0</v>
      </c>
      <c r="P26260" s="92">
        <v>10489.37</v>
      </c>
      <c r="Q26260" s="92">
        <f t="shared" si="4708"/>
        <v>0</v>
      </c>
      <c r="R26260" s="93">
        <v>3063.8</v>
      </c>
      <c r="S26260" s="93">
        <f t="shared" si="4706"/>
        <v>-5.9711832976330247E-3</v>
      </c>
      <c r="T26260" s="94">
        <v>14149.62</v>
      </c>
      <c r="U26260" s="94">
        <f t="shared" si="4714"/>
        <v>0</v>
      </c>
      <c r="V26260" s="95">
        <v>10703.19</v>
      </c>
      <c r="W26260" s="95">
        <f t="shared" si="4715"/>
        <v>0</v>
      </c>
      <c r="X26260" s="96">
        <v>1352.8050000000001</v>
      </c>
      <c r="Y26260" s="96">
        <f t="shared" si="4716"/>
        <v>4.065543961084377E-5</v>
      </c>
      <c r="Z26260" s="97">
        <v>19505.330000000002</v>
      </c>
      <c r="AA26260" s="97">
        <f t="shared" si="4707"/>
        <v>0</v>
      </c>
      <c r="AB26260" s="98">
        <v>12109.16</v>
      </c>
      <c r="AC26260" s="98">
        <f t="shared" si="4697"/>
        <v>0</v>
      </c>
      <c r="AD26260" s="99">
        <v>9828.7999999999993</v>
      </c>
      <c r="AE26260" s="99">
        <f t="shared" si="4694"/>
        <v>0</v>
      </c>
      <c r="AF26260" s="100">
        <v>31045.57</v>
      </c>
      <c r="AG26260" s="100">
        <f t="shared" si="4698"/>
        <v>0</v>
      </c>
      <c r="AH26260" s="101">
        <v>8829.68</v>
      </c>
      <c r="AI26260" s="101">
        <f t="shared" si="4720"/>
        <v>0</v>
      </c>
      <c r="AJ26260" s="102">
        <v>26694.33</v>
      </c>
      <c r="AK26260" s="102">
        <f t="shared" si="4699"/>
        <v>0</v>
      </c>
      <c r="AL26260" s="103">
        <v>2395.373</v>
      </c>
      <c r="AM26260" s="103">
        <f t="shared" si="4709"/>
        <v>8.5962174427796616E-4</v>
      </c>
      <c r="AN26260" s="104">
        <v>3492.02</v>
      </c>
      <c r="AO26260" s="104">
        <f t="shared" si="4702"/>
        <v>0</v>
      </c>
      <c r="AP26260" s="105">
        <v>7895.42</v>
      </c>
      <c r="AQ26260" s="105">
        <f t="shared" si="4721"/>
        <v>0</v>
      </c>
      <c r="AR26260" s="106">
        <v>633.45000000000005</v>
      </c>
      <c r="AS26260" s="106">
        <f t="shared" si="4695"/>
        <v>-5.8581548153428201E-3</v>
      </c>
      <c r="AT26260" s="107">
        <v>755.7</v>
      </c>
      <c r="AU26260" s="107">
        <f t="shared" si="4696"/>
        <v>0</v>
      </c>
      <c r="AV26260" s="90">
        <v>109.527</v>
      </c>
      <c r="AW26260" s="90">
        <f t="shared" si="4710"/>
        <v>0</v>
      </c>
      <c r="AX26260" s="108">
        <v>2353.67</v>
      </c>
      <c r="AY26260" s="108">
        <f t="shared" si="4717"/>
        <v>0</v>
      </c>
      <c r="AZ26260" s="109">
        <v>2439.33</v>
      </c>
      <c r="BA26260" s="109">
        <f t="shared" si="4719"/>
        <v>0</v>
      </c>
      <c r="BB26260" s="110">
        <v>373.79700000000003</v>
      </c>
      <c r="BC26260" s="110">
        <f t="shared" si="4700"/>
        <v>0</v>
      </c>
      <c r="BD26260" s="111">
        <v>4099.2539999999999</v>
      </c>
      <c r="BE26260" s="111">
        <f t="shared" si="4711"/>
        <v>0</v>
      </c>
      <c r="BF26260" s="112">
        <v>211.5</v>
      </c>
      <c r="BG26260" s="112">
        <f t="shared" si="4712"/>
        <v>0</v>
      </c>
    </row>
    <row r="26261" spans="1:59" ht="25" x14ac:dyDescent="0.2">
      <c r="A26261" s="83">
        <v>44522</v>
      </c>
      <c r="B26261" s="84">
        <v>2452.67</v>
      </c>
      <c r="C26261" s="85">
        <f t="shared" si="4703"/>
        <v>1.1824548183526941E-4</v>
      </c>
      <c r="D26261" s="86">
        <v>1864.3254999999999</v>
      </c>
      <c r="E26261" s="86">
        <f t="shared" si="4701"/>
        <v>-2.9105487539095656E-4</v>
      </c>
      <c r="F26261" s="87">
        <v>2354.08</v>
      </c>
      <c r="G26261" s="87">
        <f t="shared" si="4704"/>
        <v>1.2319796441558948E-4</v>
      </c>
      <c r="H26261" s="88">
        <v>3263.0574999999999</v>
      </c>
      <c r="I26261" s="88">
        <f t="shared" si="4705"/>
        <v>-5.5193722092904823E-4</v>
      </c>
      <c r="J26261" s="89">
        <v>218.03319999999999</v>
      </c>
      <c r="K26261" s="89">
        <f t="shared" si="4718"/>
        <v>-2.1290587338963266E-3</v>
      </c>
      <c r="L26261" s="90">
        <v>240.81399999999999</v>
      </c>
      <c r="M26261" s="90">
        <f t="shared" si="4693"/>
        <v>-3.1965267610110006E-3</v>
      </c>
      <c r="N26261" s="91">
        <v>1630.51</v>
      </c>
      <c r="O26261" s="91">
        <f t="shared" si="4713"/>
        <v>-5.6570403472964445E-3</v>
      </c>
      <c r="P26261" s="92">
        <v>10415.969999999999</v>
      </c>
      <c r="Q26261" s="92">
        <f t="shared" si="4708"/>
        <v>-7.0221581296355598E-3</v>
      </c>
      <c r="R26261" s="93">
        <v>3045.56</v>
      </c>
      <c r="S26261" s="93">
        <f t="shared" si="4706"/>
        <v>-4.8878767946522591E-3</v>
      </c>
      <c r="T26261" s="94">
        <v>14070.39</v>
      </c>
      <c r="U26261" s="94">
        <f t="shared" si="4714"/>
        <v>-5.6151793127141893E-3</v>
      </c>
      <c r="V26261" s="95">
        <v>10625.9</v>
      </c>
      <c r="W26261" s="95">
        <f t="shared" si="4715"/>
        <v>-7.2474107713208832E-3</v>
      </c>
      <c r="X26261" s="96">
        <v>1352.86</v>
      </c>
      <c r="Y26261" s="96">
        <f t="shared" si="4716"/>
        <v>-5.4861815409266068E-4</v>
      </c>
      <c r="Z26261" s="97">
        <v>19279.05</v>
      </c>
      <c r="AA26261" s="97">
        <f t="shared" si="4707"/>
        <v>-1.1668747444802688E-2</v>
      </c>
      <c r="AB26261" s="98">
        <v>12048.47</v>
      </c>
      <c r="AC26261" s="98">
        <f t="shared" si="4697"/>
        <v>5.0245100765332418E-3</v>
      </c>
      <c r="AD26261" s="99">
        <v>9798.2900000000009</v>
      </c>
      <c r="AE26261" s="99">
        <f t="shared" si="4694"/>
        <v>-3.1089707720334432E-3</v>
      </c>
      <c r="AF26261" s="100">
        <v>31339</v>
      </c>
      <c r="AG26261" s="100">
        <f t="shared" si="4698"/>
        <v>9.407203221320503E-3</v>
      </c>
      <c r="AH26261" s="101">
        <v>8737.8799999999992</v>
      </c>
      <c r="AI26261" s="101">
        <f t="shared" si="4720"/>
        <v>-1.0451176553343664E-2</v>
      </c>
      <c r="AJ26261" s="102">
        <v>26804.31</v>
      </c>
      <c r="AK26261" s="102">
        <f t="shared" si="4699"/>
        <v>4.1115121778794346E-3</v>
      </c>
      <c r="AL26261" s="103">
        <v>2397.433</v>
      </c>
      <c r="AM26261" s="103">
        <f t="shared" si="4709"/>
        <v>2.4999664124986973E-3</v>
      </c>
      <c r="AN26261" s="104">
        <v>3487.63</v>
      </c>
      <c r="AO26261" s="104">
        <f t="shared" si="4702"/>
        <v>-1.2579428994009187E-3</v>
      </c>
      <c r="AP26261" s="105">
        <v>7943.97</v>
      </c>
      <c r="AQ26261" s="105">
        <f t="shared" si="4721"/>
        <v>6.1303057813396128E-3</v>
      </c>
      <c r="AR26261" s="106">
        <v>629.75</v>
      </c>
      <c r="AS26261" s="106">
        <f t="shared" si="4695"/>
        <v>-2.4324916403719956E-3</v>
      </c>
      <c r="AT26261" s="107">
        <v>752.27</v>
      </c>
      <c r="AU26261" s="107">
        <f t="shared" si="4696"/>
        <v>-4.5491699639963537E-3</v>
      </c>
      <c r="AV26261" s="90">
        <v>109.376</v>
      </c>
      <c r="AW26261" s="90">
        <f t="shared" si="4710"/>
        <v>-1.3796067111920415E-3</v>
      </c>
      <c r="AX26261" s="108">
        <v>2343.09</v>
      </c>
      <c r="AY26261" s="108">
        <f t="shared" si="4717"/>
        <v>-4.5052410152341777E-3</v>
      </c>
      <c r="AZ26261" s="109">
        <v>2437.02</v>
      </c>
      <c r="BA26261" s="109">
        <f t="shared" si="4719"/>
        <v>-9.4743001334707364E-4</v>
      </c>
      <c r="BB26261" s="110">
        <v>370.82920000000001</v>
      </c>
      <c r="BC26261" s="110">
        <f t="shared" si="4700"/>
        <v>-7.9712900643215054E-3</v>
      </c>
      <c r="BD26261" s="111">
        <v>4052.7089999999998</v>
      </c>
      <c r="BE26261" s="111">
        <f t="shared" si="4711"/>
        <v>-1.1419459534748442E-2</v>
      </c>
      <c r="BF26261" s="112">
        <v>211.5</v>
      </c>
      <c r="BG26261" s="112">
        <f t="shared" si="4712"/>
        <v>0</v>
      </c>
    </row>
    <row r="26262" spans="1:59" ht="25" x14ac:dyDescent="0.2">
      <c r="A26262" s="83">
        <v>44523</v>
      </c>
      <c r="B26262" s="84">
        <v>2453.29</v>
      </c>
      <c r="C26262" s="85">
        <f t="shared" si="4703"/>
        <v>2.5275379469068699E-4</v>
      </c>
      <c r="D26262" s="86">
        <v>1863.8828000000001</v>
      </c>
      <c r="E26262" s="86">
        <f t="shared" si="4701"/>
        <v>-2.3748673167248724E-4</v>
      </c>
      <c r="F26262" s="87">
        <v>2354.98</v>
      </c>
      <c r="G26262" s="87">
        <f t="shared" si="4704"/>
        <v>3.8224189581714514E-4</v>
      </c>
      <c r="H26262" s="88">
        <v>3263.732</v>
      </c>
      <c r="I26262" s="88">
        <f t="shared" si="4705"/>
        <v>2.0668661135811626E-4</v>
      </c>
      <c r="J26262" s="89">
        <v>220.4872</v>
      </c>
      <c r="K26262" s="89">
        <f t="shared" si="4718"/>
        <v>1.11922985437385E-2</v>
      </c>
      <c r="L26262" s="90">
        <v>240.17500000000001</v>
      </c>
      <c r="M26262" s="90">
        <f t="shared" si="4693"/>
        <v>-2.6570269837102047E-3</v>
      </c>
      <c r="N26262" s="91">
        <v>1627.55</v>
      </c>
      <c r="O26262" s="91">
        <f t="shared" si="4713"/>
        <v>-1.8170327215561468E-3</v>
      </c>
      <c r="P26262" s="92">
        <v>10340.299999999999</v>
      </c>
      <c r="Q26262" s="92">
        <f t="shared" si="4708"/>
        <v>-7.2913230786835889E-3</v>
      </c>
      <c r="R26262" s="93">
        <v>3030.71</v>
      </c>
      <c r="S26262" s="93">
        <f t="shared" si="4706"/>
        <v>-1.7668228378275427E-3</v>
      </c>
      <c r="T26262" s="94">
        <v>14050.39</v>
      </c>
      <c r="U26262" s="94">
        <f t="shared" si="4714"/>
        <v>-1.422435890626534E-3</v>
      </c>
      <c r="V26262" s="95">
        <v>10556.6</v>
      </c>
      <c r="W26262" s="95">
        <f t="shared" si="4715"/>
        <v>-6.5431603677182154E-3</v>
      </c>
      <c r="X26262" s="96">
        <v>1352.1179999999999</v>
      </c>
      <c r="Y26262" s="96">
        <f t="shared" si="4716"/>
        <v>-1.6789884984342814E-4</v>
      </c>
      <c r="Z26262" s="97">
        <v>19191.73</v>
      </c>
      <c r="AA26262" s="97">
        <f t="shared" si="4707"/>
        <v>-4.5395570328661773E-3</v>
      </c>
      <c r="AB26262" s="98">
        <v>12030.79</v>
      </c>
      <c r="AC26262" s="98">
        <f t="shared" si="4697"/>
        <v>1.4684839299182379E-3</v>
      </c>
      <c r="AD26262" s="99">
        <v>9814.65</v>
      </c>
      <c r="AE26262" s="99">
        <f t="shared" si="4694"/>
        <v>1.6682867325755997E-3</v>
      </c>
      <c r="AF26262" s="100">
        <v>31627.99</v>
      </c>
      <c r="AG26262" s="100">
        <f t="shared" si="4698"/>
        <v>9.1791597189482682E-3</v>
      </c>
      <c r="AH26262" s="101">
        <v>8709.75</v>
      </c>
      <c r="AI26262" s="101">
        <f t="shared" si="4720"/>
        <v>-3.2245095033970497E-3</v>
      </c>
      <c r="AJ26262" s="102">
        <v>26892.400000000001</v>
      </c>
      <c r="AK26262" s="102">
        <f t="shared" si="4699"/>
        <v>3.2810233261924126E-3</v>
      </c>
      <c r="AL26262" s="103">
        <v>2403.4340000000002</v>
      </c>
      <c r="AM26262" s="103">
        <f t="shared" si="4709"/>
        <v>6.7089796569908921E-4</v>
      </c>
      <c r="AN26262" s="104">
        <v>3509.7</v>
      </c>
      <c r="AO26262" s="104">
        <f t="shared" si="4702"/>
        <v>6.308141301113593E-3</v>
      </c>
      <c r="AP26262" s="105">
        <v>8005.68</v>
      </c>
      <c r="AQ26262" s="105">
        <f t="shared" si="4721"/>
        <v>7.7381394483807169E-3</v>
      </c>
      <c r="AR26262" s="106">
        <v>628.22</v>
      </c>
      <c r="AS26262" s="106">
        <f t="shared" si="4695"/>
        <v>6.3669935078146115E-5</v>
      </c>
      <c r="AT26262" s="107">
        <v>755.47</v>
      </c>
      <c r="AU26262" s="107">
        <f t="shared" si="4696"/>
        <v>4.2447700595831892E-3</v>
      </c>
      <c r="AV26262" s="90">
        <v>109.39700000000001</v>
      </c>
      <c r="AW26262" s="90">
        <f t="shared" si="4710"/>
        <v>1.9197981528341722E-4</v>
      </c>
      <c r="AX26262" s="108">
        <v>2333.94</v>
      </c>
      <c r="AY26262" s="108">
        <f t="shared" si="4717"/>
        <v>-3.9127444867976899E-3</v>
      </c>
      <c r="AZ26262" s="109">
        <v>2427.21</v>
      </c>
      <c r="BA26262" s="109">
        <f t="shared" si="4719"/>
        <v>-4.0335318437713088E-3</v>
      </c>
      <c r="BB26262" s="110">
        <v>369.3021</v>
      </c>
      <c r="BC26262" s="110">
        <f t="shared" si="4700"/>
        <v>-4.1265709666085705E-3</v>
      </c>
      <c r="BD26262" s="111">
        <v>3994.11</v>
      </c>
      <c r="BE26262" s="111">
        <f t="shared" si="4711"/>
        <v>-1.4564770474533683E-2</v>
      </c>
      <c r="BF26262" s="112">
        <v>211.5</v>
      </c>
      <c r="BG26262" s="112">
        <f t="shared" si="4712"/>
        <v>-4.7282441674018775E-5</v>
      </c>
    </row>
    <row r="26263" spans="1:59" ht="25" x14ac:dyDescent="0.2">
      <c r="A26263" s="83">
        <v>44524</v>
      </c>
      <c r="B26263" s="84">
        <v>2453.6999999999998</v>
      </c>
      <c r="C26263" s="85">
        <f t="shared" si="4703"/>
        <v>1.6710855369744644E-4</v>
      </c>
      <c r="D26263" s="86">
        <v>1864.915</v>
      </c>
      <c r="E26263" s="86">
        <f t="shared" si="4701"/>
        <v>5.5363689946669506E-4</v>
      </c>
      <c r="F26263" s="87">
        <v>2355.0300000000002</v>
      </c>
      <c r="G26263" s="87">
        <f t="shared" si="4704"/>
        <v>2.1231377429018456E-5</v>
      </c>
      <c r="H26263" s="88">
        <v>3267.2179999999998</v>
      </c>
      <c r="I26263" s="88">
        <f t="shared" si="4705"/>
        <v>1.0675323899466402E-3</v>
      </c>
      <c r="J26263" s="89">
        <v>221.2268</v>
      </c>
      <c r="K26263" s="89">
        <f t="shared" si="4718"/>
        <v>3.3487763175933777E-3</v>
      </c>
      <c r="L26263" s="90">
        <v>240.43</v>
      </c>
      <c r="M26263" s="90">
        <f t="shared" ref="M26263:M26326" si="4722">LN(L26263/L26262)</f>
        <v>1.061162592685826E-3</v>
      </c>
      <c r="N26263" s="91">
        <v>1627.83</v>
      </c>
      <c r="O26263" s="91">
        <f t="shared" si="4713"/>
        <v>1.7202292862308281E-4</v>
      </c>
      <c r="P26263" s="92">
        <v>10271.32</v>
      </c>
      <c r="Q26263" s="92">
        <f t="shared" si="4708"/>
        <v>-6.6933368196674383E-3</v>
      </c>
      <c r="R26263" s="93">
        <v>3025.36</v>
      </c>
      <c r="S26263" s="93">
        <f t="shared" si="4706"/>
        <v>1.2321517138325091E-3</v>
      </c>
      <c r="T26263" s="94">
        <v>14056.29</v>
      </c>
      <c r="U26263" s="94">
        <f t="shared" si="4714"/>
        <v>4.1982902901811222E-4</v>
      </c>
      <c r="V26263" s="95">
        <v>10502.2</v>
      </c>
      <c r="W26263" s="95">
        <f t="shared" si="4715"/>
        <v>-5.166497711820788E-3</v>
      </c>
      <c r="X26263" s="96">
        <v>1351.8910000000001</v>
      </c>
      <c r="Y26263" s="96">
        <f t="shared" si="4716"/>
        <v>0</v>
      </c>
      <c r="Z26263" s="97">
        <v>19264.52</v>
      </c>
      <c r="AA26263" s="97">
        <f t="shared" si="4707"/>
        <v>3.7856050409625168E-3</v>
      </c>
      <c r="AB26263" s="98">
        <v>12049.94</v>
      </c>
      <c r="AC26263" s="98">
        <f t="shared" si="4697"/>
        <v>-1.5904836802606277E-3</v>
      </c>
      <c r="AD26263" s="99">
        <v>9837.6</v>
      </c>
      <c r="AE26263" s="99">
        <f t="shared" si="4694"/>
        <v>2.3356114880323671E-3</v>
      </c>
      <c r="AF26263" s="100">
        <v>31638.42</v>
      </c>
      <c r="AG26263" s="100">
        <f t="shared" si="4698"/>
        <v>3.2971683060523176E-4</v>
      </c>
      <c r="AH26263" s="101">
        <v>8746.2900000000009</v>
      </c>
      <c r="AI26263" s="101">
        <f t="shared" si="4720"/>
        <v>4.1865226442670137E-3</v>
      </c>
      <c r="AJ26263" s="102">
        <v>26880.93</v>
      </c>
      <c r="AK26263" s="102">
        <f t="shared" si="4699"/>
        <v>-4.2660553750174844E-4</v>
      </c>
      <c r="AL26263" s="103">
        <v>2405.047</v>
      </c>
      <c r="AM26263" s="103">
        <f t="shared" si="4709"/>
        <v>0</v>
      </c>
      <c r="AN26263" s="104">
        <v>3517.81</v>
      </c>
      <c r="AO26263" s="104">
        <f t="shared" si="4702"/>
        <v>2.3080731582879885E-3</v>
      </c>
      <c r="AP26263" s="105">
        <v>8006.05</v>
      </c>
      <c r="AQ26263" s="105">
        <f t="shared" si="4721"/>
        <v>4.6216117816777546E-5</v>
      </c>
      <c r="AR26263" s="106">
        <v>628.26</v>
      </c>
      <c r="AS26263" s="106">
        <f t="shared" si="4695"/>
        <v>1.4315028450159082E-3</v>
      </c>
      <c r="AT26263" s="107">
        <v>762.44</v>
      </c>
      <c r="AU26263" s="107">
        <f t="shared" si="4696"/>
        <v>9.1837447386111035E-3</v>
      </c>
      <c r="AV26263" s="90">
        <v>109.334</v>
      </c>
      <c r="AW26263" s="90">
        <f t="shared" si="4710"/>
        <v>-5.7605004998947495E-4</v>
      </c>
      <c r="AX26263" s="108">
        <v>2339.13</v>
      </c>
      <c r="AY26263" s="108">
        <f t="shared" si="4717"/>
        <v>2.2212387719046899E-3</v>
      </c>
      <c r="AZ26263" s="109">
        <v>2423.5</v>
      </c>
      <c r="BA26263" s="109">
        <f t="shared" si="4719"/>
        <v>-1.5296732739822764E-3</v>
      </c>
      <c r="BB26263" s="110">
        <v>370.70650000000001</v>
      </c>
      <c r="BC26263" s="110">
        <f t="shared" si="4700"/>
        <v>3.795636121206336E-3</v>
      </c>
      <c r="BD26263" s="111">
        <v>4056.9609999999998</v>
      </c>
      <c r="BE26263" s="111">
        <f t="shared" si="4711"/>
        <v>1.5613395237225606E-2</v>
      </c>
      <c r="BF26263" s="112">
        <v>211.49</v>
      </c>
      <c r="BG26263" s="112">
        <f t="shared" si="4712"/>
        <v>0</v>
      </c>
    </row>
    <row r="26264" spans="1:59" ht="25" x14ac:dyDescent="0.2">
      <c r="A26264" s="83">
        <v>44525</v>
      </c>
      <c r="B26264" s="84">
        <v>2453.6999999999998</v>
      </c>
      <c r="C26264" s="85">
        <f t="shared" si="4703"/>
        <v>0</v>
      </c>
      <c r="D26264" s="86">
        <v>1864.915</v>
      </c>
      <c r="E26264" s="86">
        <f t="shared" si="4701"/>
        <v>0</v>
      </c>
      <c r="F26264" s="87">
        <v>2355.0300000000002</v>
      </c>
      <c r="G26264" s="87">
        <f t="shared" si="4704"/>
        <v>0</v>
      </c>
      <c r="H26264" s="88">
        <v>3267.2179999999998</v>
      </c>
      <c r="I26264" s="88">
        <f t="shared" si="4705"/>
        <v>0</v>
      </c>
      <c r="J26264" s="89">
        <v>221.2268</v>
      </c>
      <c r="K26264" s="89">
        <f t="shared" si="4718"/>
        <v>0</v>
      </c>
      <c r="L26264" s="90">
        <v>240.43</v>
      </c>
      <c r="M26264" s="90">
        <f t="shared" si="4722"/>
        <v>0</v>
      </c>
      <c r="N26264" s="91">
        <v>1630.07</v>
      </c>
      <c r="O26264" s="91">
        <f t="shared" si="4713"/>
        <v>1.3751191583400188E-3</v>
      </c>
      <c r="P26264" s="92">
        <v>10317.219999999999</v>
      </c>
      <c r="Q26264" s="92">
        <f t="shared" si="4708"/>
        <v>4.4587985398048847E-3</v>
      </c>
      <c r="R26264" s="93">
        <v>3029.09</v>
      </c>
      <c r="S26264" s="93">
        <f t="shared" si="4706"/>
        <v>-2.5420323504454889E-2</v>
      </c>
      <c r="T26264" s="94">
        <v>14075.85</v>
      </c>
      <c r="U26264" s="94">
        <f t="shared" si="4714"/>
        <v>1.3905805354271032E-3</v>
      </c>
      <c r="V26264" s="95">
        <v>10549.66</v>
      </c>
      <c r="W26264" s="95">
        <f t="shared" si="4715"/>
        <v>4.5088728886534882E-3</v>
      </c>
      <c r="X26264" s="96">
        <v>1351.8910000000001</v>
      </c>
      <c r="Y26264" s="96">
        <f t="shared" si="4716"/>
        <v>1.2072086525145072E-3</v>
      </c>
      <c r="Z26264" s="97">
        <v>19264.52</v>
      </c>
      <c r="AA26264" s="97">
        <f t="shared" si="4707"/>
        <v>0</v>
      </c>
      <c r="AB26264" s="98">
        <v>12049.94</v>
      </c>
      <c r="AC26264" s="98">
        <f t="shared" si="4697"/>
        <v>0</v>
      </c>
      <c r="AD26264" s="99">
        <v>9837.6</v>
      </c>
      <c r="AE26264" s="99">
        <f t="shared" ref="AE26264:AE26327" si="4723">LN(AD26264/AD26263)</f>
        <v>0</v>
      </c>
      <c r="AF26264" s="100">
        <v>31638.42</v>
      </c>
      <c r="AG26264" s="100">
        <f t="shared" si="4698"/>
        <v>0</v>
      </c>
      <c r="AH26264" s="101">
        <v>8746.2900000000009</v>
      </c>
      <c r="AI26264" s="101">
        <f t="shared" si="4720"/>
        <v>0</v>
      </c>
      <c r="AJ26264" s="102">
        <v>26880.93</v>
      </c>
      <c r="AK26264" s="102">
        <f t="shared" si="4699"/>
        <v>0</v>
      </c>
      <c r="AL26264" s="103">
        <v>2405.047</v>
      </c>
      <c r="AM26264" s="103">
        <f t="shared" si="4709"/>
        <v>-2.3100502246309506E-2</v>
      </c>
      <c r="AN26264" s="104">
        <v>3517.8090000000002</v>
      </c>
      <c r="AO26264" s="104">
        <f t="shared" si="4702"/>
        <v>-2.8426780917275436E-7</v>
      </c>
      <c r="AP26264" s="105">
        <v>8006.05</v>
      </c>
      <c r="AQ26264" s="105">
        <f t="shared" si="4721"/>
        <v>0</v>
      </c>
      <c r="AR26264" s="106">
        <v>629.16</v>
      </c>
      <c r="AS26264" s="106">
        <f t="shared" si="4695"/>
        <v>-2.2812110243535359E-2</v>
      </c>
      <c r="AT26264" s="107">
        <v>764.34</v>
      </c>
      <c r="AU26264" s="107">
        <f t="shared" si="4696"/>
        <v>2.4888994888782774E-3</v>
      </c>
      <c r="AV26264" s="90">
        <v>109.337</v>
      </c>
      <c r="AW26264" s="90">
        <f t="shared" si="4710"/>
        <v>2.7438480641677941E-5</v>
      </c>
      <c r="AX26264" s="108">
        <v>2339.13</v>
      </c>
      <c r="AY26264" s="108">
        <f t="shared" si="4717"/>
        <v>0</v>
      </c>
      <c r="AZ26264" s="109">
        <v>2423.5</v>
      </c>
      <c r="BA26264" s="109">
        <f t="shared" si="4719"/>
        <v>0</v>
      </c>
      <c r="BB26264" s="110">
        <v>370.70650000000001</v>
      </c>
      <c r="BC26264" s="110">
        <f t="shared" si="4700"/>
        <v>0</v>
      </c>
      <c r="BD26264" s="111">
        <v>4056.9609999999998</v>
      </c>
      <c r="BE26264" s="111">
        <f t="shared" si="4711"/>
        <v>0</v>
      </c>
      <c r="BF26264" s="112">
        <v>211.49</v>
      </c>
      <c r="BG26264" s="112">
        <f t="shared" si="4712"/>
        <v>4.7282441673964999E-5</v>
      </c>
    </row>
    <row r="26265" spans="1:59" ht="25" x14ac:dyDescent="0.2">
      <c r="A26265" s="83">
        <v>44526</v>
      </c>
      <c r="B26265" s="84">
        <v>2442.46</v>
      </c>
      <c r="C26265" s="85">
        <f t="shared" si="4703"/>
        <v>-4.5913612894541026E-3</v>
      </c>
      <c r="D26265" s="86">
        <v>1861.2906</v>
      </c>
      <c r="E26265" s="86">
        <f t="shared" si="4701"/>
        <v>-1.9453575739458292E-3</v>
      </c>
      <c r="F26265" s="87">
        <v>2344.87</v>
      </c>
      <c r="G26265" s="87">
        <f t="shared" si="4704"/>
        <v>-4.3235029794092333E-3</v>
      </c>
      <c r="H26265" s="88">
        <v>3246.73</v>
      </c>
      <c r="I26265" s="88">
        <f t="shared" si="4705"/>
        <v>-6.2905222947068013E-3</v>
      </c>
      <c r="J26265" s="89">
        <v>213.78450000000001</v>
      </c>
      <c r="K26265" s="89">
        <f t="shared" si="4718"/>
        <v>-3.4219921331416263E-2</v>
      </c>
      <c r="L26265" s="90">
        <v>238.78700000000001</v>
      </c>
      <c r="M26265" s="90">
        <f t="shared" si="4722"/>
        <v>-6.8570457128612006E-3</v>
      </c>
      <c r="N26265" s="91">
        <v>1593.66</v>
      </c>
      <c r="O26265" s="91">
        <f t="shared" si="4713"/>
        <v>-2.2589700940005789E-2</v>
      </c>
      <c r="P26265" s="92">
        <v>10099.75</v>
      </c>
      <c r="Q26265" s="92">
        <f t="shared" si="4708"/>
        <v>-2.1303672853569027E-2</v>
      </c>
      <c r="R26265" s="93">
        <v>2953.06</v>
      </c>
      <c r="S26265" s="93">
        <f t="shared" si="4706"/>
        <v>0</v>
      </c>
      <c r="T26265" s="94">
        <v>13766.39</v>
      </c>
      <c r="U26265" s="94">
        <f t="shared" si="4714"/>
        <v>-2.2230448721438194E-2</v>
      </c>
      <c r="V26265" s="95">
        <v>10313.82</v>
      </c>
      <c r="W26265" s="95">
        <f t="shared" si="4715"/>
        <v>-2.2608888445108874E-2</v>
      </c>
      <c r="X26265" s="96">
        <v>1353.5239999999999</v>
      </c>
      <c r="Y26265" s="96">
        <f t="shared" si="4716"/>
        <v>0</v>
      </c>
      <c r="Z26265" s="97">
        <v>18861.72</v>
      </c>
      <c r="AA26265" s="97">
        <f t="shared" si="4707"/>
        <v>-2.1130590767291828E-2</v>
      </c>
      <c r="AB26265" s="98">
        <v>11608.56</v>
      </c>
      <c r="AC26265" s="98">
        <f t="shared" si="4697"/>
        <v>3.7316923661588938E-2</v>
      </c>
      <c r="AD26265" s="99">
        <v>9614.25</v>
      </c>
      <c r="AE26265" s="99">
        <f t="shared" si="4723"/>
        <v>-2.2965405997883798E-2</v>
      </c>
      <c r="AF26265" s="100">
        <v>30791.64</v>
      </c>
      <c r="AG26265" s="100">
        <f t="shared" si="4698"/>
        <v>-2.7128980298996797E-2</v>
      </c>
      <c r="AH26265" s="101">
        <v>8556.94</v>
      </c>
      <c r="AI26265" s="101">
        <f t="shared" si="4720"/>
        <v>-2.1886960847973824E-2</v>
      </c>
      <c r="AJ26265" s="102">
        <v>26478.83</v>
      </c>
      <c r="AK26265" s="102">
        <f t="shared" si="4699"/>
        <v>-1.5071567468107288E-2</v>
      </c>
      <c r="AL26265" s="103">
        <v>2350.1260000000002</v>
      </c>
      <c r="AM26265" s="103">
        <f t="shared" si="4709"/>
        <v>0</v>
      </c>
      <c r="AN26265" s="104">
        <v>3438.3</v>
      </c>
      <c r="AO26265" s="104">
        <f t="shared" si="4702"/>
        <v>-2.2861189441381061E-2</v>
      </c>
      <c r="AP26265" s="105">
        <v>7813.82</v>
      </c>
      <c r="AQ26265" s="105">
        <f t="shared" si="4721"/>
        <v>-2.4303545076506394E-2</v>
      </c>
      <c r="AR26265" s="106">
        <v>614.97</v>
      </c>
      <c r="AS26265" s="106">
        <f t="shared" si="4695"/>
        <v>0</v>
      </c>
      <c r="AT26265" s="107">
        <v>745.31</v>
      </c>
      <c r="AU26265" s="107">
        <f t="shared" si="4696"/>
        <v>-2.5212477136309478E-2</v>
      </c>
      <c r="AV26265" s="90">
        <v>109.572</v>
      </c>
      <c r="AW26265" s="90">
        <f t="shared" si="4710"/>
        <v>2.1470116831422709E-3</v>
      </c>
      <c r="AX26265" s="108">
        <v>2356.67</v>
      </c>
      <c r="AY26265" s="108">
        <f t="shared" si="4717"/>
        <v>7.4705403015624654E-3</v>
      </c>
      <c r="AZ26265" s="109">
        <v>2410.75</v>
      </c>
      <c r="BA26265" s="109">
        <f t="shared" si="4719"/>
        <v>-5.2748738949369286E-3</v>
      </c>
      <c r="BB26265" s="110">
        <v>372.61599999999999</v>
      </c>
      <c r="BC26265" s="110">
        <f t="shared" si="4700"/>
        <v>5.1377543403954519E-3</v>
      </c>
      <c r="BD26265" s="111">
        <v>4158.79</v>
      </c>
      <c r="BE26265" s="111">
        <f t="shared" si="4711"/>
        <v>2.4789995415454069E-2</v>
      </c>
      <c r="BF26265" s="112">
        <v>211.5</v>
      </c>
      <c r="BG26265" s="112">
        <f t="shared" si="4712"/>
        <v>0</v>
      </c>
    </row>
    <row r="26266" spans="1:59" ht="25" x14ac:dyDescent="0.2">
      <c r="A26266" s="83">
        <v>44527</v>
      </c>
      <c r="B26266" s="84">
        <v>2442.46</v>
      </c>
      <c r="C26266" s="85">
        <f t="shared" si="4703"/>
        <v>0</v>
      </c>
      <c r="D26266" s="86">
        <v>1861.2906</v>
      </c>
      <c r="E26266" s="86">
        <f t="shared" si="4701"/>
        <v>0</v>
      </c>
      <c r="F26266" s="87">
        <v>2344.87</v>
      </c>
      <c r="G26266" s="87">
        <f t="shared" si="4704"/>
        <v>0</v>
      </c>
      <c r="H26266" s="88">
        <v>3246.73</v>
      </c>
      <c r="I26266" s="88">
        <f t="shared" si="4705"/>
        <v>0</v>
      </c>
      <c r="J26266" s="89">
        <v>213.78450000000001</v>
      </c>
      <c r="K26266" s="89">
        <f t="shared" si="4718"/>
        <v>0</v>
      </c>
      <c r="L26266" s="90">
        <v>238.78700000000001</v>
      </c>
      <c r="M26266" s="90">
        <f t="shared" si="4722"/>
        <v>0</v>
      </c>
      <c r="N26266" s="91">
        <v>1593.66</v>
      </c>
      <c r="O26266" s="91">
        <f t="shared" si="4713"/>
        <v>0</v>
      </c>
      <c r="P26266" s="92">
        <v>10099.75</v>
      </c>
      <c r="Q26266" s="92">
        <f t="shared" si="4708"/>
        <v>0</v>
      </c>
      <c r="R26266" s="93">
        <v>2953.06</v>
      </c>
      <c r="S26266" s="93">
        <f t="shared" si="4706"/>
        <v>0</v>
      </c>
      <c r="T26266" s="94">
        <v>13766.39</v>
      </c>
      <c r="U26266" s="94">
        <f t="shared" si="4714"/>
        <v>0</v>
      </c>
      <c r="V26266" s="95">
        <v>10313.82</v>
      </c>
      <c r="W26266" s="95">
        <f t="shared" si="4715"/>
        <v>0</v>
      </c>
      <c r="X26266" s="96">
        <v>1353.5239999999999</v>
      </c>
      <c r="Y26266" s="96">
        <f t="shared" si="4716"/>
        <v>0</v>
      </c>
      <c r="Z26266" s="97">
        <v>18861.72</v>
      </c>
      <c r="AA26266" s="97">
        <f t="shared" si="4707"/>
        <v>0</v>
      </c>
      <c r="AB26266" s="98">
        <v>11608.56</v>
      </c>
      <c r="AC26266" s="98">
        <f t="shared" si="4697"/>
        <v>0</v>
      </c>
      <c r="AD26266" s="99">
        <v>9614.25</v>
      </c>
      <c r="AE26266" s="99">
        <f t="shared" si="4723"/>
        <v>0</v>
      </c>
      <c r="AF26266" s="100">
        <v>30791.64</v>
      </c>
      <c r="AG26266" s="100">
        <f t="shared" si="4698"/>
        <v>0</v>
      </c>
      <c r="AH26266" s="101">
        <v>8556.94</v>
      </c>
      <c r="AI26266" s="101">
        <f t="shared" si="4720"/>
        <v>0</v>
      </c>
      <c r="AJ26266" s="102">
        <v>26478.83</v>
      </c>
      <c r="AK26266" s="102">
        <f t="shared" si="4699"/>
        <v>0</v>
      </c>
      <c r="AL26266" s="103">
        <v>2350.1260000000002</v>
      </c>
      <c r="AM26266" s="103">
        <f t="shared" si="4709"/>
        <v>0</v>
      </c>
      <c r="AN26266" s="104">
        <v>3438.3</v>
      </c>
      <c r="AO26266" s="104">
        <f t="shared" si="4702"/>
        <v>0</v>
      </c>
      <c r="AP26266" s="105">
        <v>7813.82</v>
      </c>
      <c r="AQ26266" s="105">
        <f t="shared" si="4721"/>
        <v>0</v>
      </c>
      <c r="AR26266" s="106">
        <v>614.97</v>
      </c>
      <c r="AS26266" s="106">
        <f t="shared" si="4695"/>
        <v>0</v>
      </c>
      <c r="AT26266" s="107">
        <v>745.31</v>
      </c>
      <c r="AU26266" s="107">
        <f t="shared" si="4696"/>
        <v>0</v>
      </c>
      <c r="AV26266" s="90">
        <v>109.572</v>
      </c>
      <c r="AW26266" s="90">
        <f t="shared" si="4710"/>
        <v>0</v>
      </c>
      <c r="AX26266" s="108">
        <v>2356.67</v>
      </c>
      <c r="AY26266" s="108">
        <f t="shared" si="4717"/>
        <v>0</v>
      </c>
      <c r="AZ26266" s="109">
        <v>2410.75</v>
      </c>
      <c r="BA26266" s="109">
        <f t="shared" si="4719"/>
        <v>0</v>
      </c>
      <c r="BB26266" s="110">
        <v>372.61599999999999</v>
      </c>
      <c r="BC26266" s="110">
        <f t="shared" si="4700"/>
        <v>0</v>
      </c>
      <c r="BD26266" s="111">
        <v>4158.79</v>
      </c>
      <c r="BE26266" s="111">
        <f t="shared" si="4711"/>
        <v>0</v>
      </c>
      <c r="BF26266" s="112">
        <v>211.5</v>
      </c>
      <c r="BG26266" s="112">
        <f t="shared" si="4712"/>
        <v>0</v>
      </c>
    </row>
    <row r="26267" spans="1:59" ht="25" x14ac:dyDescent="0.2">
      <c r="A26267" s="83">
        <v>44528</v>
      </c>
      <c r="B26267" s="84">
        <v>2442.46</v>
      </c>
      <c r="C26267" s="85">
        <f t="shared" si="4703"/>
        <v>0</v>
      </c>
      <c r="D26267" s="86">
        <v>1861.2906</v>
      </c>
      <c r="E26267" s="86">
        <f t="shared" si="4701"/>
        <v>0</v>
      </c>
      <c r="F26267" s="87">
        <v>2344.87</v>
      </c>
      <c r="G26267" s="87">
        <f t="shared" si="4704"/>
        <v>0</v>
      </c>
      <c r="H26267" s="88">
        <v>3246.73</v>
      </c>
      <c r="I26267" s="88">
        <f t="shared" si="4705"/>
        <v>0</v>
      </c>
      <c r="J26267" s="89">
        <v>213.78450000000001</v>
      </c>
      <c r="K26267" s="89">
        <f t="shared" si="4718"/>
        <v>0</v>
      </c>
      <c r="L26267" s="90">
        <v>238.78700000000001</v>
      </c>
      <c r="M26267" s="90">
        <f t="shared" si="4722"/>
        <v>0</v>
      </c>
      <c r="N26267" s="91">
        <v>1593.66</v>
      </c>
      <c r="O26267" s="91">
        <f t="shared" si="4713"/>
        <v>0</v>
      </c>
      <c r="P26267" s="92">
        <v>10099.75</v>
      </c>
      <c r="Q26267" s="92">
        <f t="shared" si="4708"/>
        <v>0</v>
      </c>
      <c r="R26267" s="93">
        <v>2953.06</v>
      </c>
      <c r="S26267" s="93">
        <f t="shared" si="4706"/>
        <v>-3.3410984106597296E-3</v>
      </c>
      <c r="T26267" s="94">
        <v>13766.39</v>
      </c>
      <c r="U26267" s="94">
        <f t="shared" si="4714"/>
        <v>0</v>
      </c>
      <c r="V26267" s="95">
        <v>10313.82</v>
      </c>
      <c r="W26267" s="95">
        <f t="shared" si="4715"/>
        <v>0</v>
      </c>
      <c r="X26267" s="96">
        <v>1353.5239999999999</v>
      </c>
      <c r="Y26267" s="96">
        <f t="shared" si="4716"/>
        <v>3.8337001917712724E-4</v>
      </c>
      <c r="Z26267" s="97">
        <v>18861.72</v>
      </c>
      <c r="AA26267" s="97">
        <f t="shared" si="4707"/>
        <v>0</v>
      </c>
      <c r="AB26267" s="98">
        <v>11608.56</v>
      </c>
      <c r="AC26267" s="98">
        <f t="shared" si="4697"/>
        <v>0</v>
      </c>
      <c r="AD26267" s="99">
        <v>9614.25</v>
      </c>
      <c r="AE26267" s="99">
        <f t="shared" si="4723"/>
        <v>0</v>
      </c>
      <c r="AF26267" s="100">
        <v>30791.64</v>
      </c>
      <c r="AG26267" s="100">
        <f t="shared" si="4698"/>
        <v>0</v>
      </c>
      <c r="AH26267" s="101">
        <v>8556.94</v>
      </c>
      <c r="AI26267" s="101">
        <f t="shared" si="4720"/>
        <v>0</v>
      </c>
      <c r="AJ26267" s="102">
        <v>26478.83</v>
      </c>
      <c r="AK26267" s="102">
        <f t="shared" si="4699"/>
        <v>0</v>
      </c>
      <c r="AL26267" s="103">
        <v>2350.1260000000002</v>
      </c>
      <c r="AM26267" s="103">
        <f t="shared" si="4709"/>
        <v>1.4281442615908543E-2</v>
      </c>
      <c r="AN26267" s="104">
        <v>3438.3</v>
      </c>
      <c r="AO26267" s="104">
        <f t="shared" si="4702"/>
        <v>0</v>
      </c>
      <c r="AP26267" s="105">
        <v>7813.82</v>
      </c>
      <c r="AQ26267" s="105">
        <f t="shared" si="4721"/>
        <v>0</v>
      </c>
      <c r="AR26267" s="106">
        <v>614.97</v>
      </c>
      <c r="AS26267" s="106">
        <f t="shared" si="4695"/>
        <v>4.7693296555895298E-3</v>
      </c>
      <c r="AT26267" s="107">
        <v>745.31</v>
      </c>
      <c r="AU26267" s="107">
        <f t="shared" si="4696"/>
        <v>0</v>
      </c>
      <c r="AV26267" s="90">
        <v>109.572</v>
      </c>
      <c r="AW26267" s="90">
        <f t="shared" si="4710"/>
        <v>0</v>
      </c>
      <c r="AX26267" s="108">
        <v>2356.67</v>
      </c>
      <c r="AY26267" s="108">
        <f t="shared" si="4717"/>
        <v>0</v>
      </c>
      <c r="AZ26267" s="109">
        <v>2410.75</v>
      </c>
      <c r="BA26267" s="109">
        <f t="shared" si="4719"/>
        <v>0</v>
      </c>
      <c r="BB26267" s="110">
        <v>372.61599999999999</v>
      </c>
      <c r="BC26267" s="110">
        <f t="shared" si="4700"/>
        <v>0</v>
      </c>
      <c r="BD26267" s="111">
        <v>4158.79</v>
      </c>
      <c r="BE26267" s="111">
        <f t="shared" si="4711"/>
        <v>0</v>
      </c>
      <c r="BF26267" s="112">
        <v>211.5</v>
      </c>
      <c r="BG26267" s="112">
        <f t="shared" si="4712"/>
        <v>0</v>
      </c>
    </row>
    <row r="26268" spans="1:59" ht="25" x14ac:dyDescent="0.2">
      <c r="A26268" s="83">
        <v>44529</v>
      </c>
      <c r="B26268" s="84">
        <v>2451.0500000000002</v>
      </c>
      <c r="C26268" s="85">
        <f t="shared" si="4703"/>
        <v>3.5107760372562707E-3</v>
      </c>
      <c r="D26268" s="86">
        <v>1863.7255</v>
      </c>
      <c r="E26268" s="86">
        <f t="shared" si="4701"/>
        <v>1.3073233948114093E-3</v>
      </c>
      <c r="F26268" s="87">
        <v>2352.56</v>
      </c>
      <c r="G26268" s="87">
        <f t="shared" si="4704"/>
        <v>3.2741336729663457E-3</v>
      </c>
      <c r="H26268" s="88">
        <v>3260.1037000000001</v>
      </c>
      <c r="I26268" s="88">
        <f t="shared" si="4705"/>
        <v>4.1106687057160642E-3</v>
      </c>
      <c r="J26268" s="89">
        <v>210.83090000000001</v>
      </c>
      <c r="K26268" s="89">
        <f t="shared" si="4718"/>
        <v>-1.3912107936510935E-2</v>
      </c>
      <c r="L26268" s="90">
        <v>240.22900000000001</v>
      </c>
      <c r="M26268" s="90">
        <f t="shared" si="4722"/>
        <v>6.0206939053786485E-3</v>
      </c>
      <c r="N26268" s="91">
        <v>1603.86</v>
      </c>
      <c r="O26268" s="91">
        <f t="shared" si="4713"/>
        <v>6.3799660976935528E-3</v>
      </c>
      <c r="P26268" s="92">
        <v>10056.08</v>
      </c>
      <c r="Q26268" s="92">
        <f t="shared" si="4708"/>
        <v>-4.3332443598339239E-3</v>
      </c>
      <c r="R26268" s="93">
        <v>2943.21</v>
      </c>
      <c r="S26268" s="93">
        <f t="shared" si="4706"/>
        <v>-5.3793334195991818E-3</v>
      </c>
      <c r="T26268" s="94">
        <v>13871.64</v>
      </c>
      <c r="U26268" s="94">
        <f t="shared" si="4714"/>
        <v>7.6163538997123248E-3</v>
      </c>
      <c r="V26268" s="95">
        <v>10274.459999999999</v>
      </c>
      <c r="W26268" s="95">
        <f t="shared" si="4715"/>
        <v>-3.8235392127746615E-3</v>
      </c>
      <c r="X26268" s="96">
        <v>1354.0429999999999</v>
      </c>
      <c r="Y26268" s="96">
        <f t="shared" si="4716"/>
        <v>1.4066464508207881E-3</v>
      </c>
      <c r="Z26268" s="97">
        <v>19301.759999999998</v>
      </c>
      <c r="AA26268" s="97">
        <f t="shared" si="4707"/>
        <v>2.3061812112686802E-2</v>
      </c>
      <c r="AB26268" s="98">
        <v>11589.17</v>
      </c>
      <c r="AC26268" s="98">
        <f t="shared" si="4697"/>
        <v>1.6717156821517878E-3</v>
      </c>
      <c r="AD26268" s="99">
        <v>9741.7800000000007</v>
      </c>
      <c r="AE26268" s="99">
        <f t="shared" si="4723"/>
        <v>1.3177479619239717E-2</v>
      </c>
      <c r="AF26268" s="100">
        <v>30886.880000000001</v>
      </c>
      <c r="AG26268" s="100">
        <f t="shared" si="4698"/>
        <v>3.0882737035658313E-3</v>
      </c>
      <c r="AH26268" s="101">
        <v>8730.59</v>
      </c>
      <c r="AI26268" s="101">
        <f t="shared" si="4720"/>
        <v>2.0090301006711133E-2</v>
      </c>
      <c r="AJ26268" s="102">
        <v>26719.14</v>
      </c>
      <c r="AK26268" s="102">
        <f t="shared" si="4699"/>
        <v>9.0346167191111184E-3</v>
      </c>
      <c r="AL26268" s="103">
        <v>2383.9299999999998</v>
      </c>
      <c r="AM26268" s="103">
        <f t="shared" si="4709"/>
        <v>-2.7849802117417579E-2</v>
      </c>
      <c r="AN26268" s="104">
        <v>3467.52</v>
      </c>
      <c r="AO26268" s="104">
        <f t="shared" si="4702"/>
        <v>8.4624778458577167E-3</v>
      </c>
      <c r="AP26268" s="105">
        <v>7849.25</v>
      </c>
      <c r="AQ26268" s="105">
        <f t="shared" si="4721"/>
        <v>4.5240250382860697E-3</v>
      </c>
      <c r="AR26268" s="106">
        <v>617.91</v>
      </c>
      <c r="AS26268" s="106">
        <f t="shared" si="4695"/>
        <v>-1.5756834120863993E-2</v>
      </c>
      <c r="AT26268" s="107">
        <v>747.88</v>
      </c>
      <c r="AU26268" s="107">
        <f t="shared" si="4696"/>
        <v>3.4422980836323605E-3</v>
      </c>
      <c r="AV26268" s="90">
        <v>109.595</v>
      </c>
      <c r="AW26268" s="90">
        <f t="shared" si="4710"/>
        <v>2.0988561311175165E-4</v>
      </c>
      <c r="AX26268" s="108">
        <v>2354.29</v>
      </c>
      <c r="AY26268" s="108">
        <f t="shared" si="4717"/>
        <v>-1.0104098538234439E-3</v>
      </c>
      <c r="AZ26268" s="109">
        <v>2418.83</v>
      </c>
      <c r="BA26268" s="109">
        <f t="shared" si="4719"/>
        <v>3.3460497760349024E-3</v>
      </c>
      <c r="BB26268" s="110">
        <v>371.59449999999998</v>
      </c>
      <c r="BC26268" s="110">
        <f t="shared" si="4700"/>
        <v>-2.7451927687368594E-3</v>
      </c>
      <c r="BD26268" s="111">
        <v>4125.6149999999998</v>
      </c>
      <c r="BE26268" s="111">
        <f t="shared" si="4711"/>
        <v>-8.0090669962259269E-3</v>
      </c>
      <c r="BF26268" s="112">
        <v>211.5</v>
      </c>
      <c r="BG26268" s="112">
        <f t="shared" si="4712"/>
        <v>0</v>
      </c>
    </row>
    <row r="26269" spans="1:59" ht="25" x14ac:dyDescent="0.2">
      <c r="A26269" s="83">
        <v>44530</v>
      </c>
      <c r="B26269" s="84">
        <v>2449.42</v>
      </c>
      <c r="C26269" s="85">
        <f t="shared" si="4703"/>
        <v>-6.6524233802582405E-4</v>
      </c>
      <c r="D26269" s="86">
        <v>1859.835</v>
      </c>
      <c r="E26269" s="86">
        <f t="shared" si="4701"/>
        <v>-2.0896673577472124E-3</v>
      </c>
      <c r="F26269" s="87">
        <v>2351.09</v>
      </c>
      <c r="G26269" s="87">
        <f t="shared" si="4704"/>
        <v>-6.2504652678599436E-4</v>
      </c>
      <c r="H26269" s="88">
        <v>3244.6640000000002</v>
      </c>
      <c r="I26269" s="88">
        <f t="shared" si="4705"/>
        <v>-4.7472038073469091E-3</v>
      </c>
      <c r="J26269" s="89">
        <v>204.59100000000001</v>
      </c>
      <c r="K26269" s="89">
        <f t="shared" si="4718"/>
        <v>-3.0043526084766688E-2</v>
      </c>
      <c r="L26269" s="90">
        <v>238.56899999999999</v>
      </c>
      <c r="M26269" s="90">
        <f t="shared" si="4722"/>
        <v>-6.9340584180497154E-3</v>
      </c>
      <c r="N26269" s="91">
        <v>1578.73</v>
      </c>
      <c r="O26269" s="91">
        <f t="shared" si="4713"/>
        <v>-1.5792497487410923E-2</v>
      </c>
      <c r="P26269" s="92">
        <v>9952.2000000000007</v>
      </c>
      <c r="Q26269" s="92">
        <f t="shared" si="4708"/>
        <v>-1.0383794447869753E-2</v>
      </c>
      <c r="R26269" s="93">
        <v>2927.42</v>
      </c>
      <c r="S26269" s="93">
        <f t="shared" si="4706"/>
        <v>1.1841128827299048E-2</v>
      </c>
      <c r="T26269" s="94">
        <v>13636.23</v>
      </c>
      <c r="U26269" s="94">
        <f t="shared" si="4714"/>
        <v>-1.7116246894480255E-2</v>
      </c>
      <c r="V26269" s="95">
        <v>10151.68</v>
      </c>
      <c r="W26269" s="95">
        <f t="shared" si="4715"/>
        <v>-1.2021995224015302E-2</v>
      </c>
      <c r="X26269" s="96">
        <v>1355.9490000000001</v>
      </c>
      <c r="Y26269" s="96">
        <f t="shared" si="4716"/>
        <v>3.0306281706517636E-4</v>
      </c>
      <c r="Z26269" s="97">
        <v>18992.07</v>
      </c>
      <c r="AA26269" s="97">
        <f t="shared" si="4707"/>
        <v>-1.6174759840027062E-2</v>
      </c>
      <c r="AB26269" s="98">
        <v>11368.33</v>
      </c>
      <c r="AC26269" s="98">
        <f t="shared" si="4697"/>
        <v>1.9239622101023809E-2</v>
      </c>
      <c r="AD26269" s="99">
        <v>9558.33</v>
      </c>
      <c r="AE26269" s="99">
        <f t="shared" si="4723"/>
        <v>-1.9010826886025102E-2</v>
      </c>
      <c r="AF26269" s="100">
        <v>30090.66</v>
      </c>
      <c r="AG26269" s="100">
        <f t="shared" si="4698"/>
        <v>-2.6116673669453618E-2</v>
      </c>
      <c r="AH26269" s="101">
        <v>8598.42</v>
      </c>
      <c r="AI26269" s="101">
        <f t="shared" si="4720"/>
        <v>-1.5254485164372054E-2</v>
      </c>
      <c r="AJ26269" s="102">
        <v>26012.45</v>
      </c>
      <c r="AK26269" s="102">
        <f t="shared" si="4699"/>
        <v>-2.6804892956639577E-2</v>
      </c>
      <c r="AL26269" s="103">
        <v>2318.4540000000002</v>
      </c>
      <c r="AM26269" s="103">
        <f t="shared" si="4709"/>
        <v>-1.3014490400627805E-2</v>
      </c>
      <c r="AN26269" s="104">
        <v>3404.51</v>
      </c>
      <c r="AO26269" s="104">
        <f t="shared" si="4702"/>
        <v>-1.833861780903101E-2</v>
      </c>
      <c r="AP26269" s="105">
        <v>7664.86</v>
      </c>
      <c r="AQ26269" s="105">
        <f t="shared" si="4721"/>
        <v>-2.377173851188227E-2</v>
      </c>
      <c r="AR26269" s="106">
        <v>608.25</v>
      </c>
      <c r="AS26269" s="106">
        <f t="shared" ref="AS26269:AS26332" si="4724">LN(AR26270/AR26269)</f>
        <v>-3.0626382366158002E-3</v>
      </c>
      <c r="AT26269" s="107">
        <v>735.56</v>
      </c>
      <c r="AU26269" s="107">
        <f t="shared" si="4696"/>
        <v>-1.6610423424421119E-2</v>
      </c>
      <c r="AV26269" s="90">
        <v>109.57299999999999</v>
      </c>
      <c r="AW26269" s="90">
        <f t="shared" si="4710"/>
        <v>-2.0075923559916025E-4</v>
      </c>
      <c r="AX26269" s="108">
        <v>2361.1799999999998</v>
      </c>
      <c r="AY26269" s="108">
        <f t="shared" si="4717"/>
        <v>2.9222982664646536E-3</v>
      </c>
      <c r="AZ26269" s="109">
        <v>2416.14</v>
      </c>
      <c r="BA26269" s="109">
        <f t="shared" si="4719"/>
        <v>-1.1127267708194149E-3</v>
      </c>
      <c r="BB26269" s="110">
        <v>372.09800000000001</v>
      </c>
      <c r="BC26269" s="110">
        <f t="shared" si="4700"/>
        <v>1.3540544699028915E-3</v>
      </c>
      <c r="BD26269" s="111">
        <v>4190.4639999999999</v>
      </c>
      <c r="BE26269" s="111">
        <f t="shared" si="4711"/>
        <v>1.5596368076852754E-2</v>
      </c>
      <c r="BF26269" s="112">
        <v>211.5</v>
      </c>
      <c r="BG26269" s="112">
        <f t="shared" si="4712"/>
        <v>0</v>
      </c>
    </row>
    <row r="26270" spans="1:59" ht="25" x14ac:dyDescent="0.2">
      <c r="A26270" s="83">
        <v>44531</v>
      </c>
      <c r="B26270" s="84">
        <v>2446.66</v>
      </c>
      <c r="C26270" s="85">
        <f t="shared" si="4703"/>
        <v>-1.1274326777153721E-3</v>
      </c>
      <c r="D26270" s="86">
        <v>1859.2515000000001</v>
      </c>
      <c r="E26270" s="86">
        <f t="shared" si="4701"/>
        <v>-3.1378673488111357E-4</v>
      </c>
      <c r="F26270" s="87">
        <v>2348.16</v>
      </c>
      <c r="G26270" s="87">
        <f t="shared" si="4704"/>
        <v>-1.2470076627914151E-3</v>
      </c>
      <c r="H26270" s="88">
        <v>3234.4351999999999</v>
      </c>
      <c r="I26270" s="88">
        <f t="shared" si="4705"/>
        <v>-3.1574785884267878E-3</v>
      </c>
      <c r="J26270" s="89">
        <v>203.3212</v>
      </c>
      <c r="K26270" s="89">
        <f t="shared" si="4718"/>
        <v>-6.2258696925718915E-3</v>
      </c>
      <c r="L26270" s="90">
        <v>238.857</v>
      </c>
      <c r="M26270" s="90">
        <f t="shared" si="4722"/>
        <v>1.2064698400743637E-3</v>
      </c>
      <c r="N26270" s="91">
        <v>1574.73</v>
      </c>
      <c r="O26270" s="91">
        <f t="shared" si="4713"/>
        <v>-2.5368973415121738E-3</v>
      </c>
      <c r="P26270" s="92">
        <v>10137.700000000001</v>
      </c>
      <c r="Q26270" s="92">
        <f t="shared" si="4708"/>
        <v>1.8467515718970602E-2</v>
      </c>
      <c r="R26270" s="93">
        <v>2962.29</v>
      </c>
      <c r="S26270" s="93">
        <f t="shared" si="4706"/>
        <v>8.2466584138641292E-3</v>
      </c>
      <c r="T26270" s="94">
        <v>13576.29</v>
      </c>
      <c r="U26270" s="94">
        <f t="shared" si="4714"/>
        <v>-4.4053323203949906E-3</v>
      </c>
      <c r="V26270" s="95">
        <v>10318.9</v>
      </c>
      <c r="W26270" s="95">
        <f t="shared" si="4715"/>
        <v>1.6337956192394525E-2</v>
      </c>
      <c r="X26270" s="96">
        <v>1356.36</v>
      </c>
      <c r="Y26270" s="96">
        <f t="shared" si="4716"/>
        <v>3.5388208652527352E-5</v>
      </c>
      <c r="Z26270" s="97">
        <v>18689.23</v>
      </c>
      <c r="AA26270" s="97">
        <f t="shared" si="4707"/>
        <v>-1.6074101506028931E-2</v>
      </c>
      <c r="AB26270" s="98">
        <v>11102.56</v>
      </c>
      <c r="AC26270" s="98">
        <f t="shared" si="4697"/>
        <v>2.3655706868627387E-2</v>
      </c>
      <c r="AD26270" s="99">
        <v>9446.2099999999991</v>
      </c>
      <c r="AE26270" s="99">
        <f t="shared" si="4723"/>
        <v>-1.1799422752188047E-2</v>
      </c>
      <c r="AF26270" s="100">
        <v>29787.66</v>
      </c>
      <c r="AG26270" s="100">
        <f t="shared" si="4698"/>
        <v>-1.0120610807763242E-2</v>
      </c>
      <c r="AH26270" s="101">
        <v>8475.5499999999993</v>
      </c>
      <c r="AI26270" s="101">
        <f t="shared" si="4720"/>
        <v>-1.4392917534499221E-2</v>
      </c>
      <c r="AJ26270" s="102">
        <v>25940.51</v>
      </c>
      <c r="AK26270" s="102">
        <f t="shared" si="4699"/>
        <v>-2.7694301144769117E-3</v>
      </c>
      <c r="AL26270" s="103">
        <v>2288.4760000000001</v>
      </c>
      <c r="AM26270" s="103">
        <f t="shared" si="4709"/>
        <v>2.1950683627098424E-2</v>
      </c>
      <c r="AN26270" s="104">
        <v>3378.88</v>
      </c>
      <c r="AO26270" s="104">
        <f t="shared" si="4702"/>
        <v>-7.5567295894403272E-3</v>
      </c>
      <c r="AP26270" s="105">
        <v>7599.91</v>
      </c>
      <c r="AQ26270" s="105">
        <f t="shared" si="4721"/>
        <v>-8.5098421998866403E-3</v>
      </c>
      <c r="AR26270" s="106">
        <v>606.39</v>
      </c>
      <c r="AS26270" s="106">
        <f t="shared" si="4724"/>
        <v>7.9336164030137987E-3</v>
      </c>
      <c r="AT26270" s="107">
        <v>729.19</v>
      </c>
      <c r="AU26270" s="107">
        <f t="shared" ref="AU26270:AU26333" si="4725">LN(AT26270/AT26269)</f>
        <v>-8.6977848209815432E-3</v>
      </c>
      <c r="AV26270" s="90">
        <v>109.503</v>
      </c>
      <c r="AW26270" s="90">
        <f t="shared" si="4710"/>
        <v>-6.3904765818460275E-4</v>
      </c>
      <c r="AX26270" s="108">
        <v>2363.3200000000002</v>
      </c>
      <c r="AY26270" s="108">
        <f t="shared" si="4717"/>
        <v>9.0591603189995598E-4</v>
      </c>
      <c r="AZ26270" s="109">
        <v>2420.71</v>
      </c>
      <c r="BA26270" s="109">
        <f t="shared" si="4719"/>
        <v>1.8896601548055937E-3</v>
      </c>
      <c r="BB26270" s="110">
        <v>370.84969999999998</v>
      </c>
      <c r="BC26270" s="110">
        <f t="shared" si="4700"/>
        <v>-3.3604012090781964E-3</v>
      </c>
      <c r="BD26270" s="111">
        <v>4212.3090000000002</v>
      </c>
      <c r="BE26270" s="111">
        <f t="shared" si="4711"/>
        <v>5.1994857446009107E-3</v>
      </c>
      <c r="BF26270" s="112">
        <v>211.5</v>
      </c>
      <c r="BG26270" s="112">
        <f t="shared" si="4712"/>
        <v>0</v>
      </c>
    </row>
    <row r="26271" spans="1:59" ht="25" x14ac:dyDescent="0.2">
      <c r="A26271" s="83">
        <v>44532</v>
      </c>
      <c r="B26271" s="84">
        <v>2451.6</v>
      </c>
      <c r="C26271" s="85">
        <f t="shared" si="4703"/>
        <v>2.0170434704776976E-3</v>
      </c>
      <c r="D26271" s="86">
        <v>1861.9329</v>
      </c>
      <c r="E26271" s="86">
        <f t="shared" si="4701"/>
        <v>1.4411543077998683E-3</v>
      </c>
      <c r="F26271" s="87">
        <v>2353.0700000000002</v>
      </c>
      <c r="G26271" s="87">
        <f t="shared" si="4704"/>
        <v>2.0888158142683237E-3</v>
      </c>
      <c r="H26271" s="88">
        <v>3253.2114000000001</v>
      </c>
      <c r="I26271" s="88">
        <f t="shared" si="4705"/>
        <v>5.7883092534483146E-3</v>
      </c>
      <c r="J26271" s="89">
        <v>203.14019999999999</v>
      </c>
      <c r="K26271" s="89">
        <f t="shared" si="4718"/>
        <v>-8.9061353409690381E-4</v>
      </c>
      <c r="L26271" s="90">
        <v>240.107</v>
      </c>
      <c r="M26271" s="90">
        <f t="shared" si="4722"/>
        <v>5.2196108181428811E-3</v>
      </c>
      <c r="N26271" s="91">
        <v>1586.9</v>
      </c>
      <c r="O26271" s="91">
        <f t="shared" si="4713"/>
        <v>7.6985985760489447E-3</v>
      </c>
      <c r="P26271" s="92">
        <v>10039.57</v>
      </c>
      <c r="Q26271" s="92">
        <f t="shared" si="4708"/>
        <v>-9.7268633157357159E-3</v>
      </c>
      <c r="R26271" s="93">
        <v>2986.82</v>
      </c>
      <c r="S26271" s="93">
        <f t="shared" si="4706"/>
        <v>-9.3883190120947237E-3</v>
      </c>
      <c r="T26271" s="94">
        <v>13680.15</v>
      </c>
      <c r="U26271" s="94">
        <f t="shared" si="4714"/>
        <v>7.6209881171010376E-3</v>
      </c>
      <c r="V26271" s="95">
        <v>10239.33</v>
      </c>
      <c r="W26271" s="95">
        <f t="shared" si="4715"/>
        <v>-7.7409774418566221E-3</v>
      </c>
      <c r="X26271" s="96">
        <v>1356.4079999999999</v>
      </c>
      <c r="Y26271" s="96">
        <f t="shared" si="4716"/>
        <v>3.7592239635495726E-4</v>
      </c>
      <c r="Z26271" s="97">
        <v>18824.599999999999</v>
      </c>
      <c r="AA26271" s="97">
        <f t="shared" si="4707"/>
        <v>7.2171030033174209E-3</v>
      </c>
      <c r="AB26271" s="98">
        <v>11407.93</v>
      </c>
      <c r="AC26271" s="98">
        <f t="shared" si="4697"/>
        <v>-2.713301525047019E-2</v>
      </c>
      <c r="AD26271" s="99">
        <v>9581.7900000000009</v>
      </c>
      <c r="AE26271" s="99">
        <f t="shared" si="4723"/>
        <v>1.4250819268852404E-2</v>
      </c>
      <c r="AF26271" s="100">
        <v>30544.23</v>
      </c>
      <c r="AG26271" s="100">
        <f t="shared" si="4698"/>
        <v>2.5081583284475101E-2</v>
      </c>
      <c r="AH26271" s="101">
        <v>8548.24</v>
      </c>
      <c r="AI26271" s="101">
        <f t="shared" si="4720"/>
        <v>8.5398658898817644E-3</v>
      </c>
      <c r="AJ26271" s="102">
        <v>26338.880000000001</v>
      </c>
      <c r="AK26271" s="102">
        <f t="shared" si="4699"/>
        <v>1.5240335079689643E-2</v>
      </c>
      <c r="AL26271" s="103">
        <v>2339.2649999999999</v>
      </c>
      <c r="AM26271" s="103">
        <f t="shared" si="4709"/>
        <v>-9.5561949678395451E-3</v>
      </c>
      <c r="AN26271" s="104">
        <v>3427.51</v>
      </c>
      <c r="AO26271" s="104">
        <f t="shared" si="4702"/>
        <v>1.4289756392473806E-2</v>
      </c>
      <c r="AP26271" s="105">
        <v>7764.57</v>
      </c>
      <c r="AQ26271" s="105">
        <f t="shared" si="4721"/>
        <v>2.1434673260123913E-2</v>
      </c>
      <c r="AR26271" s="106">
        <v>611.22</v>
      </c>
      <c r="AS26271" s="106">
        <f t="shared" si="4724"/>
        <v>-8.2799881623342748E-3</v>
      </c>
      <c r="AT26271" s="107">
        <v>741.94</v>
      </c>
      <c r="AU26271" s="107">
        <f t="shared" si="4725"/>
        <v>1.7334048312466082E-2</v>
      </c>
      <c r="AV26271" s="90">
        <v>109.38200000000001</v>
      </c>
      <c r="AW26271" s="90">
        <f t="shared" si="4710"/>
        <v>-1.1056035116654597E-3</v>
      </c>
      <c r="AX26271" s="108">
        <v>2359.92</v>
      </c>
      <c r="AY26271" s="108">
        <f t="shared" si="4717"/>
        <v>-1.4396899531961315E-3</v>
      </c>
      <c r="AZ26271" s="109">
        <v>2422.4299999999998</v>
      </c>
      <c r="BA26271" s="109">
        <f t="shared" si="4719"/>
        <v>7.1028302808169976E-4</v>
      </c>
      <c r="BB26271" s="110">
        <v>371.8279</v>
      </c>
      <c r="BC26271" s="110">
        <f t="shared" si="4700"/>
        <v>2.6342535863957944E-3</v>
      </c>
      <c r="BD26271" s="111">
        <v>4218.6189999999997</v>
      </c>
      <c r="BE26271" s="111">
        <f t="shared" si="4711"/>
        <v>1.4968699004883018E-3</v>
      </c>
      <c r="BF26271" s="112">
        <v>211.5</v>
      </c>
      <c r="BG26271" s="112">
        <f t="shared" si="4712"/>
        <v>0</v>
      </c>
    </row>
    <row r="26272" spans="1:59" ht="25" x14ac:dyDescent="0.2">
      <c r="A26272" s="83">
        <v>44533</v>
      </c>
      <c r="B26272" s="84">
        <v>2447.09</v>
      </c>
      <c r="C26272" s="85">
        <f t="shared" si="4703"/>
        <v>-1.8413091149806046E-3</v>
      </c>
      <c r="D26272" s="86">
        <v>1859.626</v>
      </c>
      <c r="E26272" s="86">
        <f t="shared" si="4701"/>
        <v>-1.2397494477227543E-3</v>
      </c>
      <c r="F26272" s="87">
        <v>2349.6</v>
      </c>
      <c r="G26272" s="87">
        <f t="shared" si="4704"/>
        <v>-1.4757576567205161E-3</v>
      </c>
      <c r="H26272" s="88">
        <v>3240.9133000000002</v>
      </c>
      <c r="I26272" s="88">
        <f t="shared" si="4705"/>
        <v>-3.7874587475014397E-3</v>
      </c>
      <c r="J26272" s="89">
        <v>204.5839</v>
      </c>
      <c r="K26272" s="89">
        <f t="shared" si="4718"/>
        <v>7.0817792406680478E-3</v>
      </c>
      <c r="L26272" s="90">
        <v>239.614</v>
      </c>
      <c r="M26272" s="90">
        <f t="shared" si="4722"/>
        <v>-2.0553620690237058E-3</v>
      </c>
      <c r="N26272" s="91">
        <v>1574.08</v>
      </c>
      <c r="O26272" s="91">
        <f t="shared" si="4713"/>
        <v>-8.1114529618217558E-3</v>
      </c>
      <c r="P26272" s="92">
        <v>10004.48</v>
      </c>
      <c r="Q26272" s="92">
        <f t="shared" si="4708"/>
        <v>-3.5012919891424994E-3</v>
      </c>
      <c r="R26272" s="93">
        <v>2958.91</v>
      </c>
      <c r="S26272" s="93">
        <f t="shared" si="4706"/>
        <v>0</v>
      </c>
      <c r="T26272" s="94">
        <v>13571.91</v>
      </c>
      <c r="U26272" s="94">
        <f t="shared" si="4714"/>
        <v>-7.9436614463090499E-3</v>
      </c>
      <c r="V26272" s="95">
        <v>10204.040000000001</v>
      </c>
      <c r="W26272" s="95">
        <f t="shared" si="4715"/>
        <v>-3.4524674800043152E-3</v>
      </c>
      <c r="X26272" s="96">
        <v>1356.9179999999999</v>
      </c>
      <c r="Y26272" s="96">
        <f t="shared" si="4716"/>
        <v>0</v>
      </c>
      <c r="Z26272" s="97">
        <v>18496.48</v>
      </c>
      <c r="AA26272" s="97">
        <f t="shared" si="4707"/>
        <v>-1.758408140991008E-2</v>
      </c>
      <c r="AB26272" s="98">
        <v>11165.2</v>
      </c>
      <c r="AC26272" s="98">
        <f t="shared" si="4697"/>
        <v>2.1506929355189226E-2</v>
      </c>
      <c r="AD26272" s="99">
        <v>9501.2800000000007</v>
      </c>
      <c r="AE26272" s="99">
        <f t="shared" si="4723"/>
        <v>-8.4378957556882576E-3</v>
      </c>
      <c r="AF26272" s="100">
        <v>30531.62</v>
      </c>
      <c r="AG26272" s="100">
        <f t="shared" si="4698"/>
        <v>-4.1292917508894305E-4</v>
      </c>
      <c r="AH26272" s="101">
        <v>8431.8799999999992</v>
      </c>
      <c r="AI26272" s="101">
        <f t="shared" si="4720"/>
        <v>-1.3705653607168104E-2</v>
      </c>
      <c r="AJ26272" s="102">
        <v>26515.42</v>
      </c>
      <c r="AK26272" s="102">
        <f t="shared" si="4699"/>
        <v>6.6802760238481246E-3</v>
      </c>
      <c r="AL26272" s="103">
        <v>2317.0169999999998</v>
      </c>
      <c r="AM26272" s="103">
        <f t="shared" si="4709"/>
        <v>0</v>
      </c>
      <c r="AN26272" s="104">
        <v>3401.4</v>
      </c>
      <c r="AO26272" s="104">
        <f t="shared" si="4702"/>
        <v>-7.6469384523102707E-3</v>
      </c>
      <c r="AP26272" s="105">
        <v>7749.89</v>
      </c>
      <c r="AQ26272" s="105">
        <f t="shared" si="4721"/>
        <v>-1.8924286608886841E-3</v>
      </c>
      <c r="AR26272" s="106">
        <v>606.17999999999995</v>
      </c>
      <c r="AS26272" s="106">
        <f t="shared" si="4724"/>
        <v>0</v>
      </c>
      <c r="AT26272" s="107">
        <v>738.82</v>
      </c>
      <c r="AU26272" s="107">
        <f t="shared" si="4725"/>
        <v>-4.2140584796371552E-3</v>
      </c>
      <c r="AV26272" s="90">
        <v>109.458</v>
      </c>
      <c r="AW26272" s="90">
        <f t="shared" si="4710"/>
        <v>6.9457140427137208E-4</v>
      </c>
      <c r="AX26272" s="108">
        <v>2368.92</v>
      </c>
      <c r="AY26272" s="108">
        <f t="shared" si="4717"/>
        <v>3.8064349255663875E-3</v>
      </c>
      <c r="AZ26272" s="109">
        <v>2425.9899999999998</v>
      </c>
      <c r="BA26272" s="109">
        <f t="shared" si="4719"/>
        <v>1.4685199053615324E-3</v>
      </c>
      <c r="BB26272" s="110">
        <v>372.45400000000001</v>
      </c>
      <c r="BC26272" s="110">
        <f t="shared" si="4700"/>
        <v>1.6824274449897694E-3</v>
      </c>
      <c r="BD26272" s="111">
        <v>4267.9949999999999</v>
      </c>
      <c r="BE26272" s="111">
        <f t="shared" si="4711"/>
        <v>1.1636338625185006E-2</v>
      </c>
      <c r="BF26272" s="112">
        <v>211.5</v>
      </c>
      <c r="BG26272" s="112">
        <f t="shared" si="4712"/>
        <v>0</v>
      </c>
    </row>
    <row r="26273" spans="1:59" ht="25" x14ac:dyDescent="0.2">
      <c r="A26273" s="83">
        <v>44534</v>
      </c>
      <c r="B26273" s="84">
        <v>2447.09</v>
      </c>
      <c r="C26273" s="85">
        <f t="shared" si="4703"/>
        <v>0</v>
      </c>
      <c r="D26273" s="86">
        <v>1859.626</v>
      </c>
      <c r="E26273" s="86">
        <f t="shared" si="4701"/>
        <v>0</v>
      </c>
      <c r="F26273" s="87">
        <v>2349.6</v>
      </c>
      <c r="G26273" s="87">
        <f t="shared" si="4704"/>
        <v>0</v>
      </c>
      <c r="H26273" s="88">
        <v>3240.9133000000002</v>
      </c>
      <c r="I26273" s="88">
        <f t="shared" si="4705"/>
        <v>0</v>
      </c>
      <c r="J26273" s="89">
        <v>204.5839</v>
      </c>
      <c r="K26273" s="89">
        <f t="shared" si="4718"/>
        <v>0</v>
      </c>
      <c r="L26273" s="90">
        <v>239.614</v>
      </c>
      <c r="M26273" s="90">
        <f t="shared" si="4722"/>
        <v>0</v>
      </c>
      <c r="N26273" s="91">
        <v>1574.08</v>
      </c>
      <c r="O26273" s="91">
        <f t="shared" si="4713"/>
        <v>0</v>
      </c>
      <c r="P26273" s="92">
        <v>10004.48</v>
      </c>
      <c r="Q26273" s="92">
        <f t="shared" si="4708"/>
        <v>0</v>
      </c>
      <c r="R26273" s="93">
        <v>2958.91</v>
      </c>
      <c r="S26273" s="93">
        <f t="shared" si="4706"/>
        <v>0</v>
      </c>
      <c r="T26273" s="94">
        <v>13571.91</v>
      </c>
      <c r="U26273" s="94">
        <f t="shared" si="4714"/>
        <v>0</v>
      </c>
      <c r="V26273" s="95">
        <v>10204.040000000001</v>
      </c>
      <c r="W26273" s="95">
        <f t="shared" si="4715"/>
        <v>0</v>
      </c>
      <c r="X26273" s="96">
        <v>1356.9179999999999</v>
      </c>
      <c r="Y26273" s="96">
        <f t="shared" si="4716"/>
        <v>0</v>
      </c>
      <c r="Z26273" s="97">
        <v>18496.48</v>
      </c>
      <c r="AA26273" s="97">
        <f t="shared" si="4707"/>
        <v>0</v>
      </c>
      <c r="AB26273" s="98">
        <v>11165.2</v>
      </c>
      <c r="AC26273" s="98">
        <f t="shared" si="4697"/>
        <v>0</v>
      </c>
      <c r="AD26273" s="99">
        <v>9501.2800000000007</v>
      </c>
      <c r="AE26273" s="99">
        <f t="shared" si="4723"/>
        <v>0</v>
      </c>
      <c r="AF26273" s="100">
        <v>30531.62</v>
      </c>
      <c r="AG26273" s="100">
        <f t="shared" si="4698"/>
        <v>0</v>
      </c>
      <c r="AH26273" s="101">
        <v>8431.8799999999992</v>
      </c>
      <c r="AI26273" s="101">
        <f t="shared" si="4720"/>
        <v>0</v>
      </c>
      <c r="AJ26273" s="102">
        <v>26515.42</v>
      </c>
      <c r="AK26273" s="102">
        <f t="shared" si="4699"/>
        <v>0</v>
      </c>
      <c r="AL26273" s="103">
        <v>2317.0169999999998</v>
      </c>
      <c r="AM26273" s="103">
        <f t="shared" si="4709"/>
        <v>0</v>
      </c>
      <c r="AN26273" s="104">
        <v>3401.4</v>
      </c>
      <c r="AO26273" s="104">
        <f t="shared" si="4702"/>
        <v>0</v>
      </c>
      <c r="AP26273" s="105">
        <v>7749.89</v>
      </c>
      <c r="AQ26273" s="105">
        <f t="shared" si="4721"/>
        <v>0</v>
      </c>
      <c r="AR26273" s="106">
        <v>606.17999999999995</v>
      </c>
      <c r="AS26273" s="106">
        <f t="shared" si="4724"/>
        <v>0</v>
      </c>
      <c r="AT26273" s="107">
        <v>738.82</v>
      </c>
      <c r="AU26273" s="107">
        <f t="shared" si="4725"/>
        <v>0</v>
      </c>
      <c r="AV26273" s="90">
        <v>109.458</v>
      </c>
      <c r="AW26273" s="90">
        <f t="shared" si="4710"/>
        <v>0</v>
      </c>
      <c r="AX26273" s="108">
        <v>2368.92</v>
      </c>
      <c r="AY26273" s="108">
        <f t="shared" si="4717"/>
        <v>0</v>
      </c>
      <c r="AZ26273" s="109">
        <v>2425.9899999999998</v>
      </c>
      <c r="BA26273" s="109">
        <f t="shared" si="4719"/>
        <v>0</v>
      </c>
      <c r="BB26273" s="110">
        <v>372.45400000000001</v>
      </c>
      <c r="BC26273" s="110">
        <f t="shared" si="4700"/>
        <v>0</v>
      </c>
      <c r="BD26273" s="111">
        <v>4267.9949999999999</v>
      </c>
      <c r="BE26273" s="111">
        <f t="shared" si="4711"/>
        <v>0</v>
      </c>
      <c r="BF26273" s="112">
        <v>211.5</v>
      </c>
      <c r="BG26273" s="112">
        <f t="shared" si="4712"/>
        <v>0</v>
      </c>
    </row>
    <row r="26274" spans="1:59" ht="25" x14ac:dyDescent="0.2">
      <c r="A26274" s="83">
        <v>44535</v>
      </c>
      <c r="B26274" s="84">
        <v>2447.09</v>
      </c>
      <c r="C26274" s="85">
        <f t="shared" si="4703"/>
        <v>0</v>
      </c>
      <c r="D26274" s="86">
        <v>1859.626</v>
      </c>
      <c r="E26274" s="86">
        <f t="shared" si="4701"/>
        <v>0</v>
      </c>
      <c r="F26274" s="87">
        <v>2349.6</v>
      </c>
      <c r="G26274" s="87">
        <f t="shared" si="4704"/>
        <v>0</v>
      </c>
      <c r="H26274" s="88">
        <v>3240.9133000000002</v>
      </c>
      <c r="I26274" s="88">
        <f t="shared" si="4705"/>
        <v>0</v>
      </c>
      <c r="J26274" s="89">
        <v>204.5839</v>
      </c>
      <c r="K26274" s="89">
        <f t="shared" si="4718"/>
        <v>0</v>
      </c>
      <c r="L26274" s="90">
        <v>239.614</v>
      </c>
      <c r="M26274" s="90">
        <f t="shared" si="4722"/>
        <v>0</v>
      </c>
      <c r="N26274" s="91">
        <v>1574.08</v>
      </c>
      <c r="O26274" s="91">
        <f t="shared" si="4713"/>
        <v>0</v>
      </c>
      <c r="P26274" s="92">
        <v>10004.48</v>
      </c>
      <c r="Q26274" s="92">
        <f t="shared" si="4708"/>
        <v>0</v>
      </c>
      <c r="R26274" s="93">
        <v>2958.91</v>
      </c>
      <c r="S26274" s="93">
        <f t="shared" si="4706"/>
        <v>-8.692888159412139E-3</v>
      </c>
      <c r="T26274" s="94">
        <v>13571.91</v>
      </c>
      <c r="U26274" s="94">
        <f t="shared" si="4714"/>
        <v>0</v>
      </c>
      <c r="V26274" s="95">
        <v>10204.040000000001</v>
      </c>
      <c r="W26274" s="95">
        <f t="shared" si="4715"/>
        <v>0</v>
      </c>
      <c r="X26274" s="96">
        <v>1356.9179999999999</v>
      </c>
      <c r="Y26274" s="96">
        <f t="shared" si="4716"/>
        <v>1.1717044444219006E-4</v>
      </c>
      <c r="Z26274" s="97">
        <v>18496.48</v>
      </c>
      <c r="AA26274" s="97">
        <f t="shared" si="4707"/>
        <v>0</v>
      </c>
      <c r="AB26274" s="98">
        <v>11165.2</v>
      </c>
      <c r="AC26274" s="98">
        <f t="shared" ref="AC26274:AC26337" si="4726">LN(AB26273/AB26274)</f>
        <v>0</v>
      </c>
      <c r="AD26274" s="99">
        <v>9501.2800000000007</v>
      </c>
      <c r="AE26274" s="99">
        <f t="shared" si="4723"/>
        <v>0</v>
      </c>
      <c r="AF26274" s="100">
        <v>30531.62</v>
      </c>
      <c r="AG26274" s="100">
        <f t="shared" ref="AG26274:AG26337" si="4727">LN(AF26274/AF26273)</f>
        <v>0</v>
      </c>
      <c r="AH26274" s="101">
        <v>8431.8799999999992</v>
      </c>
      <c r="AI26274" s="101">
        <f t="shared" si="4720"/>
        <v>0</v>
      </c>
      <c r="AJ26274" s="102">
        <v>26515.42</v>
      </c>
      <c r="AK26274" s="102">
        <f t="shared" si="4699"/>
        <v>0</v>
      </c>
      <c r="AL26274" s="103">
        <v>2317.0169999999998</v>
      </c>
      <c r="AM26274" s="103">
        <f t="shared" si="4709"/>
        <v>6.4855651273267581E-3</v>
      </c>
      <c r="AN26274" s="104">
        <v>3401.4</v>
      </c>
      <c r="AO26274" s="104">
        <f t="shared" si="4702"/>
        <v>0</v>
      </c>
      <c r="AP26274" s="105">
        <v>7749.89</v>
      </c>
      <c r="AQ26274" s="105">
        <f t="shared" si="4721"/>
        <v>0</v>
      </c>
      <c r="AR26274" s="106">
        <v>606.17999999999995</v>
      </c>
      <c r="AS26274" s="106">
        <f t="shared" si="4724"/>
        <v>8.3454289057644133E-3</v>
      </c>
      <c r="AT26274" s="107">
        <v>738.82</v>
      </c>
      <c r="AU26274" s="107">
        <f t="shared" si="4725"/>
        <v>0</v>
      </c>
      <c r="AV26274" s="90">
        <v>109.458</v>
      </c>
      <c r="AW26274" s="90">
        <f t="shared" si="4710"/>
        <v>0</v>
      </c>
      <c r="AX26274" s="108">
        <v>2368.92</v>
      </c>
      <c r="AY26274" s="108">
        <f t="shared" si="4717"/>
        <v>0</v>
      </c>
      <c r="AZ26274" s="109">
        <v>2425.9899999999998</v>
      </c>
      <c r="BA26274" s="109">
        <f t="shared" si="4719"/>
        <v>0</v>
      </c>
      <c r="BB26274" s="110">
        <v>372.45400000000001</v>
      </c>
      <c r="BC26274" s="110">
        <f t="shared" si="4700"/>
        <v>0</v>
      </c>
      <c r="BD26274" s="111">
        <v>4267.9949999999999</v>
      </c>
      <c r="BE26274" s="111">
        <f t="shared" si="4711"/>
        <v>0</v>
      </c>
      <c r="BF26274" s="112">
        <v>211.5</v>
      </c>
      <c r="BG26274" s="112">
        <f t="shared" si="4712"/>
        <v>0</v>
      </c>
    </row>
    <row r="26275" spans="1:59" ht="25" x14ac:dyDescent="0.2">
      <c r="A26275" s="83">
        <v>44536</v>
      </c>
      <c r="B26275" s="84">
        <v>2451.7800000000002</v>
      </c>
      <c r="C26275" s="85">
        <f t="shared" si="4703"/>
        <v>1.9147278588191393E-3</v>
      </c>
      <c r="D26275" s="86">
        <v>1862.7471</v>
      </c>
      <c r="E26275" s="86">
        <f t="shared" si="4701"/>
        <v>1.6769413745291351E-3</v>
      </c>
      <c r="F26275" s="87">
        <v>2353.31</v>
      </c>
      <c r="G26275" s="87">
        <f t="shared" si="4704"/>
        <v>1.5777468714493587E-3</v>
      </c>
      <c r="H26275" s="88">
        <v>3255.6693</v>
      </c>
      <c r="I26275" s="88">
        <f t="shared" si="4705"/>
        <v>4.5427038441985751E-3</v>
      </c>
      <c r="J26275" s="89">
        <v>204.376</v>
      </c>
      <c r="K26275" s="89">
        <f t="shared" si="4718"/>
        <v>-1.0167256883102328E-3</v>
      </c>
      <c r="L26275" s="90">
        <v>240.48699999999999</v>
      </c>
      <c r="M26275" s="90">
        <f t="shared" si="4722"/>
        <v>3.6367387786392057E-3</v>
      </c>
      <c r="N26275" s="91">
        <v>1586.44</v>
      </c>
      <c r="O26275" s="91">
        <f t="shared" si="4713"/>
        <v>7.8215376024704832E-3</v>
      </c>
      <c r="P26275" s="92">
        <v>10072.44</v>
      </c>
      <c r="Q26275" s="92">
        <f t="shared" si="4708"/>
        <v>6.7699885805111255E-3</v>
      </c>
      <c r="R26275" s="93">
        <v>2933.3</v>
      </c>
      <c r="S26275" s="93">
        <f t="shared" si="4706"/>
        <v>1.7662614273771769E-2</v>
      </c>
      <c r="T26275" s="94">
        <v>13707.92</v>
      </c>
      <c r="U26275" s="94">
        <f t="shared" si="4714"/>
        <v>9.9715523869005392E-3</v>
      </c>
      <c r="V26275" s="95">
        <v>10277.08</v>
      </c>
      <c r="W26275" s="95">
        <f t="shared" si="4715"/>
        <v>7.1324526822674518E-3</v>
      </c>
      <c r="X26275" s="96">
        <v>1357.077</v>
      </c>
      <c r="Y26275" s="96">
        <f t="shared" si="4716"/>
        <v>3.6843825289595689E-6</v>
      </c>
      <c r="Z26275" s="97">
        <v>18654.490000000002</v>
      </c>
      <c r="AA26275" s="97">
        <f t="shared" si="4707"/>
        <v>8.5064240739492931E-3</v>
      </c>
      <c r="AB26275" s="98">
        <v>11393.97</v>
      </c>
      <c r="AC26275" s="98">
        <f t="shared" si="4726"/>
        <v>-2.0282469836974626E-2</v>
      </c>
      <c r="AD26275" s="99">
        <v>9613.02</v>
      </c>
      <c r="AE26275" s="99">
        <f t="shared" si="4723"/>
        <v>1.1691903225075444E-2</v>
      </c>
      <c r="AF26275" s="100">
        <v>30985.35</v>
      </c>
      <c r="AG26275" s="100">
        <f t="shared" si="4727"/>
        <v>1.475164423812495E-2</v>
      </c>
      <c r="AH26275" s="101">
        <v>8511.41</v>
      </c>
      <c r="AI26275" s="101">
        <f t="shared" si="4720"/>
        <v>9.3878560885075502E-3</v>
      </c>
      <c r="AJ26275" s="102">
        <v>26856.05</v>
      </c>
      <c r="AK26275" s="102">
        <f t="shared" ref="AK26275:AK26338" si="4728">LN(AJ26275/AJ26274)</f>
        <v>1.2764670903197932E-2</v>
      </c>
      <c r="AL26275" s="103">
        <v>2332.0929999999998</v>
      </c>
      <c r="AM26275" s="103">
        <f t="shared" si="4709"/>
        <v>2.4565711301952498E-2</v>
      </c>
      <c r="AN26275" s="104">
        <v>3440.12</v>
      </c>
      <c r="AO26275" s="104">
        <f t="shared" si="4702"/>
        <v>1.1319242921638372E-2</v>
      </c>
      <c r="AP26275" s="105">
        <v>7863.32</v>
      </c>
      <c r="AQ26275" s="105">
        <f t="shared" si="4721"/>
        <v>1.4530259400154092E-2</v>
      </c>
      <c r="AR26275" s="106">
        <v>611.26</v>
      </c>
      <c r="AS26275" s="106">
        <f t="shared" si="4724"/>
        <v>2.0483726624479105E-2</v>
      </c>
      <c r="AT26275" s="107">
        <v>749.77</v>
      </c>
      <c r="AU26275" s="107">
        <f t="shared" si="4725"/>
        <v>1.4712173947351876E-2</v>
      </c>
      <c r="AV26275" s="90">
        <v>109.357</v>
      </c>
      <c r="AW26275" s="90">
        <f t="shared" si="4710"/>
        <v>-9.2315432829381209E-4</v>
      </c>
      <c r="AX26275" s="108">
        <v>2361.4299999999998</v>
      </c>
      <c r="AY26275" s="108">
        <f t="shared" si="4717"/>
        <v>-3.1667873453257518E-3</v>
      </c>
      <c r="AZ26275" s="109">
        <v>2433.48</v>
      </c>
      <c r="BA26275" s="109">
        <f t="shared" si="4719"/>
        <v>3.082643140614477E-3</v>
      </c>
      <c r="BB26275" s="110">
        <v>371.2901</v>
      </c>
      <c r="BC26275" s="110">
        <f t="shared" si="4700"/>
        <v>-3.1298425093305511E-3</v>
      </c>
      <c r="BD26275" s="111">
        <v>4209.8370000000004</v>
      </c>
      <c r="BE26275" s="111">
        <f t="shared" si="4711"/>
        <v>-1.3720232324830075E-2</v>
      </c>
      <c r="BF26275" s="112">
        <v>211.5</v>
      </c>
      <c r="BG26275" s="112">
        <f t="shared" si="4712"/>
        <v>-4.7282441674018775E-5</v>
      </c>
    </row>
    <row r="26276" spans="1:59" ht="25" x14ac:dyDescent="0.2">
      <c r="A26276" s="83">
        <v>44537</v>
      </c>
      <c r="B26276" s="84">
        <v>2452.5</v>
      </c>
      <c r="C26276" s="85">
        <f t="shared" si="4703"/>
        <v>2.9362108410304824E-4</v>
      </c>
      <c r="D26276" s="86">
        <v>1866.1784</v>
      </c>
      <c r="E26276" s="86">
        <f t="shared" si="4701"/>
        <v>1.8403698161699419E-3</v>
      </c>
      <c r="F26276" s="87">
        <v>2354.39</v>
      </c>
      <c r="G26276" s="87">
        <f t="shared" si="4704"/>
        <v>4.5882278775049153E-4</v>
      </c>
      <c r="H26276" s="88">
        <v>3270.2739000000001</v>
      </c>
      <c r="I26276" s="88">
        <f t="shared" si="4705"/>
        <v>4.4758662262384874E-3</v>
      </c>
      <c r="J26276" s="89">
        <v>206.50460000000001</v>
      </c>
      <c r="K26276" s="89">
        <f t="shared" si="4718"/>
        <v>1.0361253576128049E-2</v>
      </c>
      <c r="L26276" s="90">
        <v>242.05799999999999</v>
      </c>
      <c r="M26276" s="90">
        <f t="shared" si="4722"/>
        <v>6.5113328312574568E-3</v>
      </c>
      <c r="N26276" s="91">
        <v>1619.83</v>
      </c>
      <c r="O26276" s="91">
        <f t="shared" si="4713"/>
        <v>2.0828693238973718E-2</v>
      </c>
      <c r="P26276" s="92">
        <v>10279.459999999999</v>
      </c>
      <c r="Q26276" s="92">
        <f t="shared" si="4708"/>
        <v>2.0344748211915266E-2</v>
      </c>
      <c r="R26276" s="93">
        <v>2985.57</v>
      </c>
      <c r="S26276" s="93">
        <f t="shared" si="4706"/>
        <v>4.4148559012368131E-3</v>
      </c>
      <c r="T26276" s="94">
        <v>14002.13</v>
      </c>
      <c r="U26276" s="94">
        <f t="shared" si="4714"/>
        <v>2.1235692912688165E-2</v>
      </c>
      <c r="V26276" s="95">
        <v>10494.46</v>
      </c>
      <c r="W26276" s="95">
        <f t="shared" si="4715"/>
        <v>2.0931325890440153E-2</v>
      </c>
      <c r="X26276" s="96">
        <v>1357.0820000000001</v>
      </c>
      <c r="Y26276" s="96">
        <f t="shared" si="4716"/>
        <v>-3.0732415607075386E-4</v>
      </c>
      <c r="Z26276" s="97">
        <v>19219.04</v>
      </c>
      <c r="AA26276" s="97">
        <f t="shared" si="4707"/>
        <v>2.9814586539567568E-2</v>
      </c>
      <c r="AB26276" s="98">
        <v>11654.26</v>
      </c>
      <c r="AC26276" s="98">
        <f t="shared" si="4726"/>
        <v>-2.2587510318502795E-2</v>
      </c>
      <c r="AD26276" s="99">
        <v>9812.2000000000007</v>
      </c>
      <c r="AE26276" s="99">
        <f t="shared" si="4723"/>
        <v>2.0508079795265144E-2</v>
      </c>
      <c r="AF26276" s="100">
        <v>31297.56</v>
      </c>
      <c r="AG26276" s="100">
        <f t="shared" si="4727"/>
        <v>1.0025627097313425E-2</v>
      </c>
      <c r="AH26276" s="101">
        <v>8744.23</v>
      </c>
      <c r="AI26276" s="101">
        <f t="shared" si="4720"/>
        <v>2.6986437992249476E-2</v>
      </c>
      <c r="AJ26276" s="102">
        <v>27058.55</v>
      </c>
      <c r="AK26276" s="102">
        <f t="shared" si="4728"/>
        <v>7.5119152228261821E-3</v>
      </c>
      <c r="AL26276" s="103">
        <v>2390.0920000000001</v>
      </c>
      <c r="AM26276" s="103">
        <f t="shared" si="4709"/>
        <v>-3.0463718282174604E-4</v>
      </c>
      <c r="AN26276" s="104">
        <v>3505.78</v>
      </c>
      <c r="AO26276" s="104">
        <f t="shared" si="4702"/>
        <v>1.8906680460229773E-2</v>
      </c>
      <c r="AP26276" s="105">
        <v>7962.14</v>
      </c>
      <c r="AQ26276" s="105">
        <f t="shared" si="4721"/>
        <v>1.2488898828972231E-2</v>
      </c>
      <c r="AR26276" s="106">
        <v>623.91</v>
      </c>
      <c r="AS26276" s="106">
        <f t="shared" si="4724"/>
        <v>4.4458733073294027E-3</v>
      </c>
      <c r="AT26276" s="107">
        <v>757.93</v>
      </c>
      <c r="AU26276" s="107">
        <f t="shared" si="4725"/>
        <v>1.0824540261194138E-2</v>
      </c>
      <c r="AV26276" s="90">
        <v>109.24299999999999</v>
      </c>
      <c r="AW26276" s="90">
        <f t="shared" si="4710"/>
        <v>-1.0430010094655718E-3</v>
      </c>
      <c r="AX26276" s="108">
        <v>2356.9699999999998</v>
      </c>
      <c r="AY26276" s="108">
        <f t="shared" si="4717"/>
        <v>-1.890471909246201E-3</v>
      </c>
      <c r="AZ26276" s="109">
        <v>2445.91</v>
      </c>
      <c r="BA26276" s="109">
        <f t="shared" si="4719"/>
        <v>5.0949101786343324E-3</v>
      </c>
      <c r="BB26276" s="110">
        <v>371.3587</v>
      </c>
      <c r="BC26276" s="110">
        <f t="shared" si="4700"/>
        <v>1.8474412183830207E-4</v>
      </c>
      <c r="BD26276" s="111">
        <v>4177.4160000000002</v>
      </c>
      <c r="BE26276" s="111">
        <f t="shared" si="4711"/>
        <v>-7.7310560397664506E-3</v>
      </c>
      <c r="BF26276" s="112">
        <v>211.49</v>
      </c>
      <c r="BG26276" s="112">
        <f t="shared" si="4712"/>
        <v>0</v>
      </c>
    </row>
    <row r="26277" spans="1:59" ht="25" x14ac:dyDescent="0.2">
      <c r="A26277" s="83">
        <v>44538</v>
      </c>
      <c r="B26277" s="84">
        <v>2455.09</v>
      </c>
      <c r="C26277" s="85">
        <f t="shared" si="4703"/>
        <v>1.0555079949463213E-3</v>
      </c>
      <c r="D26277" s="86">
        <v>1866.4087999999999</v>
      </c>
      <c r="E26277" s="86">
        <f t="shared" si="4701"/>
        <v>1.2345324459798435E-4</v>
      </c>
      <c r="F26277" s="87">
        <v>2356.61</v>
      </c>
      <c r="G26277" s="87">
        <f t="shared" si="4704"/>
        <v>9.4247512813759398E-4</v>
      </c>
      <c r="H26277" s="88">
        <v>3273.5853999999999</v>
      </c>
      <c r="I26277" s="88">
        <f t="shared" si="4705"/>
        <v>1.0120939741700718E-3</v>
      </c>
      <c r="J26277" s="89">
        <v>207.70140000000001</v>
      </c>
      <c r="K26277" s="89">
        <f t="shared" si="4718"/>
        <v>5.7787831684063635E-3</v>
      </c>
      <c r="L26277" s="90">
        <v>242.03100000000001</v>
      </c>
      <c r="M26277" s="90">
        <f t="shared" si="4722"/>
        <v>-1.1154973580470868E-4</v>
      </c>
      <c r="N26277" s="91">
        <v>1626.2</v>
      </c>
      <c r="O26277" s="91">
        <f t="shared" si="4713"/>
        <v>3.9247993253179762E-3</v>
      </c>
      <c r="P26277" s="92">
        <v>10321.76</v>
      </c>
      <c r="Q26277" s="92">
        <f t="shared" si="4708"/>
        <v>4.1065586838998349E-3</v>
      </c>
      <c r="R26277" s="93">
        <v>2998.78</v>
      </c>
      <c r="S26277" s="93">
        <f t="shared" si="4706"/>
        <v>5.4274578348439762E-3</v>
      </c>
      <c r="T26277" s="94">
        <v>14056.26</v>
      </c>
      <c r="U26277" s="94">
        <f t="shared" si="4714"/>
        <v>3.8583872526859733E-3</v>
      </c>
      <c r="V26277" s="95">
        <v>10527.46</v>
      </c>
      <c r="W26277" s="95">
        <f t="shared" si="4715"/>
        <v>3.1395825982294999E-3</v>
      </c>
      <c r="X26277" s="96">
        <v>1356.665</v>
      </c>
      <c r="Y26277" s="96">
        <f t="shared" si="4716"/>
        <v>-6.4867048372982893E-5</v>
      </c>
      <c r="Z26277" s="97">
        <v>19299.88</v>
      </c>
      <c r="AA26277" s="97">
        <f t="shared" si="4707"/>
        <v>4.1974239510887473E-3</v>
      </c>
      <c r="AB26277" s="98">
        <v>11747.24</v>
      </c>
      <c r="AC26277" s="98">
        <f t="shared" si="4726"/>
        <v>-7.946540972798153E-3</v>
      </c>
      <c r="AD26277" s="99">
        <v>9842.68</v>
      </c>
      <c r="AE26277" s="99">
        <f t="shared" si="4723"/>
        <v>3.1015223123596614E-3</v>
      </c>
      <c r="AF26277" s="100">
        <v>31295.86</v>
      </c>
      <c r="AG26277" s="100">
        <f t="shared" si="4727"/>
        <v>-5.4318808603801854E-5</v>
      </c>
      <c r="AH26277" s="101">
        <v>8795.14</v>
      </c>
      <c r="AI26277" s="101">
        <f t="shared" si="4720"/>
        <v>5.8052419186900017E-3</v>
      </c>
      <c r="AJ26277" s="102">
        <v>27073.77</v>
      </c>
      <c r="AK26277" s="102">
        <f t="shared" si="4728"/>
        <v>5.62325812049394E-4</v>
      </c>
      <c r="AL26277" s="103">
        <v>2389.364</v>
      </c>
      <c r="AM26277" s="103">
        <f t="shared" si="4709"/>
        <v>-6.9885595246014761E-3</v>
      </c>
      <c r="AN26277" s="104">
        <v>3506.78</v>
      </c>
      <c r="AO26277" s="104">
        <f t="shared" si="4702"/>
        <v>2.8520255278484809E-4</v>
      </c>
      <c r="AP26277" s="105">
        <v>7959.92</v>
      </c>
      <c r="AQ26277" s="105">
        <f t="shared" si="4721"/>
        <v>-2.7885839073415732E-4</v>
      </c>
      <c r="AR26277" s="106">
        <v>626.69000000000005</v>
      </c>
      <c r="AS26277" s="106">
        <f t="shared" si="4724"/>
        <v>-6.644117202688051E-3</v>
      </c>
      <c r="AT26277" s="107">
        <v>764.15</v>
      </c>
      <c r="AU26277" s="107">
        <f t="shared" si="4725"/>
        <v>8.1730718807996074E-3</v>
      </c>
      <c r="AV26277" s="90">
        <v>109.268</v>
      </c>
      <c r="AW26277" s="90">
        <f t="shared" si="4710"/>
        <v>2.2882143332901352E-4</v>
      </c>
      <c r="AX26277" s="108">
        <v>2350.0500000000002</v>
      </c>
      <c r="AY26277" s="108">
        <f t="shared" si="4717"/>
        <v>-2.940291303399083E-3</v>
      </c>
      <c r="AZ26277" s="109">
        <v>2444.59</v>
      </c>
      <c r="BA26277" s="109">
        <f t="shared" si="4719"/>
        <v>-5.3982211718820448E-4</v>
      </c>
      <c r="BB26277" s="110">
        <v>370.77190000000002</v>
      </c>
      <c r="BC26277" s="110">
        <f t="shared" si="4700"/>
        <v>-1.5813931464066346E-3</v>
      </c>
      <c r="BD26277" s="111">
        <v>4107.2809999999999</v>
      </c>
      <c r="BE26277" s="111">
        <f t="shared" si="4711"/>
        <v>-1.6931621160302432E-2</v>
      </c>
      <c r="BF26277" s="112">
        <v>211.49</v>
      </c>
      <c r="BG26277" s="112">
        <f t="shared" si="4712"/>
        <v>4.7282441673964999E-5</v>
      </c>
    </row>
    <row r="26278" spans="1:59" ht="25" x14ac:dyDescent="0.2">
      <c r="A26278" s="83">
        <v>44539</v>
      </c>
      <c r="B26278" s="84">
        <v>2453.8200000000002</v>
      </c>
      <c r="C26278" s="85">
        <f t="shared" si="4703"/>
        <v>-5.1742648707546479E-4</v>
      </c>
      <c r="D26278" s="86">
        <v>1865.8996999999999</v>
      </c>
      <c r="E26278" s="86">
        <f t="shared" si="4701"/>
        <v>-2.7280703251483476E-4</v>
      </c>
      <c r="F26278" s="87">
        <v>2355.31</v>
      </c>
      <c r="G26278" s="87">
        <f t="shared" si="4704"/>
        <v>-5.5179206479943541E-4</v>
      </c>
      <c r="H26278" s="88">
        <v>3270.8202000000001</v>
      </c>
      <c r="I26278" s="88">
        <f t="shared" si="4705"/>
        <v>-8.4505769769450284E-4</v>
      </c>
      <c r="J26278" s="89">
        <v>206.20330000000001</v>
      </c>
      <c r="K26278" s="89">
        <f t="shared" si="4718"/>
        <v>-7.2388960159152664E-3</v>
      </c>
      <c r="L26278" s="90">
        <v>241.529</v>
      </c>
      <c r="M26278" s="90">
        <f t="shared" si="4722"/>
        <v>-2.0762684272434663E-3</v>
      </c>
      <c r="N26278" s="91">
        <v>1616.56</v>
      </c>
      <c r="O26278" s="91">
        <f t="shared" si="4713"/>
        <v>-5.9455700684964757E-3</v>
      </c>
      <c r="P26278" s="92">
        <v>10278.459999999999</v>
      </c>
      <c r="Q26278" s="92">
        <f t="shared" si="4708"/>
        <v>-4.2038447907421332E-3</v>
      </c>
      <c r="R26278" s="93">
        <v>3015.1</v>
      </c>
      <c r="S26278" s="93">
        <f t="shared" si="4706"/>
        <v>-7.3834976460523515E-3</v>
      </c>
      <c r="T26278" s="94">
        <v>13952.44</v>
      </c>
      <c r="U26278" s="94">
        <f t="shared" si="4714"/>
        <v>-7.4134447859364131E-3</v>
      </c>
      <c r="V26278" s="95">
        <v>10476.99</v>
      </c>
      <c r="W26278" s="95">
        <f t="shared" si="4715"/>
        <v>-4.8056575755067782E-3</v>
      </c>
      <c r="X26278" s="96">
        <v>1356.577</v>
      </c>
      <c r="Y26278" s="96">
        <f t="shared" si="4716"/>
        <v>3.7593915687099764E-5</v>
      </c>
      <c r="Z26278" s="97">
        <v>19012.28</v>
      </c>
      <c r="AA26278" s="97">
        <f t="shared" si="4707"/>
        <v>-1.5013792091115656E-2</v>
      </c>
      <c r="AB26278" s="98">
        <v>11482.04</v>
      </c>
      <c r="AC26278" s="98">
        <f t="shared" si="4726"/>
        <v>2.2834243928304417E-2</v>
      </c>
      <c r="AD26278" s="99">
        <v>9773.19</v>
      </c>
      <c r="AE26278" s="99">
        <f t="shared" si="4723"/>
        <v>-7.0851092194719988E-3</v>
      </c>
      <c r="AF26278" s="100">
        <v>31151.71</v>
      </c>
      <c r="AG26278" s="100">
        <f t="shared" si="4727"/>
        <v>-4.6166810343864191E-3</v>
      </c>
      <c r="AH26278" s="101">
        <v>8701.92</v>
      </c>
      <c r="AI26278" s="101">
        <f t="shared" si="4720"/>
        <v>-1.0655605230802707E-2</v>
      </c>
      <c r="AJ26278" s="102">
        <v>27040.76</v>
      </c>
      <c r="AK26278" s="102">
        <f t="shared" si="4728"/>
        <v>-1.2200052035701244E-3</v>
      </c>
      <c r="AL26278" s="103">
        <v>2372.7240000000002</v>
      </c>
      <c r="AM26278" s="103">
        <f t="shared" si="4709"/>
        <v>7.85703274813657E-3</v>
      </c>
      <c r="AN26278" s="104">
        <v>3499.13</v>
      </c>
      <c r="AO26278" s="104">
        <f t="shared" si="4702"/>
        <v>-2.1838713430303476E-3</v>
      </c>
      <c r="AP26278" s="105">
        <v>7939.06</v>
      </c>
      <c r="AQ26278" s="105">
        <f t="shared" si="4721"/>
        <v>-2.6240692132083873E-3</v>
      </c>
      <c r="AR26278" s="106">
        <v>622.54</v>
      </c>
      <c r="AS26278" s="106">
        <f t="shared" si="4724"/>
        <v>2.4867054358204076E-3</v>
      </c>
      <c r="AT26278" s="107">
        <v>756.8</v>
      </c>
      <c r="AU26278" s="107">
        <f t="shared" si="4725"/>
        <v>-9.6650872361768881E-3</v>
      </c>
      <c r="AV26278" s="90">
        <v>109.253</v>
      </c>
      <c r="AW26278" s="90">
        <f t="shared" si="4710"/>
        <v>-1.372865767917784E-4</v>
      </c>
      <c r="AX26278" s="108">
        <v>2352.1799999999998</v>
      </c>
      <c r="AY26278" s="108">
        <f t="shared" si="4717"/>
        <v>9.0595319483862541E-4</v>
      </c>
      <c r="AZ26278" s="109">
        <v>2442.2600000000002</v>
      </c>
      <c r="BA26278" s="109">
        <f t="shared" si="4719"/>
        <v>-9.5357957643818329E-4</v>
      </c>
      <c r="BB26278" s="110">
        <v>369.62970000000001</v>
      </c>
      <c r="BC26278" s="110">
        <f t="shared" si="4700"/>
        <v>-3.085355045395886E-3</v>
      </c>
      <c r="BD26278" s="111">
        <v>4129.3100000000004</v>
      </c>
      <c r="BE26278" s="111">
        <f t="shared" si="4711"/>
        <v>5.3490703922220726E-3</v>
      </c>
      <c r="BF26278" s="112">
        <v>211.5</v>
      </c>
      <c r="BG26278" s="112">
        <f t="shared" si="4712"/>
        <v>0</v>
      </c>
    </row>
    <row r="26279" spans="1:59" ht="25" x14ac:dyDescent="0.2">
      <c r="A26279" s="83">
        <v>44540</v>
      </c>
      <c r="B26279" s="84">
        <v>2455.69</v>
      </c>
      <c r="C26279" s="85">
        <f t="shared" si="4703"/>
        <v>7.6178685466889466E-4</v>
      </c>
      <c r="D26279" s="86">
        <v>1867.0644</v>
      </c>
      <c r="E26279" s="86">
        <f t="shared" si="4701"/>
        <v>6.2400816433948311E-4</v>
      </c>
      <c r="F26279" s="87">
        <v>2357.21</v>
      </c>
      <c r="G26279" s="87">
        <f t="shared" si="4704"/>
        <v>8.0636266920950674E-4</v>
      </c>
      <c r="H26279" s="88">
        <v>3275.5729999999999</v>
      </c>
      <c r="I26279" s="88">
        <f t="shared" si="4705"/>
        <v>1.4520364695083218E-3</v>
      </c>
      <c r="J26279" s="89">
        <v>206.9409</v>
      </c>
      <c r="K26279" s="89">
        <f t="shared" si="4718"/>
        <v>3.5706699195116854E-3</v>
      </c>
      <c r="L26279" s="90">
        <v>241.81800000000001</v>
      </c>
      <c r="M26279" s="90">
        <f t="shared" si="4722"/>
        <v>1.1958283983942344E-3</v>
      </c>
      <c r="N26279" s="91">
        <v>1622.31</v>
      </c>
      <c r="O26279" s="91">
        <f t="shared" si="4713"/>
        <v>3.5506247801377999E-3</v>
      </c>
      <c r="P26279" s="92">
        <v>10248.57</v>
      </c>
      <c r="Q26279" s="92">
        <f t="shared" si="4708"/>
        <v>-2.9122597010276543E-3</v>
      </c>
      <c r="R26279" s="93">
        <v>2992.92</v>
      </c>
      <c r="S26279" s="93">
        <f t="shared" si="4706"/>
        <v>0</v>
      </c>
      <c r="T26279" s="94">
        <v>14021.9</v>
      </c>
      <c r="U26279" s="94">
        <f t="shared" si="4714"/>
        <v>4.965989742481209E-3</v>
      </c>
      <c r="V26279" s="95">
        <v>10447.67</v>
      </c>
      <c r="W26279" s="95">
        <f t="shared" si="4715"/>
        <v>-2.8024368557565413E-3</v>
      </c>
      <c r="X26279" s="96">
        <v>1356.6279999999999</v>
      </c>
      <c r="Y26279" s="96">
        <f t="shared" si="4716"/>
        <v>0</v>
      </c>
      <c r="Z26279" s="97">
        <v>19227.03</v>
      </c>
      <c r="AA26279" s="97">
        <f t="shared" si="4707"/>
        <v>1.1232015310987498E-2</v>
      </c>
      <c r="AB26279" s="98">
        <v>11438.65</v>
      </c>
      <c r="AC26279" s="98">
        <f t="shared" si="4726"/>
        <v>3.7861034577440387E-3</v>
      </c>
      <c r="AD26279" s="99">
        <v>9866.6200000000008</v>
      </c>
      <c r="AE26279" s="99">
        <f t="shared" si="4723"/>
        <v>9.5144204353547288E-3</v>
      </c>
      <c r="AF26279" s="100">
        <v>31298.13</v>
      </c>
      <c r="AG26279" s="100">
        <f t="shared" si="4727"/>
        <v>4.6892119595118914E-3</v>
      </c>
      <c r="AH26279" s="101">
        <v>8799.2900000000009</v>
      </c>
      <c r="AI26279" s="101">
        <f t="shared" si="4720"/>
        <v>1.1127345443695435E-2</v>
      </c>
      <c r="AJ26279" s="102">
        <v>27298.13</v>
      </c>
      <c r="AK26279" s="102">
        <f t="shared" si="4728"/>
        <v>9.472844387650765E-3</v>
      </c>
      <c r="AL26279" s="103">
        <v>2391.44</v>
      </c>
      <c r="AM26279" s="103">
        <f t="shared" si="4709"/>
        <v>0</v>
      </c>
      <c r="AN26279" s="104">
        <v>3550.5</v>
      </c>
      <c r="AO26279" s="104">
        <f t="shared" si="4702"/>
        <v>1.4574072472212681E-2</v>
      </c>
      <c r="AP26279" s="105">
        <v>7998.85</v>
      </c>
      <c r="AQ26279" s="105">
        <f t="shared" si="4721"/>
        <v>7.5029010054916707E-3</v>
      </c>
      <c r="AR26279" s="106">
        <v>624.09</v>
      </c>
      <c r="AS26279" s="106">
        <f t="shared" si="4724"/>
        <v>0</v>
      </c>
      <c r="AT26279" s="107">
        <v>757.08</v>
      </c>
      <c r="AU26279" s="107">
        <f t="shared" si="4725"/>
        <v>3.6991043305004834E-4</v>
      </c>
      <c r="AV26279" s="90">
        <v>109.29</v>
      </c>
      <c r="AW26279" s="90">
        <f t="shared" si="4710"/>
        <v>3.3860613566677602E-4</v>
      </c>
      <c r="AX26279" s="108">
        <v>2351.96</v>
      </c>
      <c r="AY26279" s="108">
        <f t="shared" si="4717"/>
        <v>-9.353463126530716E-5</v>
      </c>
      <c r="AZ26279" s="109">
        <v>2441.87</v>
      </c>
      <c r="BA26279" s="109">
        <f t="shared" si="4719"/>
        <v>-1.5970090920156696E-4</v>
      </c>
      <c r="BB26279" s="110">
        <v>369.29480000000001</v>
      </c>
      <c r="BC26279" s="110">
        <f t="shared" si="4700"/>
        <v>-9.0645261574375468E-4</v>
      </c>
      <c r="BD26279" s="111">
        <v>4118.402</v>
      </c>
      <c r="BE26279" s="111">
        <f t="shared" si="4711"/>
        <v>-2.6450987522021632E-3</v>
      </c>
      <c r="BF26279" s="112">
        <v>211.5</v>
      </c>
      <c r="BG26279" s="112">
        <f t="shared" si="4712"/>
        <v>0</v>
      </c>
    </row>
    <row r="26280" spans="1:59" ht="25" x14ac:dyDescent="0.2">
      <c r="A26280" s="83">
        <v>44541</v>
      </c>
      <c r="B26280" s="84">
        <v>2455.69</v>
      </c>
      <c r="C26280" s="85">
        <f t="shared" si="4703"/>
        <v>0</v>
      </c>
      <c r="D26280" s="86">
        <v>1867.0644</v>
      </c>
      <c r="E26280" s="86">
        <f t="shared" si="4701"/>
        <v>0</v>
      </c>
      <c r="F26280" s="87">
        <v>2357.21</v>
      </c>
      <c r="G26280" s="87">
        <f t="shared" si="4704"/>
        <v>0</v>
      </c>
      <c r="H26280" s="88">
        <v>3275.5729999999999</v>
      </c>
      <c r="I26280" s="88">
        <f t="shared" si="4705"/>
        <v>0</v>
      </c>
      <c r="J26280" s="89">
        <v>206.9409</v>
      </c>
      <c r="K26280" s="89">
        <f t="shared" si="4718"/>
        <v>0</v>
      </c>
      <c r="L26280" s="90">
        <v>241.81800000000001</v>
      </c>
      <c r="M26280" s="90">
        <f t="shared" si="4722"/>
        <v>0</v>
      </c>
      <c r="N26280" s="91">
        <v>1622.31</v>
      </c>
      <c r="O26280" s="91">
        <f t="shared" si="4713"/>
        <v>0</v>
      </c>
      <c r="P26280" s="92">
        <v>10248.57</v>
      </c>
      <c r="Q26280" s="92">
        <f t="shared" si="4708"/>
        <v>0</v>
      </c>
      <c r="R26280" s="93">
        <v>2992.92</v>
      </c>
      <c r="S26280" s="93">
        <f t="shared" si="4706"/>
        <v>0</v>
      </c>
      <c r="T26280" s="94">
        <v>14021.9</v>
      </c>
      <c r="U26280" s="94">
        <f t="shared" si="4714"/>
        <v>0</v>
      </c>
      <c r="V26280" s="95">
        <v>10447.67</v>
      </c>
      <c r="W26280" s="95">
        <f t="shared" si="4715"/>
        <v>0</v>
      </c>
      <c r="X26280" s="96">
        <v>1356.6279999999999</v>
      </c>
      <c r="Y26280" s="96">
        <f t="shared" si="4716"/>
        <v>0</v>
      </c>
      <c r="Z26280" s="97">
        <v>19227.03</v>
      </c>
      <c r="AA26280" s="97">
        <f t="shared" si="4707"/>
        <v>0</v>
      </c>
      <c r="AB26280" s="98">
        <v>11438.65</v>
      </c>
      <c r="AC26280" s="98">
        <f t="shared" si="4726"/>
        <v>0</v>
      </c>
      <c r="AD26280" s="99">
        <v>9866.6200000000008</v>
      </c>
      <c r="AE26280" s="99">
        <f t="shared" si="4723"/>
        <v>0</v>
      </c>
      <c r="AF26280" s="100">
        <v>31298.13</v>
      </c>
      <c r="AG26280" s="100">
        <f t="shared" si="4727"/>
        <v>0</v>
      </c>
      <c r="AH26280" s="101">
        <v>8799.2900000000009</v>
      </c>
      <c r="AI26280" s="101">
        <f t="shared" si="4720"/>
        <v>0</v>
      </c>
      <c r="AJ26280" s="102">
        <v>27298.13</v>
      </c>
      <c r="AK26280" s="102">
        <f t="shared" si="4728"/>
        <v>0</v>
      </c>
      <c r="AL26280" s="103">
        <v>2391.44</v>
      </c>
      <c r="AM26280" s="103">
        <f t="shared" si="4709"/>
        <v>0</v>
      </c>
      <c r="AN26280" s="104">
        <v>3550.5</v>
      </c>
      <c r="AO26280" s="104">
        <f t="shared" si="4702"/>
        <v>0</v>
      </c>
      <c r="AP26280" s="105">
        <v>7998.85</v>
      </c>
      <c r="AQ26280" s="105">
        <f t="shared" si="4721"/>
        <v>0</v>
      </c>
      <c r="AR26280" s="106">
        <v>624.09</v>
      </c>
      <c r="AS26280" s="106">
        <f t="shared" si="4724"/>
        <v>0</v>
      </c>
      <c r="AT26280" s="107">
        <v>757.08</v>
      </c>
      <c r="AU26280" s="107">
        <f t="shared" si="4725"/>
        <v>0</v>
      </c>
      <c r="AV26280" s="90">
        <v>109.29</v>
      </c>
      <c r="AW26280" s="90">
        <f t="shared" si="4710"/>
        <v>0</v>
      </c>
      <c r="AX26280" s="108">
        <v>2351.96</v>
      </c>
      <c r="AY26280" s="108">
        <f t="shared" si="4717"/>
        <v>0</v>
      </c>
      <c r="AZ26280" s="109">
        <v>2441.87</v>
      </c>
      <c r="BA26280" s="109">
        <f t="shared" si="4719"/>
        <v>0</v>
      </c>
      <c r="BB26280" s="110">
        <v>369.29480000000001</v>
      </c>
      <c r="BC26280" s="110">
        <f t="shared" ref="BC26280:BC26343" si="4729">LN(BB26280/BB26279)</f>
        <v>0</v>
      </c>
      <c r="BD26280" s="111">
        <v>4118.402</v>
      </c>
      <c r="BE26280" s="111">
        <f t="shared" si="4711"/>
        <v>0</v>
      </c>
      <c r="BF26280" s="112">
        <v>211.5</v>
      </c>
      <c r="BG26280" s="112">
        <f t="shared" si="4712"/>
        <v>0</v>
      </c>
    </row>
    <row r="26281" spans="1:59" ht="25" x14ac:dyDescent="0.2">
      <c r="A26281" s="83">
        <v>44542</v>
      </c>
      <c r="B26281" s="84">
        <v>2455.69</v>
      </c>
      <c r="C26281" s="85">
        <f t="shared" si="4703"/>
        <v>0</v>
      </c>
      <c r="D26281" s="86">
        <v>1867.0644</v>
      </c>
      <c r="E26281" s="86">
        <f t="shared" ref="E26281:E26344" si="4730">LN(D26281/D26280)</f>
        <v>0</v>
      </c>
      <c r="F26281" s="87">
        <v>2357.21</v>
      </c>
      <c r="G26281" s="87">
        <f t="shared" si="4704"/>
        <v>0</v>
      </c>
      <c r="H26281" s="88">
        <v>3275.5729999999999</v>
      </c>
      <c r="I26281" s="88">
        <f t="shared" si="4705"/>
        <v>0</v>
      </c>
      <c r="J26281" s="89">
        <v>206.9409</v>
      </c>
      <c r="K26281" s="89">
        <f t="shared" si="4718"/>
        <v>0</v>
      </c>
      <c r="L26281" s="90">
        <v>241.81800000000001</v>
      </c>
      <c r="M26281" s="90">
        <f t="shared" si="4722"/>
        <v>0</v>
      </c>
      <c r="N26281" s="91">
        <v>1622.31</v>
      </c>
      <c r="O26281" s="91">
        <f t="shared" si="4713"/>
        <v>0</v>
      </c>
      <c r="P26281" s="92">
        <v>10248.57</v>
      </c>
      <c r="Q26281" s="92">
        <f t="shared" si="4708"/>
        <v>0</v>
      </c>
      <c r="R26281" s="93">
        <v>2992.92</v>
      </c>
      <c r="S26281" s="93">
        <f t="shared" si="4706"/>
        <v>-6.3651890414352296E-3</v>
      </c>
      <c r="T26281" s="94">
        <v>14021.9</v>
      </c>
      <c r="U26281" s="94">
        <f t="shared" si="4714"/>
        <v>0</v>
      </c>
      <c r="V26281" s="95">
        <v>10447.67</v>
      </c>
      <c r="W26281" s="95">
        <f t="shared" si="4715"/>
        <v>0</v>
      </c>
      <c r="X26281" s="96">
        <v>1356.6279999999999</v>
      </c>
      <c r="Y26281" s="96">
        <f t="shared" si="4716"/>
        <v>4.1859752754325538E-4</v>
      </c>
      <c r="Z26281" s="97">
        <v>19227.03</v>
      </c>
      <c r="AA26281" s="97">
        <f t="shared" si="4707"/>
        <v>0</v>
      </c>
      <c r="AB26281" s="98">
        <v>11438.65</v>
      </c>
      <c r="AC26281" s="98">
        <f t="shared" si="4726"/>
        <v>0</v>
      </c>
      <c r="AD26281" s="99">
        <v>9866.6200000000008</v>
      </c>
      <c r="AE26281" s="99">
        <f t="shared" si="4723"/>
        <v>0</v>
      </c>
      <c r="AF26281" s="100">
        <v>31298.13</v>
      </c>
      <c r="AG26281" s="100">
        <f t="shared" si="4727"/>
        <v>0</v>
      </c>
      <c r="AH26281" s="101">
        <v>8799.2900000000009</v>
      </c>
      <c r="AI26281" s="101">
        <f t="shared" si="4720"/>
        <v>0</v>
      </c>
      <c r="AJ26281" s="102">
        <v>27298.13</v>
      </c>
      <c r="AK26281" s="102">
        <f t="shared" si="4728"/>
        <v>0</v>
      </c>
      <c r="AL26281" s="103">
        <v>2391.44</v>
      </c>
      <c r="AM26281" s="103">
        <f t="shared" si="4709"/>
        <v>-1.3512080671031214E-2</v>
      </c>
      <c r="AN26281" s="104">
        <v>3550.5</v>
      </c>
      <c r="AO26281" s="104">
        <f t="shared" si="4702"/>
        <v>0</v>
      </c>
      <c r="AP26281" s="105">
        <v>7998.85</v>
      </c>
      <c r="AQ26281" s="105">
        <f t="shared" si="4721"/>
        <v>0</v>
      </c>
      <c r="AR26281" s="106">
        <v>624.09</v>
      </c>
      <c r="AS26281" s="106">
        <f t="shared" si="4724"/>
        <v>-8.2216267534959975E-3</v>
      </c>
      <c r="AT26281" s="107">
        <v>757.08</v>
      </c>
      <c r="AU26281" s="107">
        <f t="shared" si="4725"/>
        <v>0</v>
      </c>
      <c r="AV26281" s="90">
        <v>109.29</v>
      </c>
      <c r="AW26281" s="90">
        <f t="shared" si="4710"/>
        <v>0</v>
      </c>
      <c r="AX26281" s="108">
        <v>2351.96</v>
      </c>
      <c r="AY26281" s="108">
        <f t="shared" si="4717"/>
        <v>0</v>
      </c>
      <c r="AZ26281" s="109">
        <v>2441.87</v>
      </c>
      <c r="BA26281" s="109">
        <f t="shared" si="4719"/>
        <v>0</v>
      </c>
      <c r="BB26281" s="110">
        <v>369.29480000000001</v>
      </c>
      <c r="BC26281" s="110">
        <f t="shared" si="4729"/>
        <v>0</v>
      </c>
      <c r="BD26281" s="111">
        <v>4118.402</v>
      </c>
      <c r="BE26281" s="111">
        <f t="shared" si="4711"/>
        <v>0</v>
      </c>
      <c r="BF26281" s="112">
        <v>211.5</v>
      </c>
      <c r="BG26281" s="112">
        <f t="shared" si="4712"/>
        <v>0</v>
      </c>
    </row>
    <row r="26282" spans="1:59" ht="25" x14ac:dyDescent="0.2">
      <c r="A26282" s="83">
        <v>44543</v>
      </c>
      <c r="B26282" s="84">
        <v>2453.59</v>
      </c>
      <c r="C26282" s="85">
        <f t="shared" si="4703"/>
        <v>-8.5552265427339268E-4</v>
      </c>
      <c r="D26282" s="86">
        <v>1866.3349000000001</v>
      </c>
      <c r="E26282" s="86">
        <f t="shared" si="4730"/>
        <v>-3.9079667116465521E-4</v>
      </c>
      <c r="F26282" s="87">
        <v>2355.1999999999998</v>
      </c>
      <c r="G26282" s="87">
        <f t="shared" si="4704"/>
        <v>-8.5306674160090957E-4</v>
      </c>
      <c r="H26282" s="88">
        <v>3274.056</v>
      </c>
      <c r="I26282" s="88">
        <f t="shared" si="4705"/>
        <v>-4.6323235319949629E-4</v>
      </c>
      <c r="J26282" s="89">
        <v>206.0934</v>
      </c>
      <c r="K26282" s="89">
        <f t="shared" si="4718"/>
        <v>-4.1037811600473668E-3</v>
      </c>
      <c r="L26282" s="90">
        <v>241.78899999999999</v>
      </c>
      <c r="M26282" s="90">
        <f t="shared" si="4722"/>
        <v>-1.1993209376530795E-4</v>
      </c>
      <c r="N26282" s="91">
        <v>1609.34</v>
      </c>
      <c r="O26282" s="91">
        <f t="shared" si="4713"/>
        <v>-8.0269024425749375E-3</v>
      </c>
      <c r="P26282" s="92">
        <v>10198.280000000001</v>
      </c>
      <c r="Q26282" s="92">
        <f t="shared" si="4708"/>
        <v>-4.9191050365257442E-3</v>
      </c>
      <c r="R26282" s="93">
        <v>2973.93</v>
      </c>
      <c r="S26282" s="93">
        <f t="shared" si="4706"/>
        <v>-6.9238754575989487E-3</v>
      </c>
      <c r="T26282" s="94">
        <v>13906.78</v>
      </c>
      <c r="U26282" s="94">
        <f t="shared" si="4714"/>
        <v>-8.2439021092749684E-3</v>
      </c>
      <c r="V26282" s="95">
        <v>10385.44</v>
      </c>
      <c r="W26282" s="95">
        <f t="shared" si="4715"/>
        <v>-5.9741618112169551E-3</v>
      </c>
      <c r="X26282" s="96">
        <v>1357.1959999999999</v>
      </c>
      <c r="Y26282" s="96">
        <f t="shared" si="4716"/>
        <v>9.5785264175489734E-6</v>
      </c>
      <c r="Z26282" s="97">
        <v>18933.38</v>
      </c>
      <c r="AA26282" s="97">
        <f t="shared" si="4707"/>
        <v>-1.5390599650111235E-2</v>
      </c>
      <c r="AB26282" s="98">
        <v>11276.84</v>
      </c>
      <c r="AC26282" s="98">
        <f t="shared" si="4726"/>
        <v>1.4246907016386878E-2</v>
      </c>
      <c r="AD26282" s="99">
        <v>9776.69</v>
      </c>
      <c r="AE26282" s="99">
        <f t="shared" si="4723"/>
        <v>-9.1563619677432762E-3</v>
      </c>
      <c r="AF26282" s="100">
        <v>31131.11</v>
      </c>
      <c r="AG26282" s="100">
        <f t="shared" si="4727"/>
        <v>-5.3507106119869662E-3</v>
      </c>
      <c r="AH26282" s="101">
        <v>8696.2199999999993</v>
      </c>
      <c r="AI26282" s="101">
        <f t="shared" si="4720"/>
        <v>-1.1782587924091394E-2</v>
      </c>
      <c r="AJ26282" s="102">
        <v>27518.34</v>
      </c>
      <c r="AK26282" s="102">
        <f t="shared" si="4728"/>
        <v>8.0344898020813914E-3</v>
      </c>
      <c r="AL26282" s="103">
        <v>2359.3440000000001</v>
      </c>
      <c r="AM26282" s="103">
        <f t="shared" si="4709"/>
        <v>-5.3219679113478777E-3</v>
      </c>
      <c r="AN26282" s="104">
        <v>3523.19</v>
      </c>
      <c r="AO26282" s="104">
        <f t="shared" si="4702"/>
        <v>-7.7216094266075964E-3</v>
      </c>
      <c r="AP26282" s="105">
        <v>7951.9</v>
      </c>
      <c r="AQ26282" s="105">
        <f t="shared" si="4721"/>
        <v>-5.8868875243295524E-3</v>
      </c>
      <c r="AR26282" s="106">
        <v>618.98</v>
      </c>
      <c r="AS26282" s="106">
        <f t="shared" si="4724"/>
        <v>-7.4267801514427498E-3</v>
      </c>
      <c r="AT26282" s="107">
        <v>760.51</v>
      </c>
      <c r="AU26282" s="107">
        <f t="shared" si="4725"/>
        <v>4.5203326860969581E-3</v>
      </c>
      <c r="AV26282" s="90">
        <v>109.336</v>
      </c>
      <c r="AW26282" s="90">
        <f t="shared" si="4710"/>
        <v>4.2080997391704869E-4</v>
      </c>
      <c r="AX26282" s="108">
        <v>2360.13</v>
      </c>
      <c r="AY26282" s="108">
        <f t="shared" si="4717"/>
        <v>3.4676791771305359E-3</v>
      </c>
      <c r="AZ26282" s="109">
        <v>2442.46</v>
      </c>
      <c r="BA26282" s="109">
        <f t="shared" si="4719"/>
        <v>2.4158891920486681E-4</v>
      </c>
      <c r="BB26282" s="110">
        <v>369.899</v>
      </c>
      <c r="BC26282" s="110">
        <f t="shared" si="4729"/>
        <v>1.6347543352133874E-3</v>
      </c>
      <c r="BD26282" s="111">
        <v>4177.1149999999998</v>
      </c>
      <c r="BE26282" s="111">
        <f t="shared" si="4711"/>
        <v>1.4155592812340276E-2</v>
      </c>
      <c r="BF26282" s="112">
        <v>211.5</v>
      </c>
      <c r="BG26282" s="112">
        <f t="shared" si="4712"/>
        <v>0</v>
      </c>
    </row>
    <row r="26283" spans="1:59" ht="25" x14ac:dyDescent="0.2">
      <c r="A26283" s="83">
        <v>44544</v>
      </c>
      <c r="B26283" s="84">
        <v>2455.84</v>
      </c>
      <c r="C26283" s="85">
        <f t="shared" si="4703"/>
        <v>9.1660341731335335E-4</v>
      </c>
      <c r="D26283" s="86">
        <v>1866.4745</v>
      </c>
      <c r="E26283" s="86">
        <f t="shared" si="4730"/>
        <v>7.4796211167391292E-5</v>
      </c>
      <c r="F26283" s="87">
        <v>2357.1799999999998</v>
      </c>
      <c r="G26283" s="87">
        <f t="shared" si="4704"/>
        <v>8.4033975040986278E-4</v>
      </c>
      <c r="H26283" s="88">
        <v>3273.1188000000002</v>
      </c>
      <c r="I26283" s="88">
        <f t="shared" si="4705"/>
        <v>-2.8629142646417738E-4</v>
      </c>
      <c r="J26283" s="89">
        <v>204.9924</v>
      </c>
      <c r="K26283" s="89">
        <f t="shared" si="4718"/>
        <v>-5.3565588135421564E-3</v>
      </c>
      <c r="L26283" s="90">
        <v>240.97200000000001</v>
      </c>
      <c r="M26283" s="90">
        <f t="shared" si="4722"/>
        <v>-3.3847008353040399E-3</v>
      </c>
      <c r="N26283" s="91">
        <v>1597.45</v>
      </c>
      <c r="O26283" s="91">
        <f t="shared" si="4713"/>
        <v>-7.4155491854728814E-3</v>
      </c>
      <c r="P26283" s="92">
        <v>10128.19</v>
      </c>
      <c r="Q26283" s="92">
        <f t="shared" si="4708"/>
        <v>-6.8964535205640757E-3</v>
      </c>
      <c r="R26283" s="93">
        <v>2953.41</v>
      </c>
      <c r="S26283" s="93">
        <f t="shared" si="4706"/>
        <v>-6.2291318990571635E-3</v>
      </c>
      <c r="T26283" s="94">
        <v>13803.13</v>
      </c>
      <c r="U26283" s="94">
        <f t="shared" si="4714"/>
        <v>-7.4811129603058581E-3</v>
      </c>
      <c r="V26283" s="95">
        <v>10315.35</v>
      </c>
      <c r="W26283" s="95">
        <f t="shared" si="4715"/>
        <v>-6.7717481159311772E-3</v>
      </c>
      <c r="X26283" s="96">
        <v>1357.2090000000001</v>
      </c>
      <c r="Y26283" s="96">
        <f t="shared" si="4716"/>
        <v>7.3680348125234258E-6</v>
      </c>
      <c r="Z26283" s="97">
        <v>18737.62</v>
      </c>
      <c r="AA26283" s="97">
        <f t="shared" si="4707"/>
        <v>-1.0393234166969068E-2</v>
      </c>
      <c r="AB26283" s="98">
        <v>11171.68</v>
      </c>
      <c r="AC26283" s="98">
        <f t="shared" si="4726"/>
        <v>9.3690603423360087E-3</v>
      </c>
      <c r="AD26283" s="99">
        <v>9705.06</v>
      </c>
      <c r="AE26283" s="99">
        <f t="shared" si="4723"/>
        <v>-7.3535819711677648E-3</v>
      </c>
      <c r="AF26283" s="100">
        <v>31138.15</v>
      </c>
      <c r="AG26283" s="100">
        <f t="shared" si="4727"/>
        <v>2.2611478055131141E-4</v>
      </c>
      <c r="AH26283" s="101">
        <v>8590.44</v>
      </c>
      <c r="AI26283" s="101">
        <f t="shared" si="4720"/>
        <v>-1.2238491451018975E-2</v>
      </c>
      <c r="AJ26283" s="102">
        <v>27380.75</v>
      </c>
      <c r="AK26283" s="102">
        <f t="shared" si="4728"/>
        <v>-5.0124797361269209E-3</v>
      </c>
      <c r="AL26283" s="103">
        <v>2346.8209999999999</v>
      </c>
      <c r="AM26283" s="103">
        <f t="shared" si="4709"/>
        <v>1.053818332400224E-2</v>
      </c>
      <c r="AN26283" s="104">
        <v>3497.15</v>
      </c>
      <c r="AO26283" s="104">
        <f t="shared" ref="AO26283:AO26346" si="4731">LN(AN26283/AN26282)</f>
        <v>-7.4184781430173827E-3</v>
      </c>
      <c r="AP26283" s="105">
        <v>7941.51</v>
      </c>
      <c r="AQ26283" s="105">
        <f t="shared" si="4721"/>
        <v>-1.3074603222468007E-3</v>
      </c>
      <c r="AR26283" s="106">
        <v>614.4</v>
      </c>
      <c r="AS26283" s="106">
        <f t="shared" si="4724"/>
        <v>8.8635968009367332E-3</v>
      </c>
      <c r="AT26283" s="107">
        <v>753.8</v>
      </c>
      <c r="AU26283" s="107">
        <f t="shared" si="4725"/>
        <v>-8.862180023780494E-3</v>
      </c>
      <c r="AV26283" s="90">
        <v>109.304</v>
      </c>
      <c r="AW26283" s="90">
        <f t="shared" si="4710"/>
        <v>-2.9271862631259898E-4</v>
      </c>
      <c r="AX26283" s="108">
        <v>2357.0100000000002</v>
      </c>
      <c r="AY26283" s="108">
        <f t="shared" si="4717"/>
        <v>-1.3228356398038929E-3</v>
      </c>
      <c r="AZ26283" s="109">
        <v>2439.39</v>
      </c>
      <c r="BA26283" s="109">
        <f t="shared" si="4719"/>
        <v>-1.2577200875457707E-3</v>
      </c>
      <c r="BB26283" s="110">
        <v>368.66660000000002</v>
      </c>
      <c r="BC26283" s="110">
        <f t="shared" si="4729"/>
        <v>-3.3372828190659748E-3</v>
      </c>
      <c r="BD26283" s="111">
        <v>4167.7340000000004</v>
      </c>
      <c r="BE26283" s="111">
        <f t="shared" si="4711"/>
        <v>-2.2483340206036107E-3</v>
      </c>
      <c r="BF26283" s="112">
        <v>211.5</v>
      </c>
      <c r="BG26283" s="112">
        <f t="shared" si="4712"/>
        <v>0</v>
      </c>
    </row>
    <row r="26284" spans="1:59" ht="25" x14ac:dyDescent="0.2">
      <c r="A26284" s="83">
        <v>44545</v>
      </c>
      <c r="B26284" s="84">
        <v>2456.4499999999998</v>
      </c>
      <c r="C26284" s="85">
        <f t="shared" ref="C26284:C26347" si="4732">LN(B26284/B26283)</f>
        <v>2.4835667402991324E-4</v>
      </c>
      <c r="D26284" s="86">
        <v>1866.8689999999999</v>
      </c>
      <c r="E26284" s="86">
        <f t="shared" si="4730"/>
        <v>2.1133871098019197E-4</v>
      </c>
      <c r="F26284" s="87">
        <v>2357.94</v>
      </c>
      <c r="G26284" s="87">
        <f t="shared" ref="G26284:G26347" si="4733">LN(F26284/F26283)</f>
        <v>3.2236719599161931E-4</v>
      </c>
      <c r="H26284" s="88">
        <v>3276.9360000000001</v>
      </c>
      <c r="I26284" s="88">
        <f t="shared" ref="I26284:I26347" si="4734">LN(H26284/H26283)</f>
        <v>1.1655476324073544E-3</v>
      </c>
      <c r="J26284" s="89">
        <v>203.99809999999999</v>
      </c>
      <c r="K26284" s="89">
        <f t="shared" si="4718"/>
        <v>-4.8622252050963891E-3</v>
      </c>
      <c r="L26284" s="90">
        <v>242.13800000000001</v>
      </c>
      <c r="M26284" s="90">
        <f t="shared" si="4722"/>
        <v>4.8270673926797212E-3</v>
      </c>
      <c r="N26284" s="91">
        <v>1613.05</v>
      </c>
      <c r="O26284" s="91">
        <f t="shared" si="4713"/>
        <v>9.7181889275574258E-3</v>
      </c>
      <c r="P26284" s="92">
        <v>10139.74</v>
      </c>
      <c r="Q26284" s="92">
        <f t="shared" si="4708"/>
        <v>1.1397317091855297E-3</v>
      </c>
      <c r="R26284" s="93">
        <v>2935.07</v>
      </c>
      <c r="S26284" s="93">
        <f t="shared" ref="S26284:S26347" si="4735">LN(R26285/R26284)</f>
        <v>8.0524776507457096E-3</v>
      </c>
      <c r="T26284" s="94">
        <v>13966.32</v>
      </c>
      <c r="U26284" s="94">
        <f t="shared" si="4714"/>
        <v>1.1753338910048572E-2</v>
      </c>
      <c r="V26284" s="95">
        <v>10327.19</v>
      </c>
      <c r="W26284" s="95">
        <f t="shared" si="4715"/>
        <v>1.1471457774476751E-3</v>
      </c>
      <c r="X26284" s="96">
        <v>1357.2190000000001</v>
      </c>
      <c r="Y26284" s="96">
        <f t="shared" si="4716"/>
        <v>-1.6210930771348695E-4</v>
      </c>
      <c r="Z26284" s="97">
        <v>19178.78</v>
      </c>
      <c r="AA26284" s="97">
        <f t="shared" ref="AA26284:AA26347" si="4736">LN(Z26284/Z26283)</f>
        <v>2.3271191829578586E-2</v>
      </c>
      <c r="AB26284" s="98">
        <v>11355.88</v>
      </c>
      <c r="AC26284" s="98">
        <f t="shared" si="4726"/>
        <v>-1.6353666817251658E-2</v>
      </c>
      <c r="AD26284" s="99">
        <v>9863.92</v>
      </c>
      <c r="AE26284" s="99">
        <f t="shared" si="4723"/>
        <v>1.6236256546994371E-2</v>
      </c>
      <c r="AF26284" s="100">
        <v>31422.2</v>
      </c>
      <c r="AG26284" s="100">
        <f t="shared" si="4727"/>
        <v>9.0808939514119419E-3</v>
      </c>
      <c r="AH26284" s="101">
        <v>8782.92</v>
      </c>
      <c r="AI26284" s="101">
        <f t="shared" si="4720"/>
        <v>2.2158969352515337E-2</v>
      </c>
      <c r="AJ26284" s="102">
        <v>27748.11</v>
      </c>
      <c r="AK26284" s="102">
        <f t="shared" si="4728"/>
        <v>1.3327518022609118E-2</v>
      </c>
      <c r="AL26284" s="103">
        <v>2371.683</v>
      </c>
      <c r="AM26284" s="103">
        <f t="shared" si="4709"/>
        <v>-3.7668630684576528E-3</v>
      </c>
      <c r="AN26284" s="104">
        <v>3554.51</v>
      </c>
      <c r="AO26284" s="104">
        <f t="shared" si="4731"/>
        <v>1.6268868648265974E-2</v>
      </c>
      <c r="AP26284" s="105">
        <v>8012.5</v>
      </c>
      <c r="AQ26284" s="105">
        <f t="shared" si="4721"/>
        <v>8.8993887465503331E-3</v>
      </c>
      <c r="AR26284" s="106">
        <v>619.87</v>
      </c>
      <c r="AS26284" s="106">
        <f t="shared" si="4724"/>
        <v>-1.2914267215288393E-3</v>
      </c>
      <c r="AT26284" s="107">
        <v>760.83</v>
      </c>
      <c r="AU26284" s="107">
        <f t="shared" si="4725"/>
        <v>9.2828617973740191E-3</v>
      </c>
      <c r="AV26284" s="90">
        <v>109.255</v>
      </c>
      <c r="AW26284" s="90">
        <f t="shared" si="4710"/>
        <v>-4.4839151735672498E-4</v>
      </c>
      <c r="AX26284" s="108">
        <v>2352.5500000000002</v>
      </c>
      <c r="AY26284" s="108">
        <f t="shared" si="4717"/>
        <v>-1.8940203897114853E-3</v>
      </c>
      <c r="AZ26284" s="109">
        <v>2440.7399999999998</v>
      </c>
      <c r="BA26284" s="109">
        <f t="shared" si="4719"/>
        <v>5.5326396404858165E-4</v>
      </c>
      <c r="BB26284" s="110">
        <v>368.71519999999998</v>
      </c>
      <c r="BC26284" s="110">
        <f t="shared" si="4729"/>
        <v>1.3181773694533386E-4</v>
      </c>
      <c r="BD26284" s="111">
        <v>4128.9589999999998</v>
      </c>
      <c r="BE26284" s="111">
        <f t="shared" si="4711"/>
        <v>-9.3471657471984847E-3</v>
      </c>
      <c r="BF26284" s="112">
        <v>211.5</v>
      </c>
      <c r="BG26284" s="112">
        <f t="shared" si="4712"/>
        <v>4.728020615042872E-5</v>
      </c>
    </row>
    <row r="26285" spans="1:59" ht="25" x14ac:dyDescent="0.2">
      <c r="A26285" s="83">
        <v>44546</v>
      </c>
      <c r="B26285" s="84">
        <v>2455.2600000000002</v>
      </c>
      <c r="C26285" s="85">
        <f t="shared" si="4732"/>
        <v>-4.8455630453894753E-4</v>
      </c>
      <c r="D26285" s="86">
        <v>1867.655</v>
      </c>
      <c r="E26285" s="86">
        <f t="shared" si="4730"/>
        <v>4.209371858935142E-4</v>
      </c>
      <c r="F26285" s="87">
        <v>2356.7800000000002</v>
      </c>
      <c r="G26285" s="87">
        <f t="shared" si="4733"/>
        <v>-4.9207589142367069E-4</v>
      </c>
      <c r="H26285" s="88">
        <v>3275.1529999999998</v>
      </c>
      <c r="I26285" s="88">
        <f t="shared" si="4734"/>
        <v>-5.4425391474767579E-4</v>
      </c>
      <c r="J26285" s="89">
        <v>207.2389</v>
      </c>
      <c r="K26285" s="89">
        <f t="shared" si="4718"/>
        <v>1.5761554001521259E-2</v>
      </c>
      <c r="L26285" s="90">
        <v>243.00899999999999</v>
      </c>
      <c r="M26285" s="90">
        <f t="shared" si="4722"/>
        <v>3.59066813072854E-3</v>
      </c>
      <c r="N26285" s="91">
        <v>1611.06</v>
      </c>
      <c r="O26285" s="91">
        <f t="shared" si="4713"/>
        <v>-1.2344493535937462E-3</v>
      </c>
      <c r="P26285" s="92">
        <v>10297.49</v>
      </c>
      <c r="Q26285" s="92">
        <f t="shared" si="4708"/>
        <v>1.5437819409475348E-2</v>
      </c>
      <c r="R26285" s="93">
        <v>2958.8</v>
      </c>
      <c r="S26285" s="93">
        <f t="shared" si="4735"/>
        <v>-6.1769399263463219E-3</v>
      </c>
      <c r="T26285" s="94">
        <v>13932.65</v>
      </c>
      <c r="U26285" s="94">
        <f t="shared" si="4714"/>
        <v>-2.4137103517998782E-3</v>
      </c>
      <c r="V26285" s="95">
        <v>10481.32</v>
      </c>
      <c r="W26285" s="95">
        <f t="shared" si="4715"/>
        <v>1.4814402266589857E-2</v>
      </c>
      <c r="X26285" s="96">
        <v>1356.999</v>
      </c>
      <c r="Y26285" s="96">
        <f t="shared" si="4716"/>
        <v>3.2566570188075609E-4</v>
      </c>
      <c r="Z26285" s="97">
        <v>18677.62</v>
      </c>
      <c r="AA26285" s="97">
        <f t="shared" si="4736"/>
        <v>-2.6478443817395281E-2</v>
      </c>
      <c r="AB26285" s="98">
        <v>11135.57</v>
      </c>
      <c r="AC26285" s="98">
        <f t="shared" si="4726"/>
        <v>1.9591182113004521E-2</v>
      </c>
      <c r="AD26285" s="99">
        <v>9778.09</v>
      </c>
      <c r="AE26285" s="99">
        <f t="shared" si="4723"/>
        <v>-8.7394870787141053E-3</v>
      </c>
      <c r="AF26285" s="100">
        <v>31720.71</v>
      </c>
      <c r="AG26285" s="100">
        <f t="shared" si="4727"/>
        <v>9.4551303981245914E-3</v>
      </c>
      <c r="AH26285" s="101">
        <v>8597.5499999999993</v>
      </c>
      <c r="AI26285" s="101">
        <f t="shared" si="4720"/>
        <v>-2.1331647436975128E-2</v>
      </c>
      <c r="AJ26285" s="102">
        <v>27983.65</v>
      </c>
      <c r="AK26285" s="102">
        <f t="shared" si="4728"/>
        <v>8.4526812862173641E-3</v>
      </c>
      <c r="AL26285" s="103">
        <v>2362.7660000000001</v>
      </c>
      <c r="AM26285" s="103">
        <f t="shared" si="4709"/>
        <v>-1.6303913579560063E-2</v>
      </c>
      <c r="AN26285" s="104">
        <v>3541.49</v>
      </c>
      <c r="AO26285" s="104">
        <f t="shared" si="4731"/>
        <v>-3.6696771733885991E-3</v>
      </c>
      <c r="AP26285" s="105">
        <v>8066.75</v>
      </c>
      <c r="AQ26285" s="105">
        <f t="shared" si="4721"/>
        <v>6.7478527728949949E-3</v>
      </c>
      <c r="AR26285" s="106">
        <v>619.07000000000005</v>
      </c>
      <c r="AS26285" s="106">
        <f t="shared" si="4724"/>
        <v>-7.2141612555484801E-3</v>
      </c>
      <c r="AT26285" s="107">
        <v>760.78</v>
      </c>
      <c r="AU26285" s="107">
        <f t="shared" si="4725"/>
        <v>-6.5719862537842581E-5</v>
      </c>
      <c r="AV26285" s="90">
        <v>109.4</v>
      </c>
      <c r="AW26285" s="90">
        <f t="shared" si="4710"/>
        <v>1.3262904690508005E-3</v>
      </c>
      <c r="AX26285" s="108">
        <v>2356.65</v>
      </c>
      <c r="AY26285" s="108">
        <f t="shared" si="4717"/>
        <v>1.7412728429218763E-3</v>
      </c>
      <c r="AZ26285" s="109">
        <v>2444.79</v>
      </c>
      <c r="BA26285" s="109">
        <f t="shared" si="4719"/>
        <v>1.6579576536130294E-3</v>
      </c>
      <c r="BB26285" s="110">
        <v>369.55680000000001</v>
      </c>
      <c r="BC26285" s="110">
        <f t="shared" si="4729"/>
        <v>2.2799195000090763E-3</v>
      </c>
      <c r="BD26285" s="111">
        <v>4128.7020000000002</v>
      </c>
      <c r="BE26285" s="111">
        <f t="shared" si="4711"/>
        <v>-6.2245229026094731E-5</v>
      </c>
      <c r="BF26285" s="112">
        <v>211.51</v>
      </c>
      <c r="BG26285" s="112">
        <f t="shared" si="4712"/>
        <v>-4.7280206150471939E-5</v>
      </c>
    </row>
    <row r="26286" spans="1:59" ht="25" x14ac:dyDescent="0.2">
      <c r="A26286" s="83">
        <v>44547</v>
      </c>
      <c r="B26286" s="84">
        <v>2455.61</v>
      </c>
      <c r="C26286" s="85">
        <f t="shared" si="4732"/>
        <v>1.4254093494332797E-4</v>
      </c>
      <c r="D26286" s="86">
        <v>1865.7266</v>
      </c>
      <c r="E26286" s="86">
        <f t="shared" si="4730"/>
        <v>-1.033058164480463E-3</v>
      </c>
      <c r="F26286" s="87">
        <v>2357.14</v>
      </c>
      <c r="G26286" s="87">
        <f t="shared" si="4733"/>
        <v>1.5273912187706989E-4</v>
      </c>
      <c r="H26286" s="88">
        <v>3272.8038000000001</v>
      </c>
      <c r="I26286" s="88">
        <f t="shared" si="4734"/>
        <v>-7.1753683554900895E-4</v>
      </c>
      <c r="J26286" s="89">
        <v>205.9289</v>
      </c>
      <c r="K26286" s="89">
        <f t="shared" si="4718"/>
        <v>-6.3412704948234968E-3</v>
      </c>
      <c r="L26286" s="90">
        <v>242.48599999999999</v>
      </c>
      <c r="M26286" s="90">
        <f t="shared" si="4722"/>
        <v>-2.1545029395100344E-3</v>
      </c>
      <c r="N26286" s="91">
        <v>1597.56</v>
      </c>
      <c r="O26286" s="91">
        <f t="shared" si="4713"/>
        <v>-8.4148821994681419E-3</v>
      </c>
      <c r="P26286" s="92">
        <v>10201.64</v>
      </c>
      <c r="Q26286" s="92">
        <f t="shared" si="4708"/>
        <v>-9.3516845385961649E-3</v>
      </c>
      <c r="R26286" s="93">
        <v>2940.58</v>
      </c>
      <c r="S26286" s="93">
        <f t="shared" si="4735"/>
        <v>0</v>
      </c>
      <c r="T26286" s="94">
        <v>13811.99</v>
      </c>
      <c r="U26286" s="94">
        <f t="shared" si="4714"/>
        <v>-8.6979510783748021E-3</v>
      </c>
      <c r="V26286" s="95">
        <v>10388.36</v>
      </c>
      <c r="W26286" s="95">
        <f t="shared" si="4715"/>
        <v>-8.9086765882041494E-3</v>
      </c>
      <c r="X26286" s="96">
        <v>1357.441</v>
      </c>
      <c r="Y26286" s="96">
        <f t="shared" si="4716"/>
        <v>0</v>
      </c>
      <c r="Z26286" s="97">
        <v>18604.060000000001</v>
      </c>
      <c r="AA26286" s="97">
        <f t="shared" si="4736"/>
        <v>-3.9461792203762521E-3</v>
      </c>
      <c r="AB26286" s="98">
        <v>11246.96</v>
      </c>
      <c r="AC26286" s="98">
        <f t="shared" si="4726"/>
        <v>-9.9533805708074824E-3</v>
      </c>
      <c r="AD26286" s="99">
        <v>9678.0300000000007</v>
      </c>
      <c r="AE26286" s="99">
        <f t="shared" si="4723"/>
        <v>-1.0285800270025663E-2</v>
      </c>
      <c r="AF26286" s="100">
        <v>31323.32</v>
      </c>
      <c r="AG26286" s="100">
        <f t="shared" si="4727"/>
        <v>-1.2606911811487286E-2</v>
      </c>
      <c r="AH26286" s="101">
        <v>8535.39</v>
      </c>
      <c r="AI26286" s="101">
        <f t="shared" si="4720"/>
        <v>-7.2562295486487266E-3</v>
      </c>
      <c r="AJ26286" s="102">
        <v>27644.16</v>
      </c>
      <c r="AK26286" s="102">
        <f t="shared" si="4728"/>
        <v>-1.2205916964288889E-2</v>
      </c>
      <c r="AL26286" s="103">
        <v>2324.556</v>
      </c>
      <c r="AM26286" s="103">
        <f t="shared" si="4709"/>
        <v>0</v>
      </c>
      <c r="AN26286" s="104">
        <v>3487.62</v>
      </c>
      <c r="AO26286" s="104">
        <f t="shared" si="4731"/>
        <v>-1.5327987387591483E-2</v>
      </c>
      <c r="AP26286" s="105">
        <v>7954.83</v>
      </c>
      <c r="AQ26286" s="105">
        <f t="shared" si="4721"/>
        <v>-1.3971383665696032E-2</v>
      </c>
      <c r="AR26286" s="106">
        <v>614.62</v>
      </c>
      <c r="AS26286" s="106">
        <f t="shared" si="4724"/>
        <v>0</v>
      </c>
      <c r="AT26286" s="107">
        <v>761.45</v>
      </c>
      <c r="AU26286" s="107">
        <f t="shared" si="4725"/>
        <v>8.8028752982884898E-4</v>
      </c>
      <c r="AV26286" s="90">
        <v>109.361</v>
      </c>
      <c r="AW26286" s="90">
        <f t="shared" si="4710"/>
        <v>-3.5655350280141336E-4</v>
      </c>
      <c r="AX26286" s="108">
        <v>2360.23</v>
      </c>
      <c r="AY26286" s="108">
        <f t="shared" si="4717"/>
        <v>1.5179528363722995E-3</v>
      </c>
      <c r="AZ26286" s="109">
        <v>2443.63</v>
      </c>
      <c r="BA26286" s="109">
        <f t="shared" si="4719"/>
        <v>-4.7459098104202295E-4</v>
      </c>
      <c r="BB26286" s="110">
        <v>369.68889999999999</v>
      </c>
      <c r="BC26286" s="110">
        <f t="shared" si="4729"/>
        <v>3.5739132850161722E-4</v>
      </c>
      <c r="BD26286" s="111">
        <v>4174.68</v>
      </c>
      <c r="BE26286" s="111">
        <f t="shared" si="4711"/>
        <v>1.1074636798172856E-2</v>
      </c>
      <c r="BF26286" s="112">
        <v>211.5</v>
      </c>
      <c r="BG26286" s="112">
        <f t="shared" si="4712"/>
        <v>0</v>
      </c>
    </row>
    <row r="26287" spans="1:59" ht="25" x14ac:dyDescent="0.2">
      <c r="A26287" s="83">
        <v>44548</v>
      </c>
      <c r="B26287" s="84">
        <v>2455.61</v>
      </c>
      <c r="C26287" s="85">
        <f t="shared" si="4732"/>
        <v>0</v>
      </c>
      <c r="D26287" s="86">
        <v>1865.7266</v>
      </c>
      <c r="E26287" s="86">
        <f t="shared" si="4730"/>
        <v>0</v>
      </c>
      <c r="F26287" s="87">
        <v>2357.14</v>
      </c>
      <c r="G26287" s="87">
        <f t="shared" si="4733"/>
        <v>0</v>
      </c>
      <c r="H26287" s="88">
        <v>3272.8038000000001</v>
      </c>
      <c r="I26287" s="88">
        <f t="shared" si="4734"/>
        <v>0</v>
      </c>
      <c r="J26287" s="89">
        <v>205.9289</v>
      </c>
      <c r="K26287" s="89">
        <f t="shared" si="4718"/>
        <v>0</v>
      </c>
      <c r="L26287" s="90">
        <v>242.48599999999999</v>
      </c>
      <c r="M26287" s="90">
        <f t="shared" si="4722"/>
        <v>0</v>
      </c>
      <c r="N26287" s="91">
        <v>1597.56</v>
      </c>
      <c r="O26287" s="91">
        <f t="shared" si="4713"/>
        <v>0</v>
      </c>
      <c r="P26287" s="92">
        <v>10201.64</v>
      </c>
      <c r="Q26287" s="92">
        <f t="shared" ref="Q26287:Q26350" si="4737">LN(P26287/P26286)</f>
        <v>0</v>
      </c>
      <c r="R26287" s="93">
        <v>2940.58</v>
      </c>
      <c r="S26287" s="93">
        <f t="shared" si="4735"/>
        <v>0</v>
      </c>
      <c r="T26287" s="94">
        <v>13811.99</v>
      </c>
      <c r="U26287" s="94">
        <f t="shared" si="4714"/>
        <v>0</v>
      </c>
      <c r="V26287" s="95">
        <v>10388.36</v>
      </c>
      <c r="W26287" s="95">
        <f t="shared" si="4715"/>
        <v>0</v>
      </c>
      <c r="X26287" s="96">
        <v>1357.441</v>
      </c>
      <c r="Y26287" s="96">
        <f t="shared" si="4716"/>
        <v>0</v>
      </c>
      <c r="Z26287" s="97">
        <v>18604.060000000001</v>
      </c>
      <c r="AA26287" s="97">
        <f t="shared" si="4736"/>
        <v>0</v>
      </c>
      <c r="AB26287" s="98">
        <v>11246.96</v>
      </c>
      <c r="AC26287" s="98">
        <f t="shared" si="4726"/>
        <v>0</v>
      </c>
      <c r="AD26287" s="99">
        <v>9678.0300000000007</v>
      </c>
      <c r="AE26287" s="99">
        <f t="shared" si="4723"/>
        <v>0</v>
      </c>
      <c r="AF26287" s="100">
        <v>31323.32</v>
      </c>
      <c r="AG26287" s="100">
        <f t="shared" si="4727"/>
        <v>0</v>
      </c>
      <c r="AH26287" s="101">
        <v>8535.39</v>
      </c>
      <c r="AI26287" s="101">
        <f t="shared" si="4720"/>
        <v>0</v>
      </c>
      <c r="AJ26287" s="102">
        <v>27644.16</v>
      </c>
      <c r="AK26287" s="102">
        <f t="shared" si="4728"/>
        <v>0</v>
      </c>
      <c r="AL26287" s="103">
        <v>2324.556</v>
      </c>
      <c r="AM26287" s="103">
        <f t="shared" si="4709"/>
        <v>0</v>
      </c>
      <c r="AN26287" s="104">
        <v>3487.62</v>
      </c>
      <c r="AO26287" s="104">
        <f t="shared" si="4731"/>
        <v>0</v>
      </c>
      <c r="AP26287" s="105">
        <v>7954.83</v>
      </c>
      <c r="AQ26287" s="105">
        <f t="shared" si="4721"/>
        <v>0</v>
      </c>
      <c r="AR26287" s="106">
        <v>614.62</v>
      </c>
      <c r="AS26287" s="106">
        <f t="shared" si="4724"/>
        <v>0</v>
      </c>
      <c r="AT26287" s="107">
        <v>761.45</v>
      </c>
      <c r="AU26287" s="107">
        <f t="shared" si="4725"/>
        <v>0</v>
      </c>
      <c r="AV26287" s="90">
        <v>109.361</v>
      </c>
      <c r="AW26287" s="90">
        <f t="shared" si="4710"/>
        <v>0</v>
      </c>
      <c r="AX26287" s="108">
        <v>2360.23</v>
      </c>
      <c r="AY26287" s="108">
        <f t="shared" si="4717"/>
        <v>0</v>
      </c>
      <c r="AZ26287" s="109">
        <v>2443.63</v>
      </c>
      <c r="BA26287" s="109">
        <f t="shared" si="4719"/>
        <v>0</v>
      </c>
      <c r="BB26287" s="110">
        <v>369.68889999999999</v>
      </c>
      <c r="BC26287" s="110">
        <f t="shared" si="4729"/>
        <v>0</v>
      </c>
      <c r="BD26287" s="111">
        <v>4174.68</v>
      </c>
      <c r="BE26287" s="111">
        <f t="shared" si="4711"/>
        <v>0</v>
      </c>
      <c r="BF26287" s="112">
        <v>211.5</v>
      </c>
      <c r="BG26287" s="112">
        <f t="shared" si="4712"/>
        <v>0</v>
      </c>
    </row>
    <row r="26288" spans="1:59" ht="25" x14ac:dyDescent="0.2">
      <c r="A26288" s="83">
        <v>44549</v>
      </c>
      <c r="B26288" s="84">
        <v>2455.61</v>
      </c>
      <c r="C26288" s="85">
        <f t="shared" si="4732"/>
        <v>0</v>
      </c>
      <c r="D26288" s="86">
        <v>1865.7266</v>
      </c>
      <c r="E26288" s="86">
        <f t="shared" si="4730"/>
        <v>0</v>
      </c>
      <c r="F26288" s="87">
        <v>2357.14</v>
      </c>
      <c r="G26288" s="87">
        <f t="shared" si="4733"/>
        <v>0</v>
      </c>
      <c r="H26288" s="88">
        <v>3272.8038000000001</v>
      </c>
      <c r="I26288" s="88">
        <f t="shared" si="4734"/>
        <v>0</v>
      </c>
      <c r="J26288" s="89">
        <v>205.9289</v>
      </c>
      <c r="K26288" s="89">
        <f t="shared" si="4718"/>
        <v>0</v>
      </c>
      <c r="L26288" s="90">
        <v>242.48599999999999</v>
      </c>
      <c r="M26288" s="90">
        <f t="shared" si="4722"/>
        <v>0</v>
      </c>
      <c r="N26288" s="91">
        <v>1597.56</v>
      </c>
      <c r="O26288" s="91">
        <f t="shared" si="4713"/>
        <v>0</v>
      </c>
      <c r="P26288" s="92">
        <v>10201.64</v>
      </c>
      <c r="Q26288" s="92">
        <f t="shared" si="4737"/>
        <v>0</v>
      </c>
      <c r="R26288" s="93">
        <v>2940.58</v>
      </c>
      <c r="S26288" s="93">
        <f t="shared" si="4735"/>
        <v>-2.1462588630891344E-2</v>
      </c>
      <c r="T26288" s="94">
        <v>13811.99</v>
      </c>
      <c r="U26288" s="94">
        <f t="shared" si="4714"/>
        <v>0</v>
      </c>
      <c r="V26288" s="95">
        <v>10388.36</v>
      </c>
      <c r="W26288" s="95">
        <f t="shared" si="4715"/>
        <v>0</v>
      </c>
      <c r="X26288" s="96">
        <v>1357.441</v>
      </c>
      <c r="Y26288" s="96">
        <f t="shared" si="4716"/>
        <v>2.1287793740529137E-4</v>
      </c>
      <c r="Z26288" s="97">
        <v>18604.060000000001</v>
      </c>
      <c r="AA26288" s="97">
        <f t="shared" si="4736"/>
        <v>0</v>
      </c>
      <c r="AB26288" s="98">
        <v>11246.96</v>
      </c>
      <c r="AC26288" s="98">
        <f t="shared" si="4726"/>
        <v>0</v>
      </c>
      <c r="AD26288" s="99">
        <v>9678.0300000000007</v>
      </c>
      <c r="AE26288" s="99">
        <f t="shared" si="4723"/>
        <v>0</v>
      </c>
      <c r="AF26288" s="100">
        <v>31323.32</v>
      </c>
      <c r="AG26288" s="100">
        <f t="shared" si="4727"/>
        <v>0</v>
      </c>
      <c r="AH26288" s="101">
        <v>8535.39</v>
      </c>
      <c r="AI26288" s="101">
        <f t="shared" si="4720"/>
        <v>0</v>
      </c>
      <c r="AJ26288" s="102">
        <v>27644.16</v>
      </c>
      <c r="AK26288" s="102">
        <f t="shared" si="4728"/>
        <v>0</v>
      </c>
      <c r="AL26288" s="103">
        <v>2324.556</v>
      </c>
      <c r="AM26288" s="103">
        <f t="shared" si="4709"/>
        <v>-1.8452262044636458E-2</v>
      </c>
      <c r="AN26288" s="104">
        <v>3487.62</v>
      </c>
      <c r="AO26288" s="104">
        <f t="shared" si="4731"/>
        <v>0</v>
      </c>
      <c r="AP26288" s="105">
        <v>7954.83</v>
      </c>
      <c r="AQ26288" s="105">
        <f t="shared" si="4721"/>
        <v>0</v>
      </c>
      <c r="AR26288" s="106">
        <v>614.62</v>
      </c>
      <c r="AS26288" s="106">
        <f t="shared" si="4724"/>
        <v>-1.4272730468915132E-2</v>
      </c>
      <c r="AT26288" s="107">
        <v>761.45</v>
      </c>
      <c r="AU26288" s="107">
        <f t="shared" si="4725"/>
        <v>0</v>
      </c>
      <c r="AV26288" s="90">
        <v>109.361</v>
      </c>
      <c r="AW26288" s="90">
        <f t="shared" si="4710"/>
        <v>0</v>
      </c>
      <c r="AX26288" s="108">
        <v>2360.23</v>
      </c>
      <c r="AY26288" s="108">
        <f t="shared" si="4717"/>
        <v>0</v>
      </c>
      <c r="AZ26288" s="109">
        <v>2443.63</v>
      </c>
      <c r="BA26288" s="109">
        <f t="shared" si="4719"/>
        <v>0</v>
      </c>
      <c r="BB26288" s="110">
        <v>369.68889999999999</v>
      </c>
      <c r="BC26288" s="110">
        <f t="shared" si="4729"/>
        <v>0</v>
      </c>
      <c r="BD26288" s="111">
        <v>4174.68</v>
      </c>
      <c r="BE26288" s="111">
        <f t="shared" si="4711"/>
        <v>0</v>
      </c>
      <c r="BF26288" s="112">
        <v>211.5</v>
      </c>
      <c r="BG26288" s="112">
        <f t="shared" si="4712"/>
        <v>0</v>
      </c>
    </row>
    <row r="26289" spans="1:59" ht="25" x14ac:dyDescent="0.2">
      <c r="A26289" s="83">
        <v>44550</v>
      </c>
      <c r="B26289" s="84">
        <v>2452.14</v>
      </c>
      <c r="C26289" s="85">
        <f t="shared" si="4732"/>
        <v>-1.414090195398166E-3</v>
      </c>
      <c r="D26289" s="86">
        <v>1866.4173000000001</v>
      </c>
      <c r="E26289" s="86">
        <f t="shared" si="4730"/>
        <v>3.7013578596777752E-4</v>
      </c>
      <c r="F26289" s="87">
        <v>2353.77</v>
      </c>
      <c r="G26289" s="87">
        <f t="shared" si="4733"/>
        <v>-1.430721697020666E-3</v>
      </c>
      <c r="H26289" s="88">
        <v>3274.8919999999998</v>
      </c>
      <c r="I26289" s="88">
        <f t="shared" si="4734"/>
        <v>6.3784272653520842E-4</v>
      </c>
      <c r="J26289" s="89">
        <v>203.70650000000001</v>
      </c>
      <c r="K26289" s="89">
        <f t="shared" si="4718"/>
        <v>-1.0850731187308666E-2</v>
      </c>
      <c r="L26289" s="90">
        <v>241.93</v>
      </c>
      <c r="M26289" s="90">
        <f t="shared" si="4722"/>
        <v>-2.2955486365251634E-3</v>
      </c>
      <c r="N26289" s="91">
        <v>1576.02</v>
      </c>
      <c r="O26289" s="91">
        <f t="shared" si="4713"/>
        <v>-1.3574783539193539E-2</v>
      </c>
      <c r="P26289" s="92">
        <v>10062.35</v>
      </c>
      <c r="Q26289" s="92">
        <f t="shared" si="4737"/>
        <v>-1.3747755878262623E-2</v>
      </c>
      <c r="R26289" s="93">
        <v>2878.14</v>
      </c>
      <c r="S26289" s="93">
        <f t="shared" si="4735"/>
        <v>1.1424550145193587E-2</v>
      </c>
      <c r="T26289" s="94">
        <v>13639.44</v>
      </c>
      <c r="U26289" s="94">
        <f t="shared" si="4714"/>
        <v>-1.2571459665342948E-2</v>
      </c>
      <c r="V26289" s="95">
        <v>10239.219999999999</v>
      </c>
      <c r="W26289" s="95">
        <f t="shared" si="4715"/>
        <v>-1.446050373646407E-2</v>
      </c>
      <c r="X26289" s="96">
        <v>1357.73</v>
      </c>
      <c r="Y26289" s="96">
        <f t="shared" si="4716"/>
        <v>-4.0509610910720484E-5</v>
      </c>
      <c r="Z26289" s="97">
        <v>18399.419999999998</v>
      </c>
      <c r="AA26289" s="97">
        <f t="shared" si="4736"/>
        <v>-1.1060694090540004E-2</v>
      </c>
      <c r="AB26289" s="98">
        <v>11070.91</v>
      </c>
      <c r="AC26289" s="98">
        <f t="shared" si="4726"/>
        <v>1.5776922414259736E-2</v>
      </c>
      <c r="AD26289" s="99">
        <v>9567.91</v>
      </c>
      <c r="AE26289" s="99">
        <f t="shared" si="4723"/>
        <v>-1.1443577370812818E-2</v>
      </c>
      <c r="AF26289" s="100">
        <v>30986.43</v>
      </c>
      <c r="AG26289" s="100">
        <f t="shared" si="4727"/>
        <v>-1.0813501346314607E-2</v>
      </c>
      <c r="AH26289" s="101">
        <v>8431.4</v>
      </c>
      <c r="AI26289" s="101">
        <f t="shared" si="4720"/>
        <v>-1.2258217630871576E-2</v>
      </c>
      <c r="AJ26289" s="102">
        <v>27553.45</v>
      </c>
      <c r="AK26289" s="102">
        <f t="shared" si="4728"/>
        <v>-3.2867394678524611E-3</v>
      </c>
      <c r="AL26289" s="103">
        <v>2282.056</v>
      </c>
      <c r="AM26289" s="103">
        <f t="shared" si="4709"/>
        <v>2.0854135542613634E-2</v>
      </c>
      <c r="AN26289" s="104">
        <v>3433.6</v>
      </c>
      <c r="AO26289" s="104">
        <f t="shared" si="4731"/>
        <v>-1.5610281703429927E-2</v>
      </c>
      <c r="AP26289" s="105">
        <v>7871.41</v>
      </c>
      <c r="AQ26289" s="105">
        <f t="shared" si="4721"/>
        <v>-1.0542083599857543E-2</v>
      </c>
      <c r="AR26289" s="106">
        <v>605.91</v>
      </c>
      <c r="AS26289" s="106">
        <f t="shared" si="4724"/>
        <v>1.7067299129761654E-2</v>
      </c>
      <c r="AT26289" s="107">
        <v>753.6</v>
      </c>
      <c r="AU26289" s="107">
        <f t="shared" si="4725"/>
        <v>-1.0362787035546659E-2</v>
      </c>
      <c r="AV26289" s="90">
        <v>109.398</v>
      </c>
      <c r="AW26289" s="90">
        <f t="shared" si="4710"/>
        <v>3.3827180004302625E-4</v>
      </c>
      <c r="AX26289" s="108">
        <v>2357.16</v>
      </c>
      <c r="AY26289" s="108">
        <f t="shared" si="4717"/>
        <v>-1.3015673639032495E-3</v>
      </c>
      <c r="AZ26289" s="109">
        <v>2441.1799999999998</v>
      </c>
      <c r="BA26289" s="109">
        <f t="shared" si="4719"/>
        <v>-1.0031097239969824E-3</v>
      </c>
      <c r="BB26289" s="110">
        <v>369.6583</v>
      </c>
      <c r="BC26289" s="110">
        <f t="shared" si="4729"/>
        <v>-8.2775724361887359E-5</v>
      </c>
      <c r="BD26289" s="111">
        <v>4148.085</v>
      </c>
      <c r="BE26289" s="111">
        <f t="shared" si="4711"/>
        <v>-6.390926698117627E-3</v>
      </c>
      <c r="BF26289" s="112">
        <v>211.5</v>
      </c>
      <c r="BG26289" s="112">
        <f t="shared" si="4712"/>
        <v>0</v>
      </c>
    </row>
    <row r="26290" spans="1:59" ht="25" x14ac:dyDescent="0.2">
      <c r="A26290" s="83">
        <v>44551</v>
      </c>
      <c r="B26290" s="84">
        <v>2456.79</v>
      </c>
      <c r="C26290" s="85">
        <f t="shared" si="4732"/>
        <v>1.8945071087991048E-3</v>
      </c>
      <c r="D26290" s="86">
        <v>1866.4473</v>
      </c>
      <c r="E26290" s="86">
        <f t="shared" si="4730"/>
        <v>1.6073446650465203E-5</v>
      </c>
      <c r="F26290" s="87">
        <v>2358.27</v>
      </c>
      <c r="G26290" s="87">
        <f t="shared" si="4733"/>
        <v>1.9100013446571762E-3</v>
      </c>
      <c r="H26290" s="88">
        <v>3276.2786000000001</v>
      </c>
      <c r="I26290" s="88">
        <f t="shared" si="4734"/>
        <v>4.2331366571527899E-4</v>
      </c>
      <c r="J26290" s="89">
        <v>207.47499999999999</v>
      </c>
      <c r="K26290" s="89">
        <f t="shared" si="4718"/>
        <v>1.8330618089769362E-2</v>
      </c>
      <c r="L26290" s="90">
        <v>243.119</v>
      </c>
      <c r="M26290" s="90">
        <f t="shared" si="4722"/>
        <v>4.9026072892523111E-3</v>
      </c>
      <c r="N26290" s="91">
        <v>1601.5</v>
      </c>
      <c r="O26290" s="91">
        <f t="shared" si="4713"/>
        <v>1.6038008356580279E-2</v>
      </c>
      <c r="P26290" s="92">
        <v>10176.43</v>
      </c>
      <c r="Q26290" s="92">
        <f t="shared" si="4737"/>
        <v>1.1273526193027033E-2</v>
      </c>
      <c r="R26290" s="93">
        <v>2911.21</v>
      </c>
      <c r="S26290" s="93">
        <f t="shared" si="4735"/>
        <v>5.2076134969455939E-3</v>
      </c>
      <c r="T26290" s="94">
        <v>13868.05</v>
      </c>
      <c r="U26290" s="94">
        <f t="shared" si="4714"/>
        <v>1.662203738480111E-2</v>
      </c>
      <c r="V26290" s="95">
        <v>10365.620000000001</v>
      </c>
      <c r="W26290" s="95">
        <f t="shared" si="4715"/>
        <v>1.2269115954445402E-2</v>
      </c>
      <c r="X26290" s="96">
        <v>1357.675</v>
      </c>
      <c r="Y26290" s="96">
        <f t="shared" si="4716"/>
        <v>-1.4437486812190602E-4</v>
      </c>
      <c r="Z26290" s="97">
        <v>18824.13</v>
      </c>
      <c r="AA26290" s="97">
        <f t="shared" si="4736"/>
        <v>2.2820415099573634E-2</v>
      </c>
      <c r="AB26290" s="98">
        <v>11397.37</v>
      </c>
      <c r="AC26290" s="98">
        <f t="shared" si="4726"/>
        <v>-2.9061679532976545E-2</v>
      </c>
      <c r="AD26290" s="99">
        <v>9738.73</v>
      </c>
      <c r="AE26290" s="99">
        <f t="shared" si="4723"/>
        <v>1.769592819965192E-2</v>
      </c>
      <c r="AF26290" s="100">
        <v>31455.35</v>
      </c>
      <c r="AG26290" s="100">
        <f t="shared" si="4727"/>
        <v>1.5019713254230887E-2</v>
      </c>
      <c r="AH26290" s="101">
        <v>8602.77</v>
      </c>
      <c r="AI26290" s="101">
        <f t="shared" si="4720"/>
        <v>2.0121412649960219E-2</v>
      </c>
      <c r="AJ26290" s="102">
        <v>27590.05</v>
      </c>
      <c r="AK26290" s="102">
        <f t="shared" si="4728"/>
        <v>1.3274458594192712E-3</v>
      </c>
      <c r="AL26290" s="103">
        <v>2330.1460000000002</v>
      </c>
      <c r="AM26290" s="103">
        <f t="shared" si="4709"/>
        <v>8.0068407748372719E-3</v>
      </c>
      <c r="AN26290" s="104">
        <v>3492.61</v>
      </c>
      <c r="AO26290" s="104">
        <f t="shared" si="4731"/>
        <v>1.704003426173915E-2</v>
      </c>
      <c r="AP26290" s="105">
        <v>7990.38</v>
      </c>
      <c r="AQ26290" s="105">
        <f t="shared" si="4721"/>
        <v>1.5001110342450446E-2</v>
      </c>
      <c r="AR26290" s="106">
        <v>616.34</v>
      </c>
      <c r="AS26290" s="106">
        <f t="shared" si="4724"/>
        <v>9.1734872449073177E-3</v>
      </c>
      <c r="AT26290" s="107">
        <v>762.09</v>
      </c>
      <c r="AU26290" s="107">
        <f t="shared" si="4725"/>
        <v>1.1202935686248732E-2</v>
      </c>
      <c r="AV26290" s="90">
        <v>109.303</v>
      </c>
      <c r="AW26290" s="90">
        <f t="shared" si="4710"/>
        <v>-8.6876608680468712E-4</v>
      </c>
      <c r="AX26290" s="108">
        <v>2353.1799999999998</v>
      </c>
      <c r="AY26290" s="108">
        <f t="shared" si="4717"/>
        <v>-1.6898996451044093E-3</v>
      </c>
      <c r="AZ26290" s="109">
        <v>2447.64</v>
      </c>
      <c r="BA26290" s="109">
        <f t="shared" si="4719"/>
        <v>2.6427660498174028E-3</v>
      </c>
      <c r="BB26290" s="110">
        <v>370.1508</v>
      </c>
      <c r="BC26290" s="110">
        <f t="shared" si="4729"/>
        <v>1.33142474931498E-3</v>
      </c>
      <c r="BD26290" s="111">
        <v>4129.3980000000001</v>
      </c>
      <c r="BE26290" s="111">
        <f t="shared" si="4711"/>
        <v>-4.5151483239450011E-3</v>
      </c>
      <c r="BF26290" s="112">
        <v>211.5</v>
      </c>
      <c r="BG26290" s="112">
        <f t="shared" si="4712"/>
        <v>0</v>
      </c>
    </row>
    <row r="26291" spans="1:59" ht="25" x14ac:dyDescent="0.2">
      <c r="A26291" s="83">
        <v>44552</v>
      </c>
      <c r="B26291" s="84">
        <v>2456.14</v>
      </c>
      <c r="C26291" s="85">
        <f t="shared" si="4732"/>
        <v>-2.6460788319499238E-4</v>
      </c>
      <c r="D26291" s="86">
        <v>1867.9670000000001</v>
      </c>
      <c r="E26291" s="86">
        <f t="shared" si="4730"/>
        <v>8.1388938762872929E-4</v>
      </c>
      <c r="F26291" s="87">
        <v>2357.73</v>
      </c>
      <c r="G26291" s="87">
        <f t="shared" si="4733"/>
        <v>-2.2900763458856625E-4</v>
      </c>
      <c r="H26291" s="88">
        <v>3279.886</v>
      </c>
      <c r="I26291" s="88">
        <f t="shared" si="4734"/>
        <v>1.1004605845468848E-3</v>
      </c>
      <c r="J26291" s="89">
        <v>210.84960000000001</v>
      </c>
      <c r="K26291" s="89">
        <f t="shared" si="4718"/>
        <v>1.6134232623023177E-2</v>
      </c>
      <c r="L26291" s="90">
        <v>244.48699999999999</v>
      </c>
      <c r="M26291" s="90">
        <f t="shared" si="4722"/>
        <v>5.6111023622665672E-3</v>
      </c>
      <c r="N26291" s="91">
        <v>1616.67</v>
      </c>
      <c r="O26291" s="91">
        <f t="shared" si="4713"/>
        <v>9.4277880677509415E-3</v>
      </c>
      <c r="P26291" s="92">
        <v>10276.81</v>
      </c>
      <c r="Q26291" s="92">
        <f t="shared" si="4737"/>
        <v>9.815638592160553E-3</v>
      </c>
      <c r="R26291" s="93">
        <v>2926.41</v>
      </c>
      <c r="S26291" s="93">
        <f t="shared" si="4735"/>
        <v>8.0151951212892088E-3</v>
      </c>
      <c r="T26291" s="94">
        <v>14006.79</v>
      </c>
      <c r="U26291" s="94">
        <f t="shared" si="4714"/>
        <v>9.9545788019398691E-3</v>
      </c>
      <c r="V26291" s="95">
        <v>10470.709999999999</v>
      </c>
      <c r="W26291" s="95">
        <f t="shared" si="4715"/>
        <v>1.0087274592150971E-2</v>
      </c>
      <c r="X26291" s="96">
        <v>1357.479</v>
      </c>
      <c r="Y26291" s="96">
        <f t="shared" si="4716"/>
        <v>1.5469732915345473E-5</v>
      </c>
      <c r="Z26291" s="97">
        <v>19052.400000000001</v>
      </c>
      <c r="AA26291" s="97">
        <f t="shared" si="4736"/>
        <v>1.2053520410766447E-2</v>
      </c>
      <c r="AB26291" s="98">
        <v>11495.67</v>
      </c>
      <c r="AC26291" s="98">
        <f t="shared" si="4726"/>
        <v>-8.5878156976454349E-3</v>
      </c>
      <c r="AD26291" s="99">
        <v>9838.9</v>
      </c>
      <c r="AE26291" s="99">
        <f t="shared" si="4723"/>
        <v>1.0233197188289873E-2</v>
      </c>
      <c r="AF26291" s="100">
        <v>31574.09</v>
      </c>
      <c r="AG26291" s="100">
        <f t="shared" si="4727"/>
        <v>3.7677675851191883E-3</v>
      </c>
      <c r="AH26291" s="101">
        <v>8719.9</v>
      </c>
      <c r="AI26291" s="101">
        <f t="shared" si="4720"/>
        <v>1.3523525543327327E-2</v>
      </c>
      <c r="AJ26291" s="102">
        <v>27794.83</v>
      </c>
      <c r="AK26291" s="102">
        <f t="shared" si="4728"/>
        <v>7.3948317004096393E-3</v>
      </c>
      <c r="AL26291" s="103">
        <v>2348.8780000000002</v>
      </c>
      <c r="AM26291" s="103">
        <f t="shared" ref="AM26291:AM26354" si="4738">LN(AL26292/AL26291)</f>
        <v>6.2696901780938891E-3</v>
      </c>
      <c r="AN26291" s="104">
        <v>3518.19</v>
      </c>
      <c r="AO26291" s="104">
        <f t="shared" si="4731"/>
        <v>7.2973451000753293E-3</v>
      </c>
      <c r="AP26291" s="105">
        <v>8042.92</v>
      </c>
      <c r="AQ26291" s="105">
        <f t="shared" si="4721"/>
        <v>6.5538832385229869E-3</v>
      </c>
      <c r="AR26291" s="106">
        <v>622.02</v>
      </c>
      <c r="AS26291" s="106">
        <f t="shared" si="4724"/>
        <v>7.3999664959072927E-3</v>
      </c>
      <c r="AT26291" s="107">
        <v>767.78</v>
      </c>
      <c r="AU26291" s="107">
        <f t="shared" si="4725"/>
        <v>7.4385748289112824E-3</v>
      </c>
      <c r="AV26291" s="90">
        <v>109.321</v>
      </c>
      <c r="AW26291" s="90">
        <f t="shared" si="4710"/>
        <v>1.6466627671863357E-4</v>
      </c>
      <c r="AX26291" s="108">
        <v>2356.0700000000002</v>
      </c>
      <c r="AY26291" s="108">
        <f t="shared" si="4717"/>
        <v>1.2273718162346186E-3</v>
      </c>
      <c r="AZ26291" s="109">
        <v>2452.17</v>
      </c>
      <c r="BA26291" s="109">
        <f t="shared" si="4719"/>
        <v>1.8490518165682516E-3</v>
      </c>
      <c r="BB26291" s="110">
        <v>371.30160000000001</v>
      </c>
      <c r="BC26291" s="110">
        <f t="shared" si="4729"/>
        <v>3.1041801849611525E-3</v>
      </c>
      <c r="BD26291" s="111">
        <v>4148.6189999999997</v>
      </c>
      <c r="BE26291" s="111">
        <f t="shared" si="4711"/>
        <v>4.6438741410254197E-3</v>
      </c>
      <c r="BF26291" s="112">
        <v>211.5</v>
      </c>
      <c r="BG26291" s="112">
        <f t="shared" si="4712"/>
        <v>0</v>
      </c>
    </row>
    <row r="26292" spans="1:59" ht="25" x14ac:dyDescent="0.2">
      <c r="A26292" s="83">
        <v>44553</v>
      </c>
      <c r="B26292" s="84">
        <v>2457.16</v>
      </c>
      <c r="C26292" s="85">
        <f t="shared" si="4732"/>
        <v>4.1519956634155573E-4</v>
      </c>
      <c r="D26292" s="86">
        <v>1867.5163</v>
      </c>
      <c r="E26292" s="86">
        <f t="shared" si="4730"/>
        <v>-2.4130746465230276E-4</v>
      </c>
      <c r="F26292" s="87">
        <v>2358.67</v>
      </c>
      <c r="G26292" s="87">
        <f t="shared" si="4733"/>
        <v>3.9860911392018239E-4</v>
      </c>
      <c r="H26292" s="88">
        <v>3279.3842</v>
      </c>
      <c r="I26292" s="88">
        <f t="shared" si="4734"/>
        <v>-1.5300482696354995E-4</v>
      </c>
      <c r="J26292" s="89">
        <v>211.2218</v>
      </c>
      <c r="K26292" s="89">
        <f t="shared" si="4718"/>
        <v>1.7636830947549132E-3</v>
      </c>
      <c r="L26292" s="90">
        <v>244.64500000000001</v>
      </c>
      <c r="M26292" s="90">
        <f t="shared" si="4722"/>
        <v>6.4604239957885188E-4</v>
      </c>
      <c r="N26292" s="91">
        <v>1628.31</v>
      </c>
      <c r="O26292" s="91">
        <f t="shared" si="4713"/>
        <v>7.1741890087923437E-3</v>
      </c>
      <c r="P26292" s="92">
        <v>10363.280000000001</v>
      </c>
      <c r="Q26292" s="92">
        <f t="shared" si="4737"/>
        <v>8.3788884535386954E-3</v>
      </c>
      <c r="R26292" s="93">
        <v>2949.96</v>
      </c>
      <c r="S26292" s="93">
        <f t="shared" si="4735"/>
        <v>8.0985245797842299E-4</v>
      </c>
      <c r="T26292" s="94">
        <v>14106.21</v>
      </c>
      <c r="U26292" s="94">
        <f t="shared" si="4714"/>
        <v>7.0729139164076122E-3</v>
      </c>
      <c r="V26292" s="95">
        <v>10561.25</v>
      </c>
      <c r="W26292" s="95">
        <f t="shared" si="4715"/>
        <v>8.6098071031840973E-3</v>
      </c>
      <c r="X26292" s="96">
        <v>1357.5</v>
      </c>
      <c r="Y26292" s="96">
        <f t="shared" si="4716"/>
        <v>0</v>
      </c>
      <c r="Z26292" s="97">
        <v>19203.21</v>
      </c>
      <c r="AA26292" s="97">
        <f t="shared" si="4736"/>
        <v>7.8843746701340537E-3</v>
      </c>
      <c r="AB26292" s="98">
        <v>11597.96</v>
      </c>
      <c r="AC26292" s="98">
        <f t="shared" si="4726"/>
        <v>-8.8587778498405625E-3</v>
      </c>
      <c r="AD26292" s="99">
        <v>9900.2999999999993</v>
      </c>
      <c r="AE26292" s="99">
        <f t="shared" si="4723"/>
        <v>6.2211435142570052E-3</v>
      </c>
      <c r="AF26292" s="100">
        <v>31701.01</v>
      </c>
      <c r="AG26292" s="100">
        <f t="shared" si="4727"/>
        <v>4.0116940223732635E-3</v>
      </c>
      <c r="AH26292" s="101">
        <v>8779.4</v>
      </c>
      <c r="AI26292" s="101">
        <f t="shared" si="4720"/>
        <v>6.8002982168734244E-3</v>
      </c>
      <c r="AJ26292" s="102">
        <v>27863.45</v>
      </c>
      <c r="AK26292" s="102">
        <f t="shared" si="4728"/>
        <v>2.465761959132074E-3</v>
      </c>
      <c r="AL26292" s="103">
        <v>2363.6509999999998</v>
      </c>
      <c r="AM26292" s="103">
        <f t="shared" si="4738"/>
        <v>0</v>
      </c>
      <c r="AN26292" s="104">
        <v>3535.95</v>
      </c>
      <c r="AO26292" s="104">
        <f t="shared" si="4731"/>
        <v>5.0353515878724586E-3</v>
      </c>
      <c r="AP26292" s="105">
        <v>8087.87</v>
      </c>
      <c r="AQ26292" s="105">
        <f t="shared" si="4721"/>
        <v>5.5732070590352916E-3</v>
      </c>
      <c r="AR26292" s="106">
        <v>626.64</v>
      </c>
      <c r="AS26292" s="106">
        <f t="shared" si="4724"/>
        <v>4.3077660113328281E-4</v>
      </c>
      <c r="AT26292" s="107">
        <v>768.49</v>
      </c>
      <c r="AU26292" s="107">
        <f t="shared" si="4725"/>
        <v>9.243167549321101E-4</v>
      </c>
      <c r="AV26292" s="90">
        <v>109.273</v>
      </c>
      <c r="AW26292" s="90">
        <f t="shared" si="4710"/>
        <v>-4.3917034110255507E-4</v>
      </c>
      <c r="AX26292" s="108">
        <v>2351.4499999999998</v>
      </c>
      <c r="AY26292" s="108">
        <f t="shared" si="4717"/>
        <v>-1.9628175698760599E-3</v>
      </c>
      <c r="AZ26292" s="109">
        <v>2456.02</v>
      </c>
      <c r="BA26292" s="109">
        <f t="shared" si="4719"/>
        <v>1.5688067453053804E-3</v>
      </c>
      <c r="BB26292" s="110">
        <v>370.02890000000002</v>
      </c>
      <c r="BC26292" s="110">
        <f t="shared" si="4729"/>
        <v>-3.4335596615993353E-3</v>
      </c>
      <c r="BD26292" s="111">
        <v>4104.5640000000003</v>
      </c>
      <c r="BE26292" s="111">
        <f t="shared" si="4711"/>
        <v>-1.0675982450843955E-2</v>
      </c>
      <c r="BF26292" s="112">
        <v>211.5</v>
      </c>
      <c r="BG26292" s="112">
        <f t="shared" si="4712"/>
        <v>0</v>
      </c>
    </row>
    <row r="26293" spans="1:59" ht="25" x14ac:dyDescent="0.2">
      <c r="A26293" s="83">
        <v>44554</v>
      </c>
      <c r="B26293" s="84">
        <v>2456.14</v>
      </c>
      <c r="C26293" s="85">
        <f t="shared" si="4732"/>
        <v>-4.151995663416377E-4</v>
      </c>
      <c r="D26293" s="86">
        <v>1867.5163</v>
      </c>
      <c r="E26293" s="86">
        <f t="shared" si="4730"/>
        <v>0</v>
      </c>
      <c r="F26293" s="87">
        <v>2357.73</v>
      </c>
      <c r="G26293" s="87">
        <f t="shared" si="4733"/>
        <v>-3.9860911392010053E-4</v>
      </c>
      <c r="H26293" s="88">
        <v>3279.3842</v>
      </c>
      <c r="I26293" s="88">
        <f t="shared" si="4734"/>
        <v>0</v>
      </c>
      <c r="J26293" s="89">
        <v>211.2218</v>
      </c>
      <c r="K26293" s="89">
        <f t="shared" si="4718"/>
        <v>0</v>
      </c>
      <c r="L26293" s="90">
        <v>244.64500000000001</v>
      </c>
      <c r="M26293" s="90">
        <f t="shared" si="4722"/>
        <v>0</v>
      </c>
      <c r="N26293" s="91">
        <v>1628.82</v>
      </c>
      <c r="O26293" s="91">
        <f t="shared" si="4713"/>
        <v>3.1315913345058535E-4</v>
      </c>
      <c r="P26293" s="92">
        <v>10369.290000000001</v>
      </c>
      <c r="Q26293" s="92">
        <f t="shared" si="4737"/>
        <v>5.797641265259299E-4</v>
      </c>
      <c r="R26293" s="93">
        <v>2952.35</v>
      </c>
      <c r="S26293" s="93">
        <f t="shared" si="4735"/>
        <v>0</v>
      </c>
      <c r="T26293" s="94">
        <v>14109.73</v>
      </c>
      <c r="U26293" s="94">
        <f t="shared" si="4714"/>
        <v>2.4950435946921297E-4</v>
      </c>
      <c r="V26293" s="95">
        <v>10569.78</v>
      </c>
      <c r="W26293" s="95">
        <f t="shared" si="4715"/>
        <v>8.0734355715961215E-4</v>
      </c>
      <c r="X26293" s="96">
        <v>1357.5</v>
      </c>
      <c r="Y26293" s="96">
        <f t="shared" si="4716"/>
        <v>0</v>
      </c>
      <c r="Z26293" s="97">
        <v>19203.21</v>
      </c>
      <c r="AA26293" s="97">
        <f t="shared" si="4736"/>
        <v>0</v>
      </c>
      <c r="AB26293" s="98">
        <v>11597.96</v>
      </c>
      <c r="AC26293" s="98">
        <f t="shared" si="4726"/>
        <v>0</v>
      </c>
      <c r="AD26293" s="99">
        <v>9900.2999999999993</v>
      </c>
      <c r="AE26293" s="99">
        <f t="shared" si="4723"/>
        <v>0</v>
      </c>
      <c r="AF26293" s="100">
        <v>31701.01</v>
      </c>
      <c r="AG26293" s="100">
        <f t="shared" si="4727"/>
        <v>0</v>
      </c>
      <c r="AH26293" s="101">
        <v>8779.4</v>
      </c>
      <c r="AI26293" s="101">
        <f t="shared" si="4720"/>
        <v>0</v>
      </c>
      <c r="AJ26293" s="102">
        <v>27863.45</v>
      </c>
      <c r="AK26293" s="102">
        <f t="shared" si="4728"/>
        <v>0</v>
      </c>
      <c r="AL26293" s="103">
        <v>2363.6509999999998</v>
      </c>
      <c r="AM26293" s="103">
        <f t="shared" si="4738"/>
        <v>0</v>
      </c>
      <c r="AN26293" s="104">
        <v>3535.9450000000002</v>
      </c>
      <c r="AO26293" s="104">
        <f t="shared" si="4731"/>
        <v>-1.4140481440314566E-6</v>
      </c>
      <c r="AP26293" s="105">
        <v>8087.87</v>
      </c>
      <c r="AQ26293" s="105">
        <f t="shared" si="4721"/>
        <v>0</v>
      </c>
      <c r="AR26293" s="106">
        <v>626.91</v>
      </c>
      <c r="AS26293" s="106">
        <f t="shared" si="4724"/>
        <v>0</v>
      </c>
      <c r="AT26293" s="107">
        <v>769.53</v>
      </c>
      <c r="AU26293" s="107">
        <f t="shared" si="4725"/>
        <v>1.3523883415160701E-3</v>
      </c>
      <c r="AV26293" s="90">
        <v>109.273</v>
      </c>
      <c r="AW26293" s="90">
        <f t="shared" si="4710"/>
        <v>0</v>
      </c>
      <c r="AX26293" s="108">
        <v>2351.4499999999998</v>
      </c>
      <c r="AY26293" s="108">
        <f t="shared" si="4717"/>
        <v>0</v>
      </c>
      <c r="AZ26293" s="109">
        <v>2456.02</v>
      </c>
      <c r="BA26293" s="109">
        <f t="shared" si="4719"/>
        <v>0</v>
      </c>
      <c r="BB26293" s="110">
        <v>370.02890000000002</v>
      </c>
      <c r="BC26293" s="110">
        <f t="shared" si="4729"/>
        <v>0</v>
      </c>
      <c r="BD26293" s="111">
        <v>4104.5640000000003</v>
      </c>
      <c r="BE26293" s="111">
        <f t="shared" si="4711"/>
        <v>0</v>
      </c>
      <c r="BF26293" s="112">
        <v>211.5</v>
      </c>
      <c r="BG26293" s="112">
        <f t="shared" si="4712"/>
        <v>0</v>
      </c>
    </row>
    <row r="26294" spans="1:59" ht="25" x14ac:dyDescent="0.2">
      <c r="A26294" s="83">
        <v>44555</v>
      </c>
      <c r="B26294" s="84">
        <v>2456.14</v>
      </c>
      <c r="C26294" s="85">
        <f t="shared" si="4732"/>
        <v>0</v>
      </c>
      <c r="D26294" s="86">
        <v>1867.5163</v>
      </c>
      <c r="E26294" s="86">
        <f t="shared" si="4730"/>
        <v>0</v>
      </c>
      <c r="F26294" s="87">
        <v>2357.73</v>
      </c>
      <c r="G26294" s="87">
        <f t="shared" si="4733"/>
        <v>0</v>
      </c>
      <c r="H26294" s="88">
        <v>3279.3842</v>
      </c>
      <c r="I26294" s="88">
        <f t="shared" si="4734"/>
        <v>0</v>
      </c>
      <c r="J26294" s="89">
        <v>211.2218</v>
      </c>
      <c r="K26294" s="89">
        <f t="shared" si="4718"/>
        <v>0</v>
      </c>
      <c r="L26294" s="90">
        <v>244.64500000000001</v>
      </c>
      <c r="M26294" s="90">
        <f t="shared" si="4722"/>
        <v>0</v>
      </c>
      <c r="N26294" s="91">
        <v>1628.82</v>
      </c>
      <c r="O26294" s="91">
        <f t="shared" si="4713"/>
        <v>0</v>
      </c>
      <c r="P26294" s="92">
        <v>10369.290000000001</v>
      </c>
      <c r="Q26294" s="92">
        <f t="shared" si="4737"/>
        <v>0</v>
      </c>
      <c r="R26294" s="93">
        <v>2952.35</v>
      </c>
      <c r="S26294" s="93">
        <f t="shared" si="4735"/>
        <v>0</v>
      </c>
      <c r="T26294" s="94">
        <v>14109.73</v>
      </c>
      <c r="U26294" s="94">
        <f t="shared" si="4714"/>
        <v>0</v>
      </c>
      <c r="V26294" s="95">
        <v>10569.78</v>
      </c>
      <c r="W26294" s="95">
        <f t="shared" si="4715"/>
        <v>0</v>
      </c>
      <c r="X26294" s="96">
        <v>1357.5</v>
      </c>
      <c r="Y26294" s="96">
        <f t="shared" si="4716"/>
        <v>0</v>
      </c>
      <c r="Z26294" s="97">
        <v>19203.21</v>
      </c>
      <c r="AA26294" s="97">
        <f t="shared" si="4736"/>
        <v>0</v>
      </c>
      <c r="AB26294" s="98">
        <v>11597.96</v>
      </c>
      <c r="AC26294" s="98">
        <f t="shared" si="4726"/>
        <v>0</v>
      </c>
      <c r="AD26294" s="99">
        <v>9900.2999999999993</v>
      </c>
      <c r="AE26294" s="99">
        <f t="shared" si="4723"/>
        <v>0</v>
      </c>
      <c r="AF26294" s="100">
        <v>31701.01</v>
      </c>
      <c r="AG26294" s="100">
        <f t="shared" si="4727"/>
        <v>0</v>
      </c>
      <c r="AH26294" s="101">
        <v>8779.4</v>
      </c>
      <c r="AI26294" s="101">
        <f t="shared" si="4720"/>
        <v>0</v>
      </c>
      <c r="AJ26294" s="102">
        <v>27863.45</v>
      </c>
      <c r="AK26294" s="102">
        <f t="shared" si="4728"/>
        <v>0</v>
      </c>
      <c r="AL26294" s="103">
        <v>2363.6509999999998</v>
      </c>
      <c r="AM26294" s="103">
        <f t="shared" si="4738"/>
        <v>0</v>
      </c>
      <c r="AN26294" s="104">
        <v>3535.9450000000002</v>
      </c>
      <c r="AO26294" s="104">
        <f t="shared" si="4731"/>
        <v>0</v>
      </c>
      <c r="AP26294" s="105">
        <v>8087.87</v>
      </c>
      <c r="AQ26294" s="105">
        <f t="shared" si="4721"/>
        <v>0</v>
      </c>
      <c r="AR26294" s="106">
        <v>626.91</v>
      </c>
      <c r="AS26294" s="106">
        <f t="shared" si="4724"/>
        <v>0</v>
      </c>
      <c r="AT26294" s="107">
        <v>769.53</v>
      </c>
      <c r="AU26294" s="107">
        <f t="shared" si="4725"/>
        <v>0</v>
      </c>
      <c r="AV26294" s="90">
        <v>109.273</v>
      </c>
      <c r="AW26294" s="90">
        <f t="shared" si="4710"/>
        <v>0</v>
      </c>
      <c r="AX26294" s="108">
        <v>2351.4499999999998</v>
      </c>
      <c r="AY26294" s="108">
        <f t="shared" si="4717"/>
        <v>0</v>
      </c>
      <c r="AZ26294" s="109">
        <v>2456.02</v>
      </c>
      <c r="BA26294" s="109">
        <f t="shared" si="4719"/>
        <v>0</v>
      </c>
      <c r="BB26294" s="110">
        <v>370.02890000000002</v>
      </c>
      <c r="BC26294" s="110">
        <f t="shared" si="4729"/>
        <v>0</v>
      </c>
      <c r="BD26294" s="111">
        <v>4104.5640000000003</v>
      </c>
      <c r="BE26294" s="111">
        <f t="shared" si="4711"/>
        <v>0</v>
      </c>
      <c r="BF26294" s="112">
        <v>211.5</v>
      </c>
      <c r="BG26294" s="112">
        <f t="shared" si="4712"/>
        <v>0</v>
      </c>
    </row>
    <row r="26295" spans="1:59" ht="25" x14ac:dyDescent="0.2">
      <c r="A26295" s="83">
        <v>44556</v>
      </c>
      <c r="B26295" s="84">
        <v>2456.14</v>
      </c>
      <c r="C26295" s="85">
        <f t="shared" si="4732"/>
        <v>0</v>
      </c>
      <c r="D26295" s="86">
        <v>1867.5163</v>
      </c>
      <c r="E26295" s="86">
        <f t="shared" si="4730"/>
        <v>0</v>
      </c>
      <c r="F26295" s="87">
        <v>2357.73</v>
      </c>
      <c r="G26295" s="87">
        <f t="shared" si="4733"/>
        <v>0</v>
      </c>
      <c r="H26295" s="88">
        <v>3279.3842</v>
      </c>
      <c r="I26295" s="88">
        <f t="shared" si="4734"/>
        <v>0</v>
      </c>
      <c r="J26295" s="89">
        <v>211.2218</v>
      </c>
      <c r="K26295" s="89">
        <f t="shared" si="4718"/>
        <v>0</v>
      </c>
      <c r="L26295" s="90">
        <v>244.64500000000001</v>
      </c>
      <c r="M26295" s="90">
        <f t="shared" si="4722"/>
        <v>0</v>
      </c>
      <c r="N26295" s="91">
        <v>1628.82</v>
      </c>
      <c r="O26295" s="91">
        <f t="shared" si="4713"/>
        <v>0</v>
      </c>
      <c r="P26295" s="92">
        <v>10369.290000000001</v>
      </c>
      <c r="Q26295" s="92">
        <f t="shared" si="4737"/>
        <v>0</v>
      </c>
      <c r="R26295" s="93">
        <v>2952.35</v>
      </c>
      <c r="S26295" s="93">
        <f t="shared" si="4735"/>
        <v>1.015623764873961E-3</v>
      </c>
      <c r="T26295" s="94">
        <v>14109.73</v>
      </c>
      <c r="U26295" s="94">
        <f t="shared" si="4714"/>
        <v>0</v>
      </c>
      <c r="V26295" s="95">
        <v>10569.78</v>
      </c>
      <c r="W26295" s="95">
        <f t="shared" si="4715"/>
        <v>0</v>
      </c>
      <c r="X26295" s="96">
        <v>1357.5</v>
      </c>
      <c r="Y26295" s="96">
        <f t="shared" si="4716"/>
        <v>4.0507448400547763E-4</v>
      </c>
      <c r="Z26295" s="97">
        <v>19203.21</v>
      </c>
      <c r="AA26295" s="97">
        <f t="shared" si="4736"/>
        <v>0</v>
      </c>
      <c r="AB26295" s="98">
        <v>11597.96</v>
      </c>
      <c r="AC26295" s="98">
        <f t="shared" si="4726"/>
        <v>0</v>
      </c>
      <c r="AD26295" s="99">
        <v>9900.2999999999993</v>
      </c>
      <c r="AE26295" s="99">
        <f t="shared" si="4723"/>
        <v>0</v>
      </c>
      <c r="AF26295" s="100">
        <v>31701.01</v>
      </c>
      <c r="AG26295" s="100">
        <f t="shared" si="4727"/>
        <v>0</v>
      </c>
      <c r="AH26295" s="101">
        <v>8779.4</v>
      </c>
      <c r="AI26295" s="101">
        <f t="shared" si="4720"/>
        <v>0</v>
      </c>
      <c r="AJ26295" s="102">
        <v>27863.45</v>
      </c>
      <c r="AK26295" s="102">
        <f t="shared" si="4728"/>
        <v>0</v>
      </c>
      <c r="AL26295" s="103">
        <v>2363.6509999999998</v>
      </c>
      <c r="AM26295" s="103">
        <f t="shared" si="4738"/>
        <v>1.1944117470897221E-2</v>
      </c>
      <c r="AN26295" s="104">
        <v>3535.9450000000002</v>
      </c>
      <c r="AO26295" s="104">
        <f t="shared" si="4731"/>
        <v>0</v>
      </c>
      <c r="AP26295" s="105">
        <v>8087.87</v>
      </c>
      <c r="AQ26295" s="105">
        <f t="shared" si="4721"/>
        <v>0</v>
      </c>
      <c r="AR26295" s="106">
        <v>626.91</v>
      </c>
      <c r="AS26295" s="106">
        <f t="shared" si="4724"/>
        <v>7.9914632711058069E-3</v>
      </c>
      <c r="AT26295" s="107">
        <v>769.53</v>
      </c>
      <c r="AU26295" s="107">
        <f t="shared" si="4725"/>
        <v>0</v>
      </c>
      <c r="AV26295" s="90">
        <v>109.273</v>
      </c>
      <c r="AW26295" s="90">
        <f t="shared" si="4710"/>
        <v>0</v>
      </c>
      <c r="AX26295" s="108">
        <v>2351.4499999999998</v>
      </c>
      <c r="AY26295" s="108">
        <f t="shared" si="4717"/>
        <v>0</v>
      </c>
      <c r="AZ26295" s="109">
        <v>2456.02</v>
      </c>
      <c r="BA26295" s="109">
        <f t="shared" si="4719"/>
        <v>0</v>
      </c>
      <c r="BB26295" s="110">
        <v>370.02890000000002</v>
      </c>
      <c r="BC26295" s="110">
        <f t="shared" si="4729"/>
        <v>0</v>
      </c>
      <c r="BD26295" s="111">
        <v>4104.5640000000003</v>
      </c>
      <c r="BE26295" s="111">
        <f t="shared" si="4711"/>
        <v>0</v>
      </c>
      <c r="BF26295" s="112">
        <v>211.5</v>
      </c>
      <c r="BG26295" s="112">
        <f t="shared" si="4712"/>
        <v>0</v>
      </c>
    </row>
    <row r="26296" spans="1:59" ht="25" x14ac:dyDescent="0.2">
      <c r="A26296" s="83">
        <v>44557</v>
      </c>
      <c r="B26296" s="84">
        <v>2456.83</v>
      </c>
      <c r="C26296" s="85">
        <f t="shared" si="4732"/>
        <v>2.8088915850768423E-4</v>
      </c>
      <c r="D26296" s="86">
        <v>1867.8167000000001</v>
      </c>
      <c r="E26296" s="86">
        <f t="shared" si="4730"/>
        <v>1.6084242055399608E-4</v>
      </c>
      <c r="F26296" s="87">
        <v>2358.38</v>
      </c>
      <c r="G26296" s="87">
        <f t="shared" si="4733"/>
        <v>2.756509089548838E-4</v>
      </c>
      <c r="H26296" s="88">
        <v>3280.0790999999999</v>
      </c>
      <c r="I26296" s="88">
        <f t="shared" si="4734"/>
        <v>2.1187709140768382E-4</v>
      </c>
      <c r="J26296" s="89">
        <v>214.37790000000001</v>
      </c>
      <c r="K26296" s="89">
        <f t="shared" si="4718"/>
        <v>1.4831579323209151E-2</v>
      </c>
      <c r="L26296" s="90">
        <v>245.03299999999999</v>
      </c>
      <c r="M26296" s="90">
        <f t="shared" si="4722"/>
        <v>1.584715185078422E-3</v>
      </c>
      <c r="N26296" s="91">
        <v>1642.96</v>
      </c>
      <c r="O26296" s="91">
        <f t="shared" si="4713"/>
        <v>8.64366677263112E-3</v>
      </c>
      <c r="P26296" s="92">
        <v>10385.16</v>
      </c>
      <c r="Q26296" s="92">
        <f t="shared" si="4737"/>
        <v>1.5293108796475522E-3</v>
      </c>
      <c r="R26296" s="93">
        <v>2955.35</v>
      </c>
      <c r="S26296" s="93">
        <f t="shared" si="4735"/>
        <v>4.3958934474965239E-3</v>
      </c>
      <c r="T26296" s="94">
        <v>14245.78</v>
      </c>
      <c r="U26296" s="94">
        <f t="shared" si="4714"/>
        <v>9.5960921889198681E-3</v>
      </c>
      <c r="V26296" s="95">
        <v>10584.99</v>
      </c>
      <c r="W26296" s="95">
        <f t="shared" si="4715"/>
        <v>1.437973811192159E-3</v>
      </c>
      <c r="X26296" s="96">
        <v>1358.05</v>
      </c>
      <c r="Y26296" s="96">
        <f t="shared" si="4716"/>
        <v>1.1118265591483405E-4</v>
      </c>
      <c r="Z26296" s="97">
        <v>19508.53</v>
      </c>
      <c r="AA26296" s="97">
        <f t="shared" si="4736"/>
        <v>1.5774353260483567E-2</v>
      </c>
      <c r="AB26296" s="98">
        <v>11701.11</v>
      </c>
      <c r="AC26296" s="98">
        <f t="shared" si="4726"/>
        <v>-8.854488520731639E-3</v>
      </c>
      <c r="AD26296" s="99">
        <v>10037.67</v>
      </c>
      <c r="AE26296" s="99">
        <f t="shared" si="4723"/>
        <v>1.377995590590912E-2</v>
      </c>
      <c r="AF26296" s="100">
        <v>32054.41</v>
      </c>
      <c r="AG26296" s="100">
        <f t="shared" si="4727"/>
        <v>1.1086229830495018E-2</v>
      </c>
      <c r="AH26296" s="101">
        <v>8931.17</v>
      </c>
      <c r="AI26296" s="101">
        <f t="shared" si="4720"/>
        <v>1.7139337161020608E-2</v>
      </c>
      <c r="AJ26296" s="102">
        <v>28190.95</v>
      </c>
      <c r="AK26296" s="102">
        <f t="shared" si="4728"/>
        <v>1.1685210313862038E-2</v>
      </c>
      <c r="AL26296" s="103">
        <v>2392.0520000000001</v>
      </c>
      <c r="AM26296" s="103">
        <f t="shared" si="4738"/>
        <v>-3.1684068731385419E-3</v>
      </c>
      <c r="AN26296" s="104">
        <v>3583.46</v>
      </c>
      <c r="AO26296" s="104">
        <f t="shared" si="4731"/>
        <v>1.3348223762230903E-2</v>
      </c>
      <c r="AP26296" s="105">
        <v>8169.09</v>
      </c>
      <c r="AQ26296" s="105">
        <f t="shared" si="4721"/>
        <v>9.9921111652786568E-3</v>
      </c>
      <c r="AR26296" s="106">
        <v>631.94000000000005</v>
      </c>
      <c r="AS26296" s="106">
        <f t="shared" si="4724"/>
        <v>7.1183950234785811E-4</v>
      </c>
      <c r="AT26296" s="107">
        <v>777.78</v>
      </c>
      <c r="AU26296" s="107">
        <f t="shared" si="4725"/>
        <v>1.0663768966244977E-2</v>
      </c>
      <c r="AV26296" s="90">
        <v>109.238</v>
      </c>
      <c r="AW26296" s="90">
        <f t="shared" si="4710"/>
        <v>-3.2035000800245531E-4</v>
      </c>
      <c r="AX26296" s="108">
        <v>2354.02</v>
      </c>
      <c r="AY26296" s="108">
        <f t="shared" si="4717"/>
        <v>1.0923458254108152E-3</v>
      </c>
      <c r="AZ26296" s="109">
        <v>2461.96</v>
      </c>
      <c r="BA26296" s="109">
        <f t="shared" si="4719"/>
        <v>2.4156271023675607E-3</v>
      </c>
      <c r="BB26296" s="110">
        <v>371.76400000000001</v>
      </c>
      <c r="BC26296" s="110">
        <f t="shared" si="4729"/>
        <v>4.6781336526084171E-3</v>
      </c>
      <c r="BD26296" s="111">
        <v>4122.4219999999996</v>
      </c>
      <c r="BE26296" s="111">
        <f t="shared" si="4711"/>
        <v>4.3413293878651086E-3</v>
      </c>
      <c r="BF26296" s="112">
        <v>211.5</v>
      </c>
      <c r="BG26296" s="112">
        <f t="shared" si="4712"/>
        <v>0</v>
      </c>
    </row>
    <row r="26297" spans="1:59" ht="25" x14ac:dyDescent="0.2">
      <c r="A26297" s="83">
        <v>44558</v>
      </c>
      <c r="B26297" s="84">
        <v>2455.73</v>
      </c>
      <c r="C26297" s="85">
        <f t="shared" si="4732"/>
        <v>-4.4783168791175945E-4</v>
      </c>
      <c r="D26297" s="86">
        <v>1867.8122000000001</v>
      </c>
      <c r="E26297" s="86">
        <f t="shared" si="4730"/>
        <v>-2.4092328871557394E-6</v>
      </c>
      <c r="F26297" s="87">
        <v>2357.34</v>
      </c>
      <c r="G26297" s="87">
        <f t="shared" si="4733"/>
        <v>-4.4107793374545862E-4</v>
      </c>
      <c r="H26297" s="88">
        <v>3280.1552999999999</v>
      </c>
      <c r="I26297" s="88">
        <f t="shared" si="4734"/>
        <v>2.3230877239110691E-5</v>
      </c>
      <c r="J26297" s="89">
        <v>213.6978</v>
      </c>
      <c r="K26297" s="89">
        <f t="shared" si="4718"/>
        <v>-3.1774780591913841E-3</v>
      </c>
      <c r="L26297" s="90">
        <v>245.09800000000001</v>
      </c>
      <c r="M26297" s="90">
        <f t="shared" si="4722"/>
        <v>2.6523521418179784E-4</v>
      </c>
      <c r="N26297" s="91">
        <v>1644.47</v>
      </c>
      <c r="O26297" s="91">
        <f t="shared" si="4713"/>
        <v>9.1865080393700792E-4</v>
      </c>
      <c r="P26297" s="92">
        <v>10450.209999999999</v>
      </c>
      <c r="Q26297" s="92">
        <f t="shared" si="4737"/>
        <v>6.2442098565086666E-3</v>
      </c>
      <c r="R26297" s="93">
        <v>2968.37</v>
      </c>
      <c r="S26297" s="93">
        <f t="shared" si="4735"/>
        <v>-6.3637546184664674E-3</v>
      </c>
      <c r="T26297" s="94">
        <v>14252.74</v>
      </c>
      <c r="U26297" s="94">
        <f t="shared" si="4714"/>
        <v>4.8844642727944524E-4</v>
      </c>
      <c r="V26297" s="95">
        <v>10642.03</v>
      </c>
      <c r="W26297" s="95">
        <f t="shared" si="4715"/>
        <v>5.3742953359161806E-3</v>
      </c>
      <c r="X26297" s="96">
        <v>1358.201</v>
      </c>
      <c r="Y26297" s="96">
        <f t="shared" si="4716"/>
        <v>-9.5715304398267149E-6</v>
      </c>
      <c r="Z26297" s="97">
        <v>19415.689999999999</v>
      </c>
      <c r="AA26297" s="97">
        <f t="shared" si="4736"/>
        <v>-4.770303736540157E-3</v>
      </c>
      <c r="AB26297" s="98">
        <v>11624.15</v>
      </c>
      <c r="AC26297" s="98">
        <f t="shared" si="4726"/>
        <v>6.5988785779597867E-3</v>
      </c>
      <c r="AD26297" s="99">
        <v>10027.530000000001</v>
      </c>
      <c r="AE26297" s="99">
        <f t="shared" si="4723"/>
        <v>-1.0107051874078054E-3</v>
      </c>
      <c r="AF26297" s="100">
        <v>32187.49</v>
      </c>
      <c r="AG26297" s="100">
        <f t="shared" si="4727"/>
        <v>4.1430963393840163E-3</v>
      </c>
      <c r="AH26297" s="101">
        <v>8891.8799999999992</v>
      </c>
      <c r="AI26297" s="101">
        <f t="shared" si="4720"/>
        <v>-4.4089046088825233E-3</v>
      </c>
      <c r="AJ26297" s="102">
        <v>28331.88</v>
      </c>
      <c r="AK26297" s="102">
        <f t="shared" si="4728"/>
        <v>4.9866679371997182E-3</v>
      </c>
      <c r="AL26297" s="103">
        <v>2384.4850000000001</v>
      </c>
      <c r="AM26297" s="103">
        <f t="shared" si="4738"/>
        <v>2.1608142919261686E-3</v>
      </c>
      <c r="AN26297" s="104">
        <v>3574.23</v>
      </c>
      <c r="AO26297" s="104">
        <f t="shared" si="4731"/>
        <v>-2.5790457860271039E-3</v>
      </c>
      <c r="AP26297" s="105">
        <v>8192.17</v>
      </c>
      <c r="AQ26297" s="105">
        <f t="shared" si="4721"/>
        <v>2.8213004755409041E-3</v>
      </c>
      <c r="AR26297" s="106">
        <v>632.39</v>
      </c>
      <c r="AS26297" s="106">
        <f t="shared" si="4724"/>
        <v>9.6412971060614281E-4</v>
      </c>
      <c r="AT26297" s="107">
        <v>780.36</v>
      </c>
      <c r="AU26297" s="107">
        <f t="shared" si="4725"/>
        <v>3.3116438290542766E-3</v>
      </c>
      <c r="AV26297" s="90">
        <v>109.259</v>
      </c>
      <c r="AW26297" s="90">
        <f t="shared" si="4710"/>
        <v>1.9222231943379558E-4</v>
      </c>
      <c r="AX26297" s="108">
        <v>2353.71</v>
      </c>
      <c r="AY26297" s="108">
        <f t="shared" si="4717"/>
        <v>-1.3169829214845668E-4</v>
      </c>
      <c r="AZ26297" s="109">
        <v>2463.02</v>
      </c>
      <c r="BA26297" s="109">
        <f t="shared" si="4719"/>
        <v>4.3045860749390131E-4</v>
      </c>
      <c r="BB26297" s="110">
        <v>371.54399999999998</v>
      </c>
      <c r="BC26297" s="110">
        <f t="shared" si="4729"/>
        <v>-5.9194844243324262E-4</v>
      </c>
      <c r="BD26297" s="111">
        <v>4106.1109999999999</v>
      </c>
      <c r="BE26297" s="111">
        <f t="shared" si="4711"/>
        <v>-3.9645028740144138E-3</v>
      </c>
      <c r="BF26297" s="112">
        <v>211.5</v>
      </c>
      <c r="BG26297" s="112">
        <f t="shared" si="4712"/>
        <v>0</v>
      </c>
    </row>
    <row r="26298" spans="1:59" ht="25" x14ac:dyDescent="0.2">
      <c r="A26298" s="83">
        <v>44559</v>
      </c>
      <c r="B26298" s="84">
        <v>2456.7800000000002</v>
      </c>
      <c r="C26298" s="85">
        <f t="shared" si="4732"/>
        <v>4.2748005235209943E-4</v>
      </c>
      <c r="D26298" s="86">
        <v>1867.5622000000001</v>
      </c>
      <c r="E26298" s="86">
        <f t="shared" si="4730"/>
        <v>-1.3385539097408657E-4</v>
      </c>
      <c r="F26298" s="87">
        <v>2358.36</v>
      </c>
      <c r="G26298" s="87">
        <f t="shared" si="4733"/>
        <v>4.3259750022562476E-4</v>
      </c>
      <c r="H26298" s="88">
        <v>3279.8867</v>
      </c>
      <c r="I26298" s="88">
        <f t="shared" si="4734"/>
        <v>-8.1889719654205275E-5</v>
      </c>
      <c r="J26298" s="89">
        <v>213.97399999999999</v>
      </c>
      <c r="K26298" s="89">
        <f t="shared" si="4718"/>
        <v>1.2916448472859094E-3</v>
      </c>
      <c r="L26298" s="90">
        <v>245.59100000000001</v>
      </c>
      <c r="M26298" s="90">
        <f t="shared" si="4722"/>
        <v>2.0094200843508731E-3</v>
      </c>
      <c r="N26298" s="91">
        <v>1645.54</v>
      </c>
      <c r="O26298" s="91">
        <f t="shared" si="4713"/>
        <v>6.5045397292137254E-4</v>
      </c>
      <c r="P26298" s="92">
        <v>10470.61</v>
      </c>
      <c r="Q26298" s="92">
        <f t="shared" si="4737"/>
        <v>1.9502109827101079E-3</v>
      </c>
      <c r="R26298" s="93">
        <v>2949.54</v>
      </c>
      <c r="S26298" s="93">
        <f t="shared" si="4735"/>
        <v>3.9926426100696435E-3</v>
      </c>
      <c r="T26298" s="94">
        <v>14274.39</v>
      </c>
      <c r="U26298" s="94">
        <f t="shared" si="4714"/>
        <v>1.5178536471479626E-3</v>
      </c>
      <c r="V26298" s="95">
        <v>10667.39</v>
      </c>
      <c r="W26298" s="95">
        <f t="shared" si="4715"/>
        <v>2.3801691432675624E-3</v>
      </c>
      <c r="X26298" s="96">
        <v>1358.1880000000001</v>
      </c>
      <c r="Y26298" s="96">
        <f t="shared" si="4716"/>
        <v>3.4604330772036534E-5</v>
      </c>
      <c r="Z26298" s="97">
        <v>19418.46</v>
      </c>
      <c r="AA26298" s="97">
        <f t="shared" si="4736"/>
        <v>1.4265794434526052E-4</v>
      </c>
      <c r="AB26298" s="98">
        <v>11638.77</v>
      </c>
      <c r="AC26298" s="98">
        <f t="shared" si="4726"/>
        <v>-1.2569360961419841E-3</v>
      </c>
      <c r="AD26298" s="99">
        <v>10041.61</v>
      </c>
      <c r="AE26298" s="99">
        <f t="shared" si="4723"/>
        <v>1.4031495430389433E-3</v>
      </c>
      <c r="AF26298" s="100">
        <v>32258.62</v>
      </c>
      <c r="AG26298" s="100">
        <f t="shared" si="4727"/>
        <v>2.2074266044331678E-3</v>
      </c>
      <c r="AH26298" s="101">
        <v>8895.52</v>
      </c>
      <c r="AI26298" s="101">
        <f t="shared" si="4720"/>
        <v>4.0927848373699383E-4</v>
      </c>
      <c r="AJ26298" s="102">
        <v>28483.01</v>
      </c>
      <c r="AK26298" s="102">
        <f t="shared" si="4728"/>
        <v>5.3200967724461676E-3</v>
      </c>
      <c r="AL26298" s="103">
        <v>2389.643</v>
      </c>
      <c r="AM26298" s="103">
        <f t="shared" si="4738"/>
        <v>-1.9234746418399827E-3</v>
      </c>
      <c r="AN26298" s="104">
        <v>3582.99</v>
      </c>
      <c r="AO26298" s="104">
        <f t="shared" si="4731"/>
        <v>2.4478790296346303E-3</v>
      </c>
      <c r="AP26298" s="105">
        <v>8212.82</v>
      </c>
      <c r="AQ26298" s="105">
        <f t="shared" si="4721"/>
        <v>2.5175280090448072E-3</v>
      </c>
      <c r="AR26298" s="106">
        <v>633</v>
      </c>
      <c r="AS26298" s="106">
        <f t="shared" si="4724"/>
        <v>-5.8468906479888273E-4</v>
      </c>
      <c r="AT26298" s="107">
        <v>787.16</v>
      </c>
      <c r="AU26298" s="107">
        <f t="shared" si="4725"/>
        <v>8.6761797698281535E-3</v>
      </c>
      <c r="AV26298" s="90">
        <v>109.256</v>
      </c>
      <c r="AW26298" s="90">
        <f t="shared" si="4710"/>
        <v>-2.7458069241858544E-5</v>
      </c>
      <c r="AX26298" s="108">
        <v>2346.59</v>
      </c>
      <c r="AY26298" s="108">
        <f t="shared" si="4717"/>
        <v>-3.0295961729596881E-3</v>
      </c>
      <c r="AZ26298" s="109">
        <v>2461.94</v>
      </c>
      <c r="BA26298" s="109">
        <f t="shared" si="4719"/>
        <v>-4.3858224932251079E-4</v>
      </c>
      <c r="BB26298" s="110">
        <v>371.62400000000002</v>
      </c>
      <c r="BC26298" s="110">
        <f t="shared" si="4729"/>
        <v>2.1529452373898048E-4</v>
      </c>
      <c r="BD26298" s="111">
        <v>4061.797</v>
      </c>
      <c r="BE26298" s="111">
        <f t="shared" si="4711"/>
        <v>-1.0850865312895948E-2</v>
      </c>
      <c r="BF26298" s="112">
        <v>211.5</v>
      </c>
      <c r="BG26298" s="112">
        <f t="shared" si="4712"/>
        <v>4.728020615042872E-5</v>
      </c>
    </row>
    <row r="26299" spans="1:59" ht="25" x14ac:dyDescent="0.2">
      <c r="A26299" s="83">
        <v>44560</v>
      </c>
      <c r="B26299" s="84">
        <v>2454.29</v>
      </c>
      <c r="C26299" s="85">
        <f t="shared" si="4732"/>
        <v>-1.0140357247467038E-3</v>
      </c>
      <c r="D26299" s="86">
        <v>1867.4772</v>
      </c>
      <c r="E26299" s="86">
        <f t="shared" si="4730"/>
        <v>-4.551491479033193E-5</v>
      </c>
      <c r="F26299" s="87">
        <v>2355.96</v>
      </c>
      <c r="G26299" s="87">
        <f t="shared" si="4733"/>
        <v>-1.0181745012370561E-3</v>
      </c>
      <c r="H26299" s="88">
        <v>3279.3775000000001</v>
      </c>
      <c r="I26299" s="88">
        <f t="shared" si="4734"/>
        <v>-1.5526131757979386E-4</v>
      </c>
      <c r="J26299" s="89">
        <v>212.3561</v>
      </c>
      <c r="K26299" s="89">
        <f t="shared" si="4718"/>
        <v>-7.5899298072595245E-3</v>
      </c>
      <c r="L26299" s="90">
        <v>246.124</v>
      </c>
      <c r="M26299" s="90">
        <f t="shared" si="4722"/>
        <v>2.1679233245008628E-3</v>
      </c>
      <c r="N26299" s="91">
        <v>1643.35</v>
      </c>
      <c r="O26299" s="91">
        <f t="shared" si="4713"/>
        <v>-1.3317565036699696E-3</v>
      </c>
      <c r="P26299" s="92">
        <v>10456.25</v>
      </c>
      <c r="Q26299" s="92">
        <f t="shared" si="4737"/>
        <v>-1.3723991323970521E-3</v>
      </c>
      <c r="R26299" s="93">
        <v>2961.34</v>
      </c>
      <c r="S26299" s="93">
        <f t="shared" si="4735"/>
        <v>7.5457330231645239E-3</v>
      </c>
      <c r="T26299" s="94">
        <v>14246.01</v>
      </c>
      <c r="U26299" s="94">
        <f t="shared" si="4714"/>
        <v>-1.9901550726563787E-3</v>
      </c>
      <c r="V26299" s="95">
        <v>10653.47</v>
      </c>
      <c r="W26299" s="95">
        <f t="shared" si="4715"/>
        <v>-1.3057636491044171E-3</v>
      </c>
      <c r="X26299" s="96">
        <v>1358.2349999999999</v>
      </c>
      <c r="Y26299" s="96">
        <f t="shared" si="4716"/>
        <v>-7.2155065685004829E-5</v>
      </c>
      <c r="Z26299" s="97">
        <v>19346.18</v>
      </c>
      <c r="AA26299" s="97">
        <f t="shared" si="4736"/>
        <v>-3.7291760617405223E-3</v>
      </c>
      <c r="AB26299" s="98">
        <v>11639.86</v>
      </c>
      <c r="AC26299" s="98">
        <f t="shared" si="4726"/>
        <v>-9.364812283172745E-5</v>
      </c>
      <c r="AD26299" s="99">
        <v>10012.51</v>
      </c>
      <c r="AE26299" s="99">
        <f t="shared" si="4723"/>
        <v>-2.9021488277204193E-3</v>
      </c>
      <c r="AF26299" s="100">
        <v>32256.85</v>
      </c>
      <c r="AG26299" s="100">
        <f t="shared" si="4727"/>
        <v>-5.487056051651031E-5</v>
      </c>
      <c r="AH26299" s="101">
        <v>8855.67</v>
      </c>
      <c r="AI26299" s="101">
        <f t="shared" si="4720"/>
        <v>-4.4898473785428767E-3</v>
      </c>
      <c r="AJ26299" s="102">
        <v>28447.33</v>
      </c>
      <c r="AK26299" s="102">
        <f t="shared" si="4728"/>
        <v>-1.2534618508021941E-3</v>
      </c>
      <c r="AL26299" s="103">
        <v>2385.0509999999999</v>
      </c>
      <c r="AM26299" s="103">
        <f t="shared" si="4738"/>
        <v>-1.4038900038326053E-3</v>
      </c>
      <c r="AN26299" s="104">
        <v>3574.46</v>
      </c>
      <c r="AO26299" s="104">
        <f t="shared" si="4731"/>
        <v>-2.3835315757432568E-3</v>
      </c>
      <c r="AP26299" s="105">
        <v>8203.58</v>
      </c>
      <c r="AQ26299" s="105">
        <f t="shared" si="4721"/>
        <v>-1.1257036836030609E-3</v>
      </c>
      <c r="AR26299" s="106">
        <v>632.63</v>
      </c>
      <c r="AS26299" s="106">
        <f t="shared" si="4724"/>
        <v>-7.2738776135664724E-4</v>
      </c>
      <c r="AT26299" s="107">
        <v>790.03</v>
      </c>
      <c r="AU26299" s="107">
        <f t="shared" si="4725"/>
        <v>3.6393879847025704E-3</v>
      </c>
      <c r="AV26299" s="90">
        <v>109.28100000000001</v>
      </c>
      <c r="AW26299" s="90">
        <f t="shared" si="4710"/>
        <v>2.2879420975916562E-4</v>
      </c>
      <c r="AX26299" s="108">
        <v>2351.67</v>
      </c>
      <c r="AY26299" s="108">
        <f t="shared" si="4717"/>
        <v>2.162503556501669E-3</v>
      </c>
      <c r="AZ26299" s="109">
        <v>2461.56</v>
      </c>
      <c r="BA26299" s="109">
        <f t="shared" si="4719"/>
        <v>-1.5436173484499011E-4</v>
      </c>
      <c r="BB26299" s="110">
        <v>373.67619999999999</v>
      </c>
      <c r="BC26299" s="110">
        <f t="shared" si="4729"/>
        <v>5.5070565834673723E-3</v>
      </c>
      <c r="BD26299" s="111">
        <v>4096.3220000000001</v>
      </c>
      <c r="BE26299" s="111">
        <f t="shared" si="4711"/>
        <v>8.4640114007981139E-3</v>
      </c>
      <c r="BF26299" s="112">
        <v>211.51</v>
      </c>
      <c r="BG26299" s="112">
        <f t="shared" si="4712"/>
        <v>-4.7280206150471939E-5</v>
      </c>
    </row>
    <row r="26300" spans="1:59" ht="25" x14ac:dyDescent="0.2">
      <c r="A26300" s="83">
        <v>44561</v>
      </c>
      <c r="B26300" s="84">
        <v>2457.2600000000002</v>
      </c>
      <c r="C26300" s="85">
        <f t="shared" si="4732"/>
        <v>1.2093943305075622E-3</v>
      </c>
      <c r="D26300" s="86">
        <v>1868.1396</v>
      </c>
      <c r="E26300" s="86">
        <f t="shared" si="4730"/>
        <v>3.5464023341067748E-4</v>
      </c>
      <c r="F26300" s="87">
        <v>2358.81</v>
      </c>
      <c r="G26300" s="87">
        <f t="shared" si="4733"/>
        <v>1.2089668624896254E-3</v>
      </c>
      <c r="H26300" s="88">
        <v>3280.808</v>
      </c>
      <c r="I26300" s="88">
        <f t="shared" si="4734"/>
        <v>4.361157234571342E-4</v>
      </c>
      <c r="J26300" s="89">
        <v>211.80330000000001</v>
      </c>
      <c r="K26300" s="89">
        <f t="shared" si="4718"/>
        <v>-2.6065687238624748E-3</v>
      </c>
      <c r="L26300" s="90">
        <v>246.59700000000001</v>
      </c>
      <c r="M26300" s="90">
        <f t="shared" si="4722"/>
        <v>1.9199512312170308E-3</v>
      </c>
      <c r="N26300" s="91">
        <v>1642.38</v>
      </c>
      <c r="O26300" s="91">
        <f t="shared" si="4713"/>
        <v>-5.9043197595607538E-4</v>
      </c>
      <c r="P26300" s="92">
        <v>10462.77</v>
      </c>
      <c r="Q26300" s="92">
        <f t="shared" si="4737"/>
        <v>6.2335618122887299E-4</v>
      </c>
      <c r="R26300" s="93">
        <v>2983.77</v>
      </c>
      <c r="S26300" s="93">
        <f t="shared" si="4735"/>
        <v>0</v>
      </c>
      <c r="T26300" s="94">
        <v>14223.14</v>
      </c>
      <c r="U26300" s="94">
        <f t="shared" si="4714"/>
        <v>-1.6066517559944762E-3</v>
      </c>
      <c r="V26300" s="95">
        <v>10669.13</v>
      </c>
      <c r="W26300" s="95">
        <f t="shared" si="4715"/>
        <v>1.4688642863083352E-3</v>
      </c>
      <c r="X26300" s="96">
        <v>1358.1369999999999</v>
      </c>
      <c r="Y26300" s="96">
        <f t="shared" si="4716"/>
        <v>0</v>
      </c>
      <c r="Z26300" s="97">
        <v>19217.939999999999</v>
      </c>
      <c r="AA26300" s="97">
        <f t="shared" si="4736"/>
        <v>-6.6507661888654968E-3</v>
      </c>
      <c r="AB26300" s="98">
        <v>11622.28</v>
      </c>
      <c r="AC26300" s="98">
        <f t="shared" si="4726"/>
        <v>1.5114691379941991E-3</v>
      </c>
      <c r="AD26300" s="99">
        <v>9986.7000000000007</v>
      </c>
      <c r="AE26300" s="99">
        <f t="shared" si="4723"/>
        <v>-2.5811033864890365E-3</v>
      </c>
      <c r="AF26300" s="100">
        <v>32305.25</v>
      </c>
      <c r="AG26300" s="100">
        <f t="shared" si="4727"/>
        <v>1.4993319321062965E-3</v>
      </c>
      <c r="AH26300" s="101">
        <v>8811.27</v>
      </c>
      <c r="AI26300" s="101">
        <f t="shared" si="4720"/>
        <v>-5.0263479105494913E-3</v>
      </c>
      <c r="AJ26300" s="102">
        <v>28528.48</v>
      </c>
      <c r="AK26300" s="102">
        <f t="shared" si="4728"/>
        <v>2.8485792434945244E-3</v>
      </c>
      <c r="AL26300" s="103">
        <v>2381.7049999999999</v>
      </c>
      <c r="AM26300" s="103">
        <f t="shared" si="4738"/>
        <v>0</v>
      </c>
      <c r="AN26300" s="104">
        <v>3573.88</v>
      </c>
      <c r="AO26300" s="104">
        <f t="shared" si="4731"/>
        <v>-1.622754377303965E-4</v>
      </c>
      <c r="AP26300" s="105">
        <v>8204.76</v>
      </c>
      <c r="AQ26300" s="105">
        <f t="shared" si="4721"/>
        <v>1.4382929681304657E-4</v>
      </c>
      <c r="AR26300" s="106">
        <v>632.16999999999996</v>
      </c>
      <c r="AS26300" s="106">
        <f t="shared" si="4724"/>
        <v>0</v>
      </c>
      <c r="AT26300" s="107">
        <v>791.06</v>
      </c>
      <c r="AU26300" s="107">
        <f t="shared" si="4725"/>
        <v>1.3028988175320755E-3</v>
      </c>
      <c r="AV26300" s="90">
        <v>109.294</v>
      </c>
      <c r="AW26300" s="90">
        <f t="shared" si="4710"/>
        <v>1.1895230484115926E-4</v>
      </c>
      <c r="AX26300" s="108">
        <v>2355.14</v>
      </c>
      <c r="AY26300" s="108">
        <f t="shared" si="4717"/>
        <v>1.4744596143278384E-3</v>
      </c>
      <c r="AZ26300" s="109">
        <v>2461.4299999999998</v>
      </c>
      <c r="BA26300" s="109">
        <f t="shared" si="4719"/>
        <v>-5.2813432499530876E-5</v>
      </c>
      <c r="BB26300" s="110">
        <v>373.27550000000002</v>
      </c>
      <c r="BC26300" s="110">
        <f t="shared" si="4729"/>
        <v>-1.0728941066395288E-3</v>
      </c>
      <c r="BD26300" s="111">
        <v>4121.3509999999997</v>
      </c>
      <c r="BE26300" s="111">
        <f t="shared" si="4711"/>
        <v>6.0915243026060358E-3</v>
      </c>
      <c r="BF26300" s="112">
        <v>211.5</v>
      </c>
      <c r="BG26300" s="112">
        <f t="shared" si="4712"/>
        <v>0</v>
      </c>
    </row>
    <row r="26301" spans="1:59" ht="25" x14ac:dyDescent="0.2">
      <c r="A26301" s="83">
        <v>44562</v>
      </c>
      <c r="B26301" s="84">
        <v>2457.2600000000002</v>
      </c>
      <c r="C26301" s="85">
        <f t="shared" si="4732"/>
        <v>0</v>
      </c>
      <c r="D26301" s="86">
        <v>1868.1396</v>
      </c>
      <c r="E26301" s="86">
        <f t="shared" si="4730"/>
        <v>0</v>
      </c>
      <c r="F26301" s="87">
        <v>2358.81</v>
      </c>
      <c r="G26301" s="87">
        <f t="shared" si="4733"/>
        <v>0</v>
      </c>
      <c r="H26301" s="88">
        <v>3280.808</v>
      </c>
      <c r="I26301" s="88">
        <f t="shared" si="4734"/>
        <v>0</v>
      </c>
      <c r="J26301" s="89">
        <v>211.80330000000001</v>
      </c>
      <c r="K26301" s="89">
        <f t="shared" si="4718"/>
        <v>0</v>
      </c>
      <c r="L26301" s="90">
        <v>246.59700000000001</v>
      </c>
      <c r="M26301" s="90">
        <f t="shared" si="4722"/>
        <v>0</v>
      </c>
      <c r="N26301" s="91">
        <v>1642.38</v>
      </c>
      <c r="O26301" s="91">
        <f t="shared" si="4713"/>
        <v>0</v>
      </c>
      <c r="P26301" s="92">
        <v>10462.77</v>
      </c>
      <c r="Q26301" s="92">
        <f t="shared" si="4737"/>
        <v>0</v>
      </c>
      <c r="R26301" s="93">
        <v>2983.77</v>
      </c>
      <c r="S26301" s="93">
        <f t="shared" si="4735"/>
        <v>0</v>
      </c>
      <c r="T26301" s="94">
        <v>14223.14</v>
      </c>
      <c r="U26301" s="94">
        <f t="shared" si="4714"/>
        <v>0</v>
      </c>
      <c r="V26301" s="95">
        <v>10669.13</v>
      </c>
      <c r="W26301" s="95">
        <f t="shared" si="4715"/>
        <v>0</v>
      </c>
      <c r="X26301" s="96">
        <v>1358.1369999999999</v>
      </c>
      <c r="Y26301" s="96">
        <f t="shared" si="4716"/>
        <v>0</v>
      </c>
      <c r="Z26301" s="97">
        <v>19217.939999999999</v>
      </c>
      <c r="AA26301" s="97">
        <f t="shared" si="4736"/>
        <v>0</v>
      </c>
      <c r="AB26301" s="98">
        <v>11622.28</v>
      </c>
      <c r="AC26301" s="98">
        <f t="shared" si="4726"/>
        <v>0</v>
      </c>
      <c r="AD26301" s="99">
        <v>9986.7000000000007</v>
      </c>
      <c r="AE26301" s="99">
        <f t="shared" si="4723"/>
        <v>0</v>
      </c>
      <c r="AF26301" s="100">
        <v>32305.25</v>
      </c>
      <c r="AG26301" s="100">
        <f t="shared" si="4727"/>
        <v>0</v>
      </c>
      <c r="AH26301" s="101">
        <v>8811.27</v>
      </c>
      <c r="AI26301" s="101">
        <f t="shared" si="4720"/>
        <v>0</v>
      </c>
      <c r="AJ26301" s="102">
        <v>28528.48</v>
      </c>
      <c r="AK26301" s="102">
        <f t="shared" si="4728"/>
        <v>0</v>
      </c>
      <c r="AL26301" s="103">
        <v>2381.7049999999999</v>
      </c>
      <c r="AM26301" s="103">
        <f t="shared" si="4738"/>
        <v>0</v>
      </c>
      <c r="AN26301" s="104">
        <v>3573.88</v>
      </c>
      <c r="AO26301" s="104">
        <f t="shared" si="4731"/>
        <v>0</v>
      </c>
      <c r="AP26301" s="105">
        <v>8204.76</v>
      </c>
      <c r="AQ26301" s="105">
        <f t="shared" si="4721"/>
        <v>0</v>
      </c>
      <c r="AR26301" s="106">
        <v>632.16999999999996</v>
      </c>
      <c r="AS26301" s="106">
        <f t="shared" si="4724"/>
        <v>0</v>
      </c>
      <c r="AT26301" s="107">
        <v>791.06</v>
      </c>
      <c r="AU26301" s="107">
        <f t="shared" si="4725"/>
        <v>0</v>
      </c>
      <c r="AV26301" s="90">
        <v>109.294</v>
      </c>
      <c r="AW26301" s="90">
        <f t="shared" ref="AW26301:AW26364" si="4739">LN(AV26301/AV26300)</f>
        <v>0</v>
      </c>
      <c r="AX26301" s="108">
        <v>2355.14</v>
      </c>
      <c r="AY26301" s="108">
        <f t="shared" si="4717"/>
        <v>0</v>
      </c>
      <c r="AZ26301" s="109">
        <v>2461.4299999999998</v>
      </c>
      <c r="BA26301" s="109">
        <f t="shared" si="4719"/>
        <v>0</v>
      </c>
      <c r="BB26301" s="110">
        <v>373.27550000000002</v>
      </c>
      <c r="BC26301" s="110">
        <f t="shared" si="4729"/>
        <v>0</v>
      </c>
      <c r="BD26301" s="111">
        <v>4121.3509999999997</v>
      </c>
      <c r="BE26301" s="111">
        <f t="shared" si="4711"/>
        <v>0</v>
      </c>
      <c r="BF26301" s="112">
        <v>211.5</v>
      </c>
      <c r="BG26301" s="112">
        <f t="shared" si="4712"/>
        <v>0</v>
      </c>
    </row>
    <row r="26302" spans="1:59" ht="25" x14ac:dyDescent="0.2">
      <c r="A26302" s="83">
        <v>44563</v>
      </c>
      <c r="B26302" s="84">
        <v>2457.2600000000002</v>
      </c>
      <c r="C26302" s="85">
        <f t="shared" si="4732"/>
        <v>0</v>
      </c>
      <c r="D26302" s="86">
        <v>1868.1396</v>
      </c>
      <c r="E26302" s="86">
        <f t="shared" si="4730"/>
        <v>0</v>
      </c>
      <c r="F26302" s="87">
        <v>2358.81</v>
      </c>
      <c r="G26302" s="87">
        <f t="shared" si="4733"/>
        <v>0</v>
      </c>
      <c r="H26302" s="88">
        <v>3280.808</v>
      </c>
      <c r="I26302" s="88">
        <f t="shared" si="4734"/>
        <v>0</v>
      </c>
      <c r="J26302" s="89">
        <v>211.80330000000001</v>
      </c>
      <c r="K26302" s="89">
        <f t="shared" si="4718"/>
        <v>0</v>
      </c>
      <c r="L26302" s="90">
        <v>246.59700000000001</v>
      </c>
      <c r="M26302" s="90">
        <f t="shared" si="4722"/>
        <v>0</v>
      </c>
      <c r="N26302" s="91">
        <v>1642.38</v>
      </c>
      <c r="O26302" s="91">
        <f t="shared" si="4713"/>
        <v>0</v>
      </c>
      <c r="P26302" s="92">
        <v>10462.77</v>
      </c>
      <c r="Q26302" s="92">
        <f t="shared" si="4737"/>
        <v>0</v>
      </c>
      <c r="R26302" s="93">
        <v>2983.77</v>
      </c>
      <c r="S26302" s="93">
        <f t="shared" si="4735"/>
        <v>1.2292317510579575E-3</v>
      </c>
      <c r="T26302" s="94">
        <v>14223.14</v>
      </c>
      <c r="U26302" s="94">
        <f t="shared" si="4714"/>
        <v>0</v>
      </c>
      <c r="V26302" s="95">
        <v>10669.13</v>
      </c>
      <c r="W26302" s="95">
        <f t="shared" si="4715"/>
        <v>0</v>
      </c>
      <c r="X26302" s="96">
        <v>1358.1369999999999</v>
      </c>
      <c r="Y26302" s="96">
        <f t="shared" si="4716"/>
        <v>-3.151872407662653E-4</v>
      </c>
      <c r="Z26302" s="97">
        <v>19217.939999999999</v>
      </c>
      <c r="AA26302" s="97">
        <f t="shared" si="4736"/>
        <v>0</v>
      </c>
      <c r="AB26302" s="98">
        <v>11622.28</v>
      </c>
      <c r="AC26302" s="98">
        <f t="shared" si="4726"/>
        <v>0</v>
      </c>
      <c r="AD26302" s="99">
        <v>9986.7000000000007</v>
      </c>
      <c r="AE26302" s="99">
        <f t="shared" si="4723"/>
        <v>0</v>
      </c>
      <c r="AF26302" s="100">
        <v>32305.25</v>
      </c>
      <c r="AG26302" s="100">
        <f t="shared" si="4727"/>
        <v>0</v>
      </c>
      <c r="AH26302" s="101">
        <v>8811.27</v>
      </c>
      <c r="AI26302" s="101">
        <f t="shared" si="4720"/>
        <v>0</v>
      </c>
      <c r="AJ26302" s="102">
        <v>28528.48</v>
      </c>
      <c r="AK26302" s="102">
        <f t="shared" si="4728"/>
        <v>0</v>
      </c>
      <c r="AL26302" s="103">
        <v>2381.7049999999999</v>
      </c>
      <c r="AM26302" s="103">
        <f t="shared" si="4738"/>
        <v>6.7156209961063583E-4</v>
      </c>
      <c r="AN26302" s="104">
        <v>3573.88</v>
      </c>
      <c r="AO26302" s="104">
        <f t="shared" si="4731"/>
        <v>0</v>
      </c>
      <c r="AP26302" s="105">
        <v>8204.76</v>
      </c>
      <c r="AQ26302" s="105">
        <f t="shared" si="4721"/>
        <v>0</v>
      </c>
      <c r="AR26302" s="106">
        <v>632.16999999999996</v>
      </c>
      <c r="AS26302" s="106">
        <f t="shared" si="4724"/>
        <v>2.8432893876570576E-3</v>
      </c>
      <c r="AT26302" s="107">
        <v>791.06</v>
      </c>
      <c r="AU26302" s="107">
        <f t="shared" si="4725"/>
        <v>0</v>
      </c>
      <c r="AV26302" s="90">
        <v>109.294</v>
      </c>
      <c r="AW26302" s="90">
        <f t="shared" si="4739"/>
        <v>0</v>
      </c>
      <c r="AX26302" s="108">
        <v>2355.14</v>
      </c>
      <c r="AY26302" s="108">
        <f t="shared" si="4717"/>
        <v>0</v>
      </c>
      <c r="AZ26302" s="109">
        <v>2461.4299999999998</v>
      </c>
      <c r="BA26302" s="109">
        <f t="shared" si="4719"/>
        <v>0</v>
      </c>
      <c r="BB26302" s="110">
        <v>373.27550000000002</v>
      </c>
      <c r="BC26302" s="110">
        <f t="shared" si="4729"/>
        <v>0</v>
      </c>
      <c r="BD26302" s="111">
        <v>4121.3509999999997</v>
      </c>
      <c r="BE26302" s="111">
        <f t="shared" si="4711"/>
        <v>0</v>
      </c>
      <c r="BF26302" s="112">
        <v>211.5</v>
      </c>
      <c r="BG26302" s="112">
        <f t="shared" si="4712"/>
        <v>0</v>
      </c>
    </row>
    <row r="26303" spans="1:59" ht="25" x14ac:dyDescent="0.2">
      <c r="A26303" s="83">
        <v>44564</v>
      </c>
      <c r="B26303" s="84">
        <v>2460.58</v>
      </c>
      <c r="C26303" s="85">
        <f t="shared" si="4732"/>
        <v>1.3501864657508554E-3</v>
      </c>
      <c r="D26303" s="86">
        <v>1875.2116000000001</v>
      </c>
      <c r="E26303" s="86">
        <f t="shared" si="4730"/>
        <v>3.7784370398729872E-3</v>
      </c>
      <c r="F26303" s="87">
        <v>2360.41</v>
      </c>
      <c r="G26303" s="87">
        <f t="shared" si="4733"/>
        <v>6.7807818296466743E-4</v>
      </c>
      <c r="H26303" s="88">
        <v>3293.9389999999999</v>
      </c>
      <c r="I26303" s="88">
        <f t="shared" si="4734"/>
        <v>3.9943795430693379E-3</v>
      </c>
      <c r="J26303" s="89">
        <v>212.43389999999999</v>
      </c>
      <c r="K26303" s="89">
        <f t="shared" si="4718"/>
        <v>2.9728673696397447E-3</v>
      </c>
      <c r="L26303" s="90">
        <v>245.68899999999999</v>
      </c>
      <c r="M26303" s="90">
        <f t="shared" si="4722"/>
        <v>-3.6889167259676271E-3</v>
      </c>
      <c r="N26303" s="91">
        <v>1647.04</v>
      </c>
      <c r="O26303" s="91">
        <f t="shared" si="4713"/>
        <v>2.8333281353196209E-3</v>
      </c>
      <c r="P26303" s="92">
        <v>10438.68</v>
      </c>
      <c r="Q26303" s="92">
        <f t="shared" si="4737"/>
        <v>-2.3051042551461118E-3</v>
      </c>
      <c r="R26303" s="93">
        <v>2987.44</v>
      </c>
      <c r="S26303" s="93">
        <f t="shared" si="4735"/>
        <v>1.1742293170245333E-3</v>
      </c>
      <c r="T26303" s="94">
        <v>14266.32</v>
      </c>
      <c r="U26303" s="94">
        <f t="shared" si="4714"/>
        <v>3.0312988076475942E-3</v>
      </c>
      <c r="V26303" s="95">
        <v>10634.79</v>
      </c>
      <c r="W26303" s="95">
        <f t="shared" si="4715"/>
        <v>-3.2238226337112804E-3</v>
      </c>
      <c r="X26303" s="96">
        <v>1357.7090000000001</v>
      </c>
      <c r="Y26303" s="96">
        <f t="shared" si="4716"/>
        <v>-1.4616162561676817E-3</v>
      </c>
      <c r="Z26303" s="97">
        <v>19431.89</v>
      </c>
      <c r="AA26303" s="97">
        <f t="shared" si="4736"/>
        <v>1.1071313140956038E-2</v>
      </c>
      <c r="AB26303" s="98">
        <v>11763.54</v>
      </c>
      <c r="AC26303" s="98">
        <f t="shared" si="4726"/>
        <v>-1.2080971979533318E-2</v>
      </c>
      <c r="AD26303" s="99">
        <v>10050.41</v>
      </c>
      <c r="AE26303" s="99">
        <f t="shared" si="4723"/>
        <v>6.3592219337998048E-3</v>
      </c>
      <c r="AF26303" s="100">
        <v>32578.78</v>
      </c>
      <c r="AG26303" s="100">
        <f t="shared" si="4727"/>
        <v>8.4314004663863552E-3</v>
      </c>
      <c r="AH26303" s="101">
        <v>8880.56</v>
      </c>
      <c r="AI26303" s="101">
        <f t="shared" si="4720"/>
        <v>7.8330341498709342E-3</v>
      </c>
      <c r="AJ26303" s="102">
        <v>28259.279999999999</v>
      </c>
      <c r="AK26303" s="102">
        <f t="shared" si="4728"/>
        <v>-9.4809873292972767E-3</v>
      </c>
      <c r="AL26303" s="103">
        <v>2383.3049999999998</v>
      </c>
      <c r="AM26303" s="103">
        <f t="shared" si="4738"/>
        <v>1.3500920321879677E-2</v>
      </c>
      <c r="AN26303" s="104">
        <v>3587.68</v>
      </c>
      <c r="AO26303" s="104">
        <f t="shared" si="4731"/>
        <v>3.8539136949334979E-3</v>
      </c>
      <c r="AP26303" s="105">
        <v>8243.57</v>
      </c>
      <c r="AQ26303" s="105">
        <f t="shared" si="4721"/>
        <v>4.7190288646185973E-3</v>
      </c>
      <c r="AR26303" s="106">
        <v>633.97</v>
      </c>
      <c r="AS26303" s="106">
        <f t="shared" si="4724"/>
        <v>1.9067885854532497E-3</v>
      </c>
      <c r="AT26303" s="107">
        <v>786.74</v>
      </c>
      <c r="AU26303" s="107">
        <f t="shared" si="4725"/>
        <v>-5.4759928953402167E-3</v>
      </c>
      <c r="AV26303" s="90">
        <v>109.179</v>
      </c>
      <c r="AW26303" s="90">
        <f t="shared" si="4739"/>
        <v>-1.0527617657217869E-3</v>
      </c>
      <c r="AX26303" s="108">
        <v>2336.1</v>
      </c>
      <c r="AY26303" s="108">
        <f t="shared" si="4717"/>
        <v>-8.1173014155216019E-3</v>
      </c>
      <c r="AZ26303" s="109">
        <v>2459.46</v>
      </c>
      <c r="BA26303" s="109">
        <f t="shared" si="4719"/>
        <v>-8.0066821458804551E-4</v>
      </c>
      <c r="BB26303" s="110">
        <v>371.2955</v>
      </c>
      <c r="BC26303" s="110">
        <f t="shared" si="4729"/>
        <v>-5.3185113771037663E-3</v>
      </c>
      <c r="BD26303" s="111">
        <v>3999.7869999999998</v>
      </c>
      <c r="BE26303" s="111">
        <f t="shared" si="4711"/>
        <v>-2.9939912529141726E-2</v>
      </c>
      <c r="BF26303" s="112">
        <v>211.5</v>
      </c>
      <c r="BG26303" s="112">
        <f t="shared" si="4712"/>
        <v>0</v>
      </c>
    </row>
    <row r="26304" spans="1:59" ht="25" x14ac:dyDescent="0.2">
      <c r="A26304" s="83">
        <v>44565</v>
      </c>
      <c r="B26304" s="84">
        <v>2459.04</v>
      </c>
      <c r="C26304" s="85">
        <f t="shared" si="4732"/>
        <v>-6.2606463519588131E-4</v>
      </c>
      <c r="D26304" s="86">
        <v>1875.1875</v>
      </c>
      <c r="E26304" s="86">
        <f t="shared" si="4730"/>
        <v>-1.2851965541677764E-5</v>
      </c>
      <c r="F26304" s="87">
        <v>2359.8000000000002</v>
      </c>
      <c r="G26304" s="87">
        <f t="shared" si="4733"/>
        <v>-2.5846307829335927E-4</v>
      </c>
      <c r="H26304" s="88">
        <v>3295.3177999999998</v>
      </c>
      <c r="I26304" s="88">
        <f t="shared" si="4734"/>
        <v>4.1849940349083218E-4</v>
      </c>
      <c r="J26304" s="89">
        <v>214.8169</v>
      </c>
      <c r="K26304" s="89">
        <f t="shared" si="4718"/>
        <v>1.1155156227510277E-2</v>
      </c>
      <c r="L26304" s="90">
        <v>244.45099999999999</v>
      </c>
      <c r="M26304" s="90">
        <f t="shared" si="4722"/>
        <v>-5.051628647750034E-3</v>
      </c>
      <c r="N26304" s="91">
        <v>1650.34</v>
      </c>
      <c r="O26304" s="91">
        <f t="shared" si="4713"/>
        <v>2.0015898087264671E-3</v>
      </c>
      <c r="P26304" s="92">
        <v>10561.04</v>
      </c>
      <c r="Q26304" s="92">
        <f t="shared" si="4737"/>
        <v>1.1653620598206339E-2</v>
      </c>
      <c r="R26304" s="93">
        <v>2990.95</v>
      </c>
      <c r="S26304" s="93">
        <f t="shared" si="4735"/>
        <v>-9.9323099854373379E-3</v>
      </c>
      <c r="T26304" s="94">
        <v>14296.44</v>
      </c>
      <c r="U26304" s="94">
        <f t="shared" si="4714"/>
        <v>2.1090406644604549E-3</v>
      </c>
      <c r="V26304" s="95">
        <v>10755.2</v>
      </c>
      <c r="W26304" s="95">
        <f t="shared" si="4715"/>
        <v>1.1258656212703848E-2</v>
      </c>
      <c r="X26304" s="96">
        <v>1355.7260000000001</v>
      </c>
      <c r="Y26304" s="96">
        <f t="shared" si="4716"/>
        <v>-3.3714558996160904E-4</v>
      </c>
      <c r="Z26304" s="97">
        <v>19173.87</v>
      </c>
      <c r="AA26304" s="97">
        <f t="shared" si="4736"/>
        <v>-1.3367116300884658E-2</v>
      </c>
      <c r="AB26304" s="98">
        <v>11744.66</v>
      </c>
      <c r="AC26304" s="98">
        <f t="shared" si="4726"/>
        <v>1.6062483779493979E-3</v>
      </c>
      <c r="AD26304" s="99">
        <v>10044.75</v>
      </c>
      <c r="AE26304" s="99">
        <f t="shared" si="4723"/>
        <v>-5.6331973964608565E-4</v>
      </c>
      <c r="AF26304" s="100">
        <v>33127.56</v>
      </c>
      <c r="AG26304" s="100">
        <f t="shared" si="4727"/>
        <v>1.6704408152371154E-2</v>
      </c>
      <c r="AH26304" s="101">
        <v>8791.77</v>
      </c>
      <c r="AI26304" s="101">
        <f t="shared" si="4720"/>
        <v>-1.0048561465199571E-2</v>
      </c>
      <c r="AJ26304" s="102">
        <v>28288.32</v>
      </c>
      <c r="AK26304" s="102">
        <f t="shared" si="4728"/>
        <v>1.0270993836321914E-3</v>
      </c>
      <c r="AL26304" s="103">
        <v>2415.6999999999998</v>
      </c>
      <c r="AM26304" s="103">
        <f t="shared" si="4738"/>
        <v>-2.5056092972612277E-2</v>
      </c>
      <c r="AN26304" s="104">
        <v>3608.59</v>
      </c>
      <c r="AO26304" s="104">
        <f t="shared" si="4731"/>
        <v>5.8113602873481234E-3</v>
      </c>
      <c r="AP26304" s="105">
        <v>8325.66</v>
      </c>
      <c r="AQ26304" s="105">
        <f t="shared" si="4721"/>
        <v>9.9088094815193775E-3</v>
      </c>
      <c r="AR26304" s="106">
        <v>635.17999999999995</v>
      </c>
      <c r="AS26304" s="106">
        <f t="shared" si="4724"/>
        <v>-1.367984367983705E-2</v>
      </c>
      <c r="AT26304" s="107">
        <v>789.88</v>
      </c>
      <c r="AU26304" s="107">
        <f t="shared" si="4725"/>
        <v>3.9832098433254257E-3</v>
      </c>
      <c r="AV26304" s="90">
        <v>109.21599999999999</v>
      </c>
      <c r="AW26304" s="90">
        <f t="shared" si="4739"/>
        <v>3.3883559929474068E-4</v>
      </c>
      <c r="AX26304" s="108">
        <v>2335.0300000000002</v>
      </c>
      <c r="AY26304" s="108">
        <f t="shared" si="4717"/>
        <v>-4.5813326484798051E-4</v>
      </c>
      <c r="AZ26304" s="109">
        <v>2456.2199999999998</v>
      </c>
      <c r="BA26304" s="109">
        <f t="shared" si="4719"/>
        <v>-1.3182308324333402E-3</v>
      </c>
      <c r="BB26304" s="110">
        <v>369.92669999999998</v>
      </c>
      <c r="BC26304" s="110">
        <f t="shared" si="4729"/>
        <v>-3.693363625578532E-3</v>
      </c>
      <c r="BD26304" s="111">
        <v>3979.395</v>
      </c>
      <c r="BE26304" s="111">
        <f t="shared" ref="BE26304:BE26367" si="4740">LN(BD26304/BD26303)</f>
        <v>-5.1113120106625288E-3</v>
      </c>
      <c r="BF26304" s="112">
        <v>211.5</v>
      </c>
      <c r="BG26304" s="112">
        <f t="shared" si="4712"/>
        <v>-4.7282441674018775E-5</v>
      </c>
    </row>
    <row r="26305" spans="1:59" ht="25" x14ac:dyDescent="0.2">
      <c r="A26305" s="83">
        <v>44566</v>
      </c>
      <c r="B26305" s="84">
        <v>2439.4699999999998</v>
      </c>
      <c r="C26305" s="85">
        <f t="shared" si="4732"/>
        <v>-7.9902272806938197E-3</v>
      </c>
      <c r="D26305" s="86">
        <v>1869.6925000000001</v>
      </c>
      <c r="E26305" s="86">
        <f t="shared" si="4730"/>
        <v>-2.9346755803788603E-3</v>
      </c>
      <c r="F26305" s="87">
        <v>2345.87</v>
      </c>
      <c r="G26305" s="87">
        <f t="shared" si="4733"/>
        <v>-5.9205344575169088E-3</v>
      </c>
      <c r="H26305" s="88">
        <v>3251.7426</v>
      </c>
      <c r="I26305" s="88">
        <f t="shared" si="4734"/>
        <v>-1.3311575207528374E-2</v>
      </c>
      <c r="J26305" s="89">
        <v>216.0515</v>
      </c>
      <c r="K26305" s="89">
        <f t="shared" si="4718"/>
        <v>5.7307678115251955E-3</v>
      </c>
      <c r="L26305" s="90">
        <v>242.27099999999999</v>
      </c>
      <c r="M26305" s="90">
        <f t="shared" si="4722"/>
        <v>-8.9579455121553461E-3</v>
      </c>
      <c r="N26305" s="91">
        <v>1628.25</v>
      </c>
      <c r="O26305" s="91">
        <f t="shared" si="4713"/>
        <v>-1.3475508846605297E-2</v>
      </c>
      <c r="P26305" s="92">
        <v>10596.37</v>
      </c>
      <c r="Q26305" s="92">
        <f t="shared" si="4737"/>
        <v>3.3397313601858888E-3</v>
      </c>
      <c r="R26305" s="93">
        <v>2961.39</v>
      </c>
      <c r="S26305" s="93">
        <f t="shared" si="4735"/>
        <v>-4.5826616268353675E-3</v>
      </c>
      <c r="T26305" s="94">
        <v>14098.73</v>
      </c>
      <c r="U26305" s="94">
        <f t="shared" si="4714"/>
        <v>-1.3925832817946579E-2</v>
      </c>
      <c r="V26305" s="95">
        <v>10776.33</v>
      </c>
      <c r="W26305" s="95">
        <f t="shared" si="4715"/>
        <v>1.9627036985379173E-3</v>
      </c>
      <c r="X26305" s="96">
        <v>1355.269</v>
      </c>
      <c r="Y26305" s="96">
        <f t="shared" si="4716"/>
        <v>-2.4319929718754543E-3</v>
      </c>
      <c r="Z26305" s="97">
        <v>18575.95</v>
      </c>
      <c r="AA26305" s="97">
        <f t="shared" si="4736"/>
        <v>-3.168068131043756E-2</v>
      </c>
      <c r="AB26305" s="98">
        <v>11357.3</v>
      </c>
      <c r="AC26305" s="98">
        <f t="shared" si="4726"/>
        <v>3.3537960215904841E-2</v>
      </c>
      <c r="AD26305" s="99">
        <v>9850.7000000000007</v>
      </c>
      <c r="AE26305" s="99">
        <f t="shared" si="4723"/>
        <v>-1.9507591304426718E-2</v>
      </c>
      <c r="AF26305" s="100">
        <v>33002.120000000003</v>
      </c>
      <c r="AG26305" s="100">
        <f t="shared" si="4727"/>
        <v>-3.7937625118088622E-3</v>
      </c>
      <c r="AH26305" s="101">
        <v>8522.85</v>
      </c>
      <c r="AI26305" s="101">
        <f t="shared" si="4720"/>
        <v>-3.1065264665080125E-2</v>
      </c>
      <c r="AJ26305" s="102">
        <v>28127.73</v>
      </c>
      <c r="AK26305" s="102">
        <f t="shared" si="4728"/>
        <v>-5.6930761278581017E-3</v>
      </c>
      <c r="AL26305" s="103">
        <v>2355.924</v>
      </c>
      <c r="AM26305" s="103">
        <f t="shared" si="4738"/>
        <v>5.511701155552425E-3</v>
      </c>
      <c r="AN26305" s="104">
        <v>3548.37</v>
      </c>
      <c r="AO26305" s="104">
        <f t="shared" si="4731"/>
        <v>-1.6828771216587383E-2</v>
      </c>
      <c r="AP26305" s="105">
        <v>8267.39</v>
      </c>
      <c r="AQ26305" s="105">
        <f t="shared" si="4721"/>
        <v>-7.0234513284257631E-3</v>
      </c>
      <c r="AR26305" s="106">
        <v>626.54999999999995</v>
      </c>
      <c r="AS26305" s="106">
        <f t="shared" si="4724"/>
        <v>-5.5215600611175988E-3</v>
      </c>
      <c r="AT26305" s="107">
        <v>776.64</v>
      </c>
      <c r="AU26305" s="107">
        <f t="shared" si="4725"/>
        <v>-1.6904112650872254E-2</v>
      </c>
      <c r="AV26305" s="90">
        <v>109.093</v>
      </c>
      <c r="AW26305" s="90">
        <f t="shared" si="4739"/>
        <v>-1.1268432635868524E-3</v>
      </c>
      <c r="AX26305" s="108">
        <v>2328.4299999999998</v>
      </c>
      <c r="AY26305" s="108">
        <f t="shared" si="4717"/>
        <v>-2.830518287498232E-3</v>
      </c>
      <c r="AZ26305" s="109">
        <v>2451.7399999999998</v>
      </c>
      <c r="BA26305" s="109">
        <f t="shared" si="4719"/>
        <v>-1.8256062576955084E-3</v>
      </c>
      <c r="BB26305" s="110">
        <v>367.20179999999999</v>
      </c>
      <c r="BC26305" s="110">
        <f t="shared" si="4729"/>
        <v>-7.3933172090535001E-3</v>
      </c>
      <c r="BD26305" s="111">
        <v>3959.404</v>
      </c>
      <c r="BE26305" s="111">
        <f t="shared" si="4740"/>
        <v>-5.0362888025339905E-3</v>
      </c>
      <c r="BF26305" s="112">
        <v>211.49</v>
      </c>
      <c r="BG26305" s="112">
        <f t="shared" si="4712"/>
        <v>0</v>
      </c>
    </row>
    <row r="26306" spans="1:59" ht="25" x14ac:dyDescent="0.2">
      <c r="A26306" s="83">
        <v>44567</v>
      </c>
      <c r="B26306" s="84">
        <v>2438.38</v>
      </c>
      <c r="C26306" s="85">
        <f t="shared" si="4732"/>
        <v>-4.4691821935580813E-4</v>
      </c>
      <c r="D26306" s="86">
        <v>1869.7846999999999</v>
      </c>
      <c r="E26306" s="86">
        <f t="shared" si="4730"/>
        <v>4.9311705934966546E-5</v>
      </c>
      <c r="F26306" s="87">
        <v>2345.2600000000002</v>
      </c>
      <c r="G26306" s="87">
        <f t="shared" si="4733"/>
        <v>-2.600652735855878E-4</v>
      </c>
      <c r="H26306" s="88">
        <v>3243.2381999999998</v>
      </c>
      <c r="I26306" s="88">
        <f t="shared" si="4734"/>
        <v>-2.6187621248100015E-3</v>
      </c>
      <c r="J26306" s="89">
        <v>215.256</v>
      </c>
      <c r="K26306" s="89">
        <f t="shared" si="4718"/>
        <v>-3.6887877073353628E-3</v>
      </c>
      <c r="L26306" s="90">
        <v>242.97</v>
      </c>
      <c r="M26306" s="90">
        <f t="shared" si="4722"/>
        <v>2.8810446087584908E-3</v>
      </c>
      <c r="N26306" s="91">
        <v>1619.18</v>
      </c>
      <c r="O26306" s="91">
        <f t="shared" si="4713"/>
        <v>-5.585970188304471E-3</v>
      </c>
      <c r="P26306" s="92">
        <v>10406.629999999999</v>
      </c>
      <c r="Q26306" s="92">
        <f t="shared" si="4737"/>
        <v>-1.80683866069501E-2</v>
      </c>
      <c r="R26306" s="93">
        <v>2947.85</v>
      </c>
      <c r="S26306" s="93">
        <f t="shared" si="4735"/>
        <v>7.3915811973691683E-3</v>
      </c>
      <c r="T26306" s="94">
        <v>14018.45</v>
      </c>
      <c r="U26306" s="94">
        <f t="shared" si="4714"/>
        <v>-5.7104032589412297E-3</v>
      </c>
      <c r="V26306" s="95">
        <v>10601.51</v>
      </c>
      <c r="W26306" s="95">
        <f t="shared" si="4715"/>
        <v>-1.6355618444418293E-2</v>
      </c>
      <c r="X26306" s="96">
        <v>1351.9770000000001</v>
      </c>
      <c r="Y26306" s="96">
        <f t="shared" si="4716"/>
        <v>-2.4305073816180476E-3</v>
      </c>
      <c r="Z26306" s="97">
        <v>18568.46</v>
      </c>
      <c r="AA26306" s="97">
        <f t="shared" si="4736"/>
        <v>-4.0329083711478027E-4</v>
      </c>
      <c r="AB26306" s="98">
        <v>11421.58</v>
      </c>
      <c r="AC26306" s="98">
        <f t="shared" si="4726"/>
        <v>-5.6438394359515911E-3</v>
      </c>
      <c r="AD26306" s="99">
        <v>9841.92</v>
      </c>
      <c r="AE26306" s="99">
        <f t="shared" si="4723"/>
        <v>-8.9170466720796715E-4</v>
      </c>
      <c r="AF26306" s="100">
        <v>33260.83</v>
      </c>
      <c r="AG26306" s="100">
        <f t="shared" si="4727"/>
        <v>7.8086265269285571E-3</v>
      </c>
      <c r="AH26306" s="101">
        <v>8500.0300000000007</v>
      </c>
      <c r="AI26306" s="101">
        <f t="shared" si="4720"/>
        <v>-2.6810990466634415E-3</v>
      </c>
      <c r="AJ26306" s="102">
        <v>28091.22</v>
      </c>
      <c r="AK26306" s="102">
        <f t="shared" si="4728"/>
        <v>-1.2988504812962009E-3</v>
      </c>
      <c r="AL26306" s="103">
        <v>2368.9450000000002</v>
      </c>
      <c r="AM26306" s="103">
        <f t="shared" si="4738"/>
        <v>-3.5818383884424522E-3</v>
      </c>
      <c r="AN26306" s="104">
        <v>3560.4</v>
      </c>
      <c r="AO26306" s="104">
        <f t="shared" si="4731"/>
        <v>3.3845549887950859E-3</v>
      </c>
      <c r="AP26306" s="105">
        <v>8275.7900000000009</v>
      </c>
      <c r="AQ26306" s="105">
        <f t="shared" si="4721"/>
        <v>1.0155243093411955E-3</v>
      </c>
      <c r="AR26306" s="106">
        <v>623.1</v>
      </c>
      <c r="AS26306" s="106">
        <f t="shared" si="4724"/>
        <v>-1.5257983285361177E-3</v>
      </c>
      <c r="AT26306" s="107">
        <v>772.61</v>
      </c>
      <c r="AU26306" s="107">
        <f t="shared" si="4725"/>
        <v>-5.2025290815099221E-3</v>
      </c>
      <c r="AV26306" s="90">
        <v>108.98</v>
      </c>
      <c r="AW26306" s="90">
        <f t="shared" si="4739"/>
        <v>-1.0363503057572987E-3</v>
      </c>
      <c r="AX26306" s="108">
        <v>2325.35</v>
      </c>
      <c r="AY26306" s="108">
        <f t="shared" si="4717"/>
        <v>-1.3236553724913021E-3</v>
      </c>
      <c r="AZ26306" s="109">
        <v>2443.91</v>
      </c>
      <c r="BA26306" s="109">
        <f t="shared" si="4719"/>
        <v>-3.1987608086464447E-3</v>
      </c>
      <c r="BB26306" s="110">
        <v>365.46510000000001</v>
      </c>
      <c r="BC26306" s="110">
        <f t="shared" si="4729"/>
        <v>-4.7407717004304111E-3</v>
      </c>
      <c r="BD26306" s="111">
        <v>3968.5360000000001</v>
      </c>
      <c r="BE26306" s="111">
        <f t="shared" si="4740"/>
        <v>2.3037520563564361E-3</v>
      </c>
      <c r="BF26306" s="112">
        <v>211.49</v>
      </c>
      <c r="BG26306" s="112">
        <f t="shared" si="4712"/>
        <v>0</v>
      </c>
    </row>
    <row r="26307" spans="1:59" ht="25" x14ac:dyDescent="0.2">
      <c r="A26307" s="83">
        <v>44568</v>
      </c>
      <c r="B26307" s="84">
        <v>2435.91</v>
      </c>
      <c r="C26307" s="85">
        <f t="shared" si="4732"/>
        <v>-1.0134810244858475E-3</v>
      </c>
      <c r="D26307" s="86">
        <v>1870.2029</v>
      </c>
      <c r="E26307" s="86">
        <f t="shared" si="4730"/>
        <v>2.2363710603909398E-4</v>
      </c>
      <c r="F26307" s="87">
        <v>2343.33</v>
      </c>
      <c r="G26307" s="87">
        <f t="shared" si="4733"/>
        <v>-8.2327527423391492E-4</v>
      </c>
      <c r="H26307" s="88">
        <v>3239.9160999999999</v>
      </c>
      <c r="I26307" s="88">
        <f t="shared" si="4734"/>
        <v>-1.024840729385731E-3</v>
      </c>
      <c r="J26307" s="89">
        <v>216.32839999999999</v>
      </c>
      <c r="K26307" s="89">
        <f t="shared" si="4718"/>
        <v>4.9696059778165198E-3</v>
      </c>
      <c r="L26307" s="90">
        <v>242.66200000000001</v>
      </c>
      <c r="M26307" s="90">
        <f t="shared" si="4722"/>
        <v>-1.2684503545762266E-3</v>
      </c>
      <c r="N26307" s="91">
        <v>1617.54</v>
      </c>
      <c r="O26307" s="91">
        <f t="shared" si="4713"/>
        <v>-1.0133716480548384E-3</v>
      </c>
      <c r="P26307" s="92">
        <v>10432.84</v>
      </c>
      <c r="Q26307" s="92">
        <f t="shared" si="4737"/>
        <v>2.5154203844881332E-3</v>
      </c>
      <c r="R26307" s="93">
        <v>2969.72</v>
      </c>
      <c r="S26307" s="93">
        <f t="shared" si="4735"/>
        <v>0</v>
      </c>
      <c r="T26307" s="94">
        <v>13989.32</v>
      </c>
      <c r="U26307" s="94">
        <f t="shared" si="4714"/>
        <v>-2.0801377977416979E-3</v>
      </c>
      <c r="V26307" s="95">
        <v>10634.44</v>
      </c>
      <c r="W26307" s="95">
        <f t="shared" si="4715"/>
        <v>3.1013471395782768E-3</v>
      </c>
      <c r="X26307" s="96">
        <v>1348.6949999999999</v>
      </c>
      <c r="Y26307" s="96">
        <f t="shared" si="4716"/>
        <v>0</v>
      </c>
      <c r="Z26307" s="97">
        <v>18364.740000000002</v>
      </c>
      <c r="AA26307" s="97">
        <f t="shared" si="4736"/>
        <v>-1.1031920662802716E-2</v>
      </c>
      <c r="AB26307" s="98">
        <v>11284.27</v>
      </c>
      <c r="AC26307" s="98">
        <f t="shared" si="4726"/>
        <v>1.2094827884483144E-2</v>
      </c>
      <c r="AD26307" s="99">
        <v>9803.85</v>
      </c>
      <c r="AE26307" s="99">
        <f t="shared" si="4723"/>
        <v>-3.8756483103486927E-3</v>
      </c>
      <c r="AF26307" s="100">
        <v>33573.879999999997</v>
      </c>
      <c r="AG26307" s="100">
        <f t="shared" si="4727"/>
        <v>9.3679553453226514E-3</v>
      </c>
      <c r="AH26307" s="101">
        <v>8417.4</v>
      </c>
      <c r="AI26307" s="101">
        <f t="shared" si="4720"/>
        <v>-9.7687009311626834E-3</v>
      </c>
      <c r="AJ26307" s="102">
        <v>28074.97</v>
      </c>
      <c r="AK26307" s="102">
        <f t="shared" si="4728"/>
        <v>-5.7863994169476789E-4</v>
      </c>
      <c r="AL26307" s="103">
        <v>2360.4749999999999</v>
      </c>
      <c r="AM26307" s="103">
        <f t="shared" si="4738"/>
        <v>0</v>
      </c>
      <c r="AN26307" s="104">
        <v>3556.99</v>
      </c>
      <c r="AO26307" s="104">
        <f t="shared" si="4731"/>
        <v>-9.5821649815900018E-4</v>
      </c>
      <c r="AP26307" s="105">
        <v>8295.26</v>
      </c>
      <c r="AQ26307" s="105">
        <f t="shared" si="4721"/>
        <v>2.3498823501658154E-3</v>
      </c>
      <c r="AR26307" s="106">
        <v>622.15</v>
      </c>
      <c r="AS26307" s="106">
        <f t="shared" si="4724"/>
        <v>0</v>
      </c>
      <c r="AT26307" s="107">
        <v>768.51</v>
      </c>
      <c r="AU26307" s="107">
        <f t="shared" si="4725"/>
        <v>-5.3208182009925574E-3</v>
      </c>
      <c r="AV26307" s="90">
        <v>108.986</v>
      </c>
      <c r="AW26307" s="90">
        <f t="shared" si="4739"/>
        <v>5.5054458048538543E-5</v>
      </c>
      <c r="AX26307" s="108">
        <v>2319.0300000000002</v>
      </c>
      <c r="AY26307" s="108">
        <f t="shared" si="4717"/>
        <v>-2.7215705437500176E-3</v>
      </c>
      <c r="AZ26307" s="109">
        <v>2438.2800000000002</v>
      </c>
      <c r="BA26307" s="109">
        <f t="shared" si="4719"/>
        <v>-2.3063430532606444E-3</v>
      </c>
      <c r="BB26307" s="110">
        <v>365.04239999999999</v>
      </c>
      <c r="BC26307" s="110">
        <f t="shared" si="4729"/>
        <v>-1.1572777751811571E-3</v>
      </c>
      <c r="BD26307" s="111">
        <v>3940.9490000000001</v>
      </c>
      <c r="BE26307" s="111">
        <f t="shared" si="4740"/>
        <v>-6.9757036940357939E-3</v>
      </c>
      <c r="BF26307" s="112">
        <v>211.49</v>
      </c>
      <c r="BG26307" s="112">
        <f t="shared" ref="BG26307:BG26370" si="4741">LN(BF26308/BF26307)</f>
        <v>0</v>
      </c>
    </row>
    <row r="26308" spans="1:59" ht="25" x14ac:dyDescent="0.2">
      <c r="A26308" s="83">
        <v>44569</v>
      </c>
      <c r="B26308" s="84">
        <v>2435.91</v>
      </c>
      <c r="C26308" s="85">
        <f t="shared" si="4732"/>
        <v>0</v>
      </c>
      <c r="D26308" s="86">
        <v>1870.2029</v>
      </c>
      <c r="E26308" s="86">
        <f t="shared" si="4730"/>
        <v>0</v>
      </c>
      <c r="F26308" s="87">
        <v>2343.33</v>
      </c>
      <c r="G26308" s="87">
        <f t="shared" si="4733"/>
        <v>0</v>
      </c>
      <c r="H26308" s="88">
        <v>3239.9160999999999</v>
      </c>
      <c r="I26308" s="88">
        <f t="shared" si="4734"/>
        <v>0</v>
      </c>
      <c r="J26308" s="89">
        <v>216.32839999999999</v>
      </c>
      <c r="K26308" s="89">
        <f t="shared" si="4718"/>
        <v>0</v>
      </c>
      <c r="L26308" s="90">
        <v>242.66200000000001</v>
      </c>
      <c r="M26308" s="90">
        <f t="shared" si="4722"/>
        <v>0</v>
      </c>
      <c r="N26308" s="91">
        <v>1617.54</v>
      </c>
      <c r="O26308" s="91">
        <f t="shared" si="4713"/>
        <v>0</v>
      </c>
      <c r="P26308" s="92">
        <v>10432.84</v>
      </c>
      <c r="Q26308" s="92">
        <f t="shared" si="4737"/>
        <v>0</v>
      </c>
      <c r="R26308" s="93">
        <v>2969.72</v>
      </c>
      <c r="S26308" s="93">
        <f t="shared" si="4735"/>
        <v>0</v>
      </c>
      <c r="T26308" s="94">
        <v>13989.32</v>
      </c>
      <c r="U26308" s="94">
        <f t="shared" si="4714"/>
        <v>0</v>
      </c>
      <c r="V26308" s="95">
        <v>10634.44</v>
      </c>
      <c r="W26308" s="95">
        <f t="shared" si="4715"/>
        <v>0</v>
      </c>
      <c r="X26308" s="96">
        <v>1348.6949999999999</v>
      </c>
      <c r="Y26308" s="96">
        <f t="shared" si="4716"/>
        <v>0</v>
      </c>
      <c r="Z26308" s="97">
        <v>18364.740000000002</v>
      </c>
      <c r="AA26308" s="97">
        <f t="shared" si="4736"/>
        <v>0</v>
      </c>
      <c r="AB26308" s="98">
        <v>11284.27</v>
      </c>
      <c r="AC26308" s="98">
        <f t="shared" si="4726"/>
        <v>0</v>
      </c>
      <c r="AD26308" s="99">
        <v>9803.85</v>
      </c>
      <c r="AE26308" s="99">
        <f t="shared" si="4723"/>
        <v>0</v>
      </c>
      <c r="AF26308" s="100">
        <v>33573.879999999997</v>
      </c>
      <c r="AG26308" s="100">
        <f t="shared" si="4727"/>
        <v>0</v>
      </c>
      <c r="AH26308" s="101">
        <v>8417.4</v>
      </c>
      <c r="AI26308" s="101">
        <f t="shared" si="4720"/>
        <v>0</v>
      </c>
      <c r="AJ26308" s="102">
        <v>28074.97</v>
      </c>
      <c r="AK26308" s="102">
        <f t="shared" si="4728"/>
        <v>0</v>
      </c>
      <c r="AL26308" s="103">
        <v>2360.4749999999999</v>
      </c>
      <c r="AM26308" s="103">
        <f t="shared" si="4738"/>
        <v>0</v>
      </c>
      <c r="AN26308" s="104">
        <v>3556.99</v>
      </c>
      <c r="AO26308" s="104">
        <f t="shared" si="4731"/>
        <v>0</v>
      </c>
      <c r="AP26308" s="105">
        <v>8295.26</v>
      </c>
      <c r="AQ26308" s="105">
        <f t="shared" si="4721"/>
        <v>0</v>
      </c>
      <c r="AR26308" s="106">
        <v>622.15</v>
      </c>
      <c r="AS26308" s="106">
        <f t="shared" si="4724"/>
        <v>0</v>
      </c>
      <c r="AT26308" s="107">
        <v>768.51</v>
      </c>
      <c r="AU26308" s="107">
        <f t="shared" si="4725"/>
        <v>0</v>
      </c>
      <c r="AV26308" s="90">
        <v>108.986</v>
      </c>
      <c r="AW26308" s="90">
        <f t="shared" si="4739"/>
        <v>0</v>
      </c>
      <c r="AX26308" s="108">
        <v>2319.0300000000002</v>
      </c>
      <c r="AY26308" s="108">
        <f t="shared" si="4717"/>
        <v>0</v>
      </c>
      <c r="AZ26308" s="109">
        <v>2438.2800000000002</v>
      </c>
      <c r="BA26308" s="109">
        <f t="shared" si="4719"/>
        <v>0</v>
      </c>
      <c r="BB26308" s="110">
        <v>365.04239999999999</v>
      </c>
      <c r="BC26308" s="110">
        <f t="shared" si="4729"/>
        <v>0</v>
      </c>
      <c r="BD26308" s="111">
        <v>3940.9490000000001</v>
      </c>
      <c r="BE26308" s="111">
        <f t="shared" si="4740"/>
        <v>0</v>
      </c>
      <c r="BF26308" s="112">
        <v>211.49</v>
      </c>
      <c r="BG26308" s="112">
        <f t="shared" si="4741"/>
        <v>0</v>
      </c>
    </row>
    <row r="26309" spans="1:59" ht="25" x14ac:dyDescent="0.2">
      <c r="A26309" s="83">
        <v>44570</v>
      </c>
      <c r="B26309" s="84">
        <v>2435.91</v>
      </c>
      <c r="C26309" s="85">
        <f t="shared" si="4732"/>
        <v>0</v>
      </c>
      <c r="D26309" s="86">
        <v>1870.2029</v>
      </c>
      <c r="E26309" s="86">
        <f t="shared" si="4730"/>
        <v>0</v>
      </c>
      <c r="F26309" s="87">
        <v>2343.33</v>
      </c>
      <c r="G26309" s="87">
        <f t="shared" si="4733"/>
        <v>0</v>
      </c>
      <c r="H26309" s="88">
        <v>3239.9160999999999</v>
      </c>
      <c r="I26309" s="88">
        <f t="shared" si="4734"/>
        <v>0</v>
      </c>
      <c r="J26309" s="89">
        <v>216.32839999999999</v>
      </c>
      <c r="K26309" s="89">
        <f t="shared" si="4718"/>
        <v>0</v>
      </c>
      <c r="L26309" s="90">
        <v>242.66200000000001</v>
      </c>
      <c r="M26309" s="90">
        <f t="shared" si="4722"/>
        <v>0</v>
      </c>
      <c r="N26309" s="91">
        <v>1617.54</v>
      </c>
      <c r="O26309" s="91">
        <f t="shared" ref="O26309:O26372" si="4742">LN(N26309/N26308)</f>
        <v>0</v>
      </c>
      <c r="P26309" s="92">
        <v>10432.84</v>
      </c>
      <c r="Q26309" s="92">
        <f t="shared" si="4737"/>
        <v>0</v>
      </c>
      <c r="R26309" s="93">
        <v>2969.72</v>
      </c>
      <c r="S26309" s="93">
        <f t="shared" si="4735"/>
        <v>5.0181652335104382E-3</v>
      </c>
      <c r="T26309" s="94">
        <v>13989.32</v>
      </c>
      <c r="U26309" s="94">
        <f t="shared" ref="U26309:U26372" si="4743">LN(T26309/T26308)</f>
        <v>0</v>
      </c>
      <c r="V26309" s="95">
        <v>10634.44</v>
      </c>
      <c r="W26309" s="95">
        <f t="shared" ref="W26309:W26372" si="4744">LN(V26309/V26308)</f>
        <v>0</v>
      </c>
      <c r="X26309" s="96">
        <v>1348.6949999999999</v>
      </c>
      <c r="Y26309" s="96">
        <f t="shared" si="4716"/>
        <v>-1.5003519959447757E-3</v>
      </c>
      <c r="Z26309" s="97">
        <v>18364.740000000002</v>
      </c>
      <c r="AA26309" s="97">
        <f t="shared" si="4736"/>
        <v>0</v>
      </c>
      <c r="AB26309" s="98">
        <v>11284.27</v>
      </c>
      <c r="AC26309" s="98">
        <f t="shared" si="4726"/>
        <v>0</v>
      </c>
      <c r="AD26309" s="99">
        <v>9803.85</v>
      </c>
      <c r="AE26309" s="99">
        <f t="shared" si="4723"/>
        <v>0</v>
      </c>
      <c r="AF26309" s="100">
        <v>33573.879999999997</v>
      </c>
      <c r="AG26309" s="100">
        <f t="shared" si="4727"/>
        <v>0</v>
      </c>
      <c r="AH26309" s="101">
        <v>8417.4</v>
      </c>
      <c r="AI26309" s="101">
        <f t="shared" si="4720"/>
        <v>0</v>
      </c>
      <c r="AJ26309" s="102">
        <v>28074.97</v>
      </c>
      <c r="AK26309" s="102">
        <f t="shared" si="4728"/>
        <v>0</v>
      </c>
      <c r="AL26309" s="103">
        <v>2360.4749999999999</v>
      </c>
      <c r="AM26309" s="103">
        <f t="shared" si="4738"/>
        <v>-1.3328231238932439E-3</v>
      </c>
      <c r="AN26309" s="104">
        <v>3556.99</v>
      </c>
      <c r="AO26309" s="104">
        <f t="shared" si="4731"/>
        <v>0</v>
      </c>
      <c r="AP26309" s="105">
        <v>8295.26</v>
      </c>
      <c r="AQ26309" s="105">
        <f t="shared" si="4721"/>
        <v>0</v>
      </c>
      <c r="AR26309" s="106">
        <v>622.15</v>
      </c>
      <c r="AS26309" s="106">
        <f t="shared" si="4724"/>
        <v>-2.832908682302892E-3</v>
      </c>
      <c r="AT26309" s="107">
        <v>768.51</v>
      </c>
      <c r="AU26309" s="107">
        <f t="shared" si="4725"/>
        <v>0</v>
      </c>
      <c r="AV26309" s="90">
        <v>108.986</v>
      </c>
      <c r="AW26309" s="90">
        <f t="shared" si="4739"/>
        <v>0</v>
      </c>
      <c r="AX26309" s="108">
        <v>2319.0300000000002</v>
      </c>
      <c r="AY26309" s="108">
        <f t="shared" si="4717"/>
        <v>0</v>
      </c>
      <c r="AZ26309" s="109">
        <v>2438.2800000000002</v>
      </c>
      <c r="BA26309" s="109">
        <f t="shared" si="4719"/>
        <v>0</v>
      </c>
      <c r="BB26309" s="110">
        <v>365.04239999999999</v>
      </c>
      <c r="BC26309" s="110">
        <f t="shared" si="4729"/>
        <v>0</v>
      </c>
      <c r="BD26309" s="111">
        <v>3940.9490000000001</v>
      </c>
      <c r="BE26309" s="111">
        <f t="shared" si="4740"/>
        <v>0</v>
      </c>
      <c r="BF26309" s="112">
        <v>211.49</v>
      </c>
      <c r="BG26309" s="112">
        <f t="shared" si="4741"/>
        <v>-4.728467740918913E-5</v>
      </c>
    </row>
    <row r="26310" spans="1:59" ht="25" x14ac:dyDescent="0.2">
      <c r="A26310" s="83">
        <v>44571</v>
      </c>
      <c r="B26310" s="84">
        <v>2434.61</v>
      </c>
      <c r="C26310" s="85">
        <f t="shared" si="4732"/>
        <v>-5.3382391648987932E-4</v>
      </c>
      <c r="D26310" s="86">
        <v>1869.4251999999999</v>
      </c>
      <c r="E26310" s="86">
        <f t="shared" si="4730"/>
        <v>-4.1592371776827793E-4</v>
      </c>
      <c r="F26310" s="87">
        <v>2341.29</v>
      </c>
      <c r="G26310" s="87">
        <f t="shared" si="4733"/>
        <v>-8.7093515757936848E-4</v>
      </c>
      <c r="H26310" s="88">
        <v>3241.3290999999999</v>
      </c>
      <c r="I26310" s="88">
        <f t="shared" si="4734"/>
        <v>4.3602733079338169E-4</v>
      </c>
      <c r="J26310" s="89">
        <v>215.4161</v>
      </c>
      <c r="K26310" s="89">
        <f t="shared" si="4718"/>
        <v>-4.2261168714873669E-3</v>
      </c>
      <c r="L26310" s="90">
        <v>242.21700000000001</v>
      </c>
      <c r="M26310" s="90">
        <f t="shared" si="4722"/>
        <v>-1.8355099929562686E-3</v>
      </c>
      <c r="N26310" s="91">
        <v>1613.31</v>
      </c>
      <c r="O26310" s="91">
        <f t="shared" si="4742"/>
        <v>-2.6185074620887344E-3</v>
      </c>
      <c r="P26310" s="92">
        <v>10329.6</v>
      </c>
      <c r="Q26310" s="92">
        <f t="shared" si="4737"/>
        <v>-9.9449632016267425E-3</v>
      </c>
      <c r="R26310" s="93">
        <v>2984.66</v>
      </c>
      <c r="S26310" s="93">
        <f t="shared" si="4735"/>
        <v>8.7033796488800927E-3</v>
      </c>
      <c r="T26310" s="94">
        <v>13939.14</v>
      </c>
      <c r="U26310" s="94">
        <f t="shared" si="4743"/>
        <v>-3.5934708894073005E-3</v>
      </c>
      <c r="V26310" s="95">
        <v>10540.13</v>
      </c>
      <c r="W26310" s="95">
        <f t="shared" si="4744"/>
        <v>-8.9079139393495235E-3</v>
      </c>
      <c r="X26310" s="96">
        <v>1346.673</v>
      </c>
      <c r="Y26310" s="96">
        <f t="shared" si="4716"/>
        <v>-6.2098192902883709E-4</v>
      </c>
      <c r="Z26310" s="97">
        <v>18390.939999999999</v>
      </c>
      <c r="AA26310" s="97">
        <f t="shared" si="4736"/>
        <v>1.425630239323528E-3</v>
      </c>
      <c r="AB26310" s="98">
        <v>11239.63</v>
      </c>
      <c r="AC26310" s="98">
        <f t="shared" si="4726"/>
        <v>3.9637947644408341E-3</v>
      </c>
      <c r="AD26310" s="99">
        <v>9789.7199999999993</v>
      </c>
      <c r="AE26310" s="99">
        <f t="shared" si="4723"/>
        <v>-1.4423101506775868E-3</v>
      </c>
      <c r="AF26310" s="100">
        <v>33564.97</v>
      </c>
      <c r="AG26310" s="100">
        <f t="shared" si="4727"/>
        <v>-2.6542009737444243E-4</v>
      </c>
      <c r="AH26310" s="101">
        <v>8423.7000000000007</v>
      </c>
      <c r="AI26310" s="101">
        <f t="shared" si="4720"/>
        <v>7.4816969127589094E-4</v>
      </c>
      <c r="AJ26310" s="102">
        <v>27936.94</v>
      </c>
      <c r="AK26310" s="102">
        <f t="shared" si="4728"/>
        <v>-4.9286046274361469E-3</v>
      </c>
      <c r="AL26310" s="103">
        <v>2357.3310000000001</v>
      </c>
      <c r="AM26310" s="103">
        <f t="shared" si="4738"/>
        <v>7.8214332215520432E-3</v>
      </c>
      <c r="AN26310" s="104">
        <v>3553.98</v>
      </c>
      <c r="AO26310" s="104">
        <f t="shared" si="4731"/>
        <v>-8.4657934986963823E-4</v>
      </c>
      <c r="AP26310" s="105">
        <v>8264.23</v>
      </c>
      <c r="AQ26310" s="105">
        <f t="shared" si="4721"/>
        <v>-3.7477043458180597E-3</v>
      </c>
      <c r="AR26310" s="106">
        <v>620.39</v>
      </c>
      <c r="AS26310" s="106">
        <f t="shared" si="4724"/>
        <v>8.4587800212815312E-3</v>
      </c>
      <c r="AT26310" s="107">
        <v>765.39</v>
      </c>
      <c r="AU26310" s="107">
        <f t="shared" si="4725"/>
        <v>-4.0680674134997569E-3</v>
      </c>
      <c r="AV26310" s="90">
        <v>108.919</v>
      </c>
      <c r="AW26310" s="90">
        <f t="shared" si="4739"/>
        <v>-6.1494689990038674E-4</v>
      </c>
      <c r="AX26310" s="108">
        <v>2316.87</v>
      </c>
      <c r="AY26310" s="108">
        <f t="shared" si="4717"/>
        <v>-9.3185795910392E-4</v>
      </c>
      <c r="AZ26310" s="109">
        <v>2433.0500000000002</v>
      </c>
      <c r="BA26310" s="109">
        <f t="shared" si="4719"/>
        <v>-2.1472583501855312E-3</v>
      </c>
      <c r="BB26310" s="110">
        <v>365.1909</v>
      </c>
      <c r="BC26310" s="110">
        <f t="shared" si="4729"/>
        <v>4.0671933763386969E-4</v>
      </c>
      <c r="BD26310" s="111">
        <v>3951.1660000000002</v>
      </c>
      <c r="BE26310" s="111">
        <f t="shared" si="4740"/>
        <v>2.5891679753066491E-3</v>
      </c>
      <c r="BF26310" s="112">
        <v>211.48</v>
      </c>
      <c r="BG26310" s="112">
        <f t="shared" si="4741"/>
        <v>0</v>
      </c>
    </row>
    <row r="26311" spans="1:59" ht="25" x14ac:dyDescent="0.2">
      <c r="A26311" s="83">
        <v>44572</v>
      </c>
      <c r="B26311" s="84">
        <v>2444.2199999999998</v>
      </c>
      <c r="C26311" s="85">
        <f t="shared" si="4732"/>
        <v>3.9394741888916273E-3</v>
      </c>
      <c r="D26311" s="86">
        <v>1872.3108</v>
      </c>
      <c r="E26311" s="86">
        <f t="shared" si="4730"/>
        <v>1.5423859791601905E-3</v>
      </c>
      <c r="F26311" s="87">
        <v>2348.9699999999998</v>
      </c>
      <c r="G26311" s="87">
        <f t="shared" si="4733"/>
        <v>3.2748746823730648E-3</v>
      </c>
      <c r="H26311" s="88">
        <v>3255.7568000000001</v>
      </c>
      <c r="I26311" s="88">
        <f t="shared" si="4734"/>
        <v>4.4412907379293527E-3</v>
      </c>
      <c r="J26311" s="89">
        <v>219.489</v>
      </c>
      <c r="K26311" s="89">
        <f t="shared" si="4718"/>
        <v>1.873061077412564E-2</v>
      </c>
      <c r="L26311" s="90">
        <v>243.148</v>
      </c>
      <c r="M26311" s="90">
        <f t="shared" si="4722"/>
        <v>3.8362928592077985E-3</v>
      </c>
      <c r="N26311" s="91">
        <v>1627.22</v>
      </c>
      <c r="O26311" s="91">
        <f t="shared" si="4742"/>
        <v>8.5850681428123066E-3</v>
      </c>
      <c r="P26311" s="92">
        <v>10378</v>
      </c>
      <c r="Q26311" s="92">
        <f t="shared" si="4737"/>
        <v>4.6746207321645208E-3</v>
      </c>
      <c r="R26311" s="93">
        <v>3010.75</v>
      </c>
      <c r="S26311" s="93">
        <f t="shared" si="4735"/>
        <v>1.9384104480170417E-2</v>
      </c>
      <c r="T26311" s="94">
        <v>14059.12</v>
      </c>
      <c r="U26311" s="94">
        <f t="shared" si="4743"/>
        <v>8.5705850596401369E-3</v>
      </c>
      <c r="V26311" s="95">
        <v>10599.11</v>
      </c>
      <c r="W26311" s="95">
        <f t="shared" si="4744"/>
        <v>5.5801583258445371E-3</v>
      </c>
      <c r="X26311" s="96">
        <v>1345.837</v>
      </c>
      <c r="Y26311" s="96">
        <f t="shared" ref="Y26311:Y26374" si="4745">LN(X26312/X26311)</f>
        <v>-3.7895351619478294E-5</v>
      </c>
      <c r="Z26311" s="97">
        <v>18661.48</v>
      </c>
      <c r="AA26311" s="97">
        <f t="shared" si="4736"/>
        <v>1.460335426854853E-2</v>
      </c>
      <c r="AB26311" s="98">
        <v>11358</v>
      </c>
      <c r="AC26311" s="98">
        <f t="shared" si="4726"/>
        <v>-1.0476415680976167E-2</v>
      </c>
      <c r="AD26311" s="99">
        <v>9879.39</v>
      </c>
      <c r="AE26311" s="99">
        <f t="shared" si="4723"/>
        <v>9.117913442497589E-3</v>
      </c>
      <c r="AF26311" s="100">
        <v>33643.050000000003</v>
      </c>
      <c r="AG26311" s="100">
        <f t="shared" si="4727"/>
        <v>2.3235332666618805E-3</v>
      </c>
      <c r="AH26311" s="101">
        <v>8515.32</v>
      </c>
      <c r="AI26311" s="101">
        <f t="shared" si="4720"/>
        <v>1.0817732486463508E-2</v>
      </c>
      <c r="AJ26311" s="102">
        <v>27882.42</v>
      </c>
      <c r="AK26311" s="102">
        <f t="shared" si="4728"/>
        <v>-1.953444730900328E-3</v>
      </c>
      <c r="AL26311" s="103">
        <v>2375.8409999999999</v>
      </c>
      <c r="AM26311" s="103">
        <f t="shared" si="4738"/>
        <v>3.903827179098237E-3</v>
      </c>
      <c r="AN26311" s="104">
        <v>3583.36</v>
      </c>
      <c r="AO26311" s="104">
        <f t="shared" si="4731"/>
        <v>8.2328054837260498E-3</v>
      </c>
      <c r="AP26311" s="105">
        <v>8324.9500000000007</v>
      </c>
      <c r="AQ26311" s="105">
        <f t="shared" si="4721"/>
        <v>7.3204668538515054E-3</v>
      </c>
      <c r="AR26311" s="106">
        <v>625.66</v>
      </c>
      <c r="AS26311" s="106">
        <f t="shared" si="4724"/>
        <v>7.4998560181789072E-3</v>
      </c>
      <c r="AT26311" s="107">
        <v>764.93</v>
      </c>
      <c r="AU26311" s="107">
        <f t="shared" si="4725"/>
        <v>-6.0118147035183962E-4</v>
      </c>
      <c r="AV26311" s="90">
        <v>108.937</v>
      </c>
      <c r="AW26311" s="90">
        <f t="shared" si="4739"/>
        <v>1.6524676888361083E-4</v>
      </c>
      <c r="AX26311" s="108">
        <v>2321.06</v>
      </c>
      <c r="AY26311" s="108">
        <f t="shared" si="4717"/>
        <v>1.8068410432739415E-3</v>
      </c>
      <c r="AZ26311" s="109">
        <v>2441.11</v>
      </c>
      <c r="BA26311" s="109">
        <f t="shared" si="4719"/>
        <v>3.3072395434604689E-3</v>
      </c>
      <c r="BB26311" s="110">
        <v>367.72210000000001</v>
      </c>
      <c r="BC26311" s="110">
        <f t="shared" si="4729"/>
        <v>6.9072592890835876E-3</v>
      </c>
      <c r="BD26311" s="111">
        <v>3976.8040000000001</v>
      </c>
      <c r="BE26311" s="111">
        <f t="shared" si="4740"/>
        <v>6.4677564051665391E-3</v>
      </c>
      <c r="BF26311" s="112">
        <v>211.48</v>
      </c>
      <c r="BG26311" s="112">
        <f t="shared" si="4741"/>
        <v>0</v>
      </c>
    </row>
    <row r="26312" spans="1:59" ht="25" x14ac:dyDescent="0.2">
      <c r="A26312" s="83">
        <v>44573</v>
      </c>
      <c r="B26312" s="84">
        <v>2449.54</v>
      </c>
      <c r="C26312" s="85">
        <f t="shared" si="4732"/>
        <v>2.17419820166818E-3</v>
      </c>
      <c r="D26312" s="86">
        <v>1873.1159</v>
      </c>
      <c r="E26312" s="86">
        <f t="shared" si="4730"/>
        <v>4.2991096977020883E-4</v>
      </c>
      <c r="F26312" s="87">
        <v>2351.94</v>
      </c>
      <c r="G26312" s="87">
        <f t="shared" si="4733"/>
        <v>1.2635853037690694E-3</v>
      </c>
      <c r="H26312" s="88">
        <v>3271.6686</v>
      </c>
      <c r="I26312" s="88">
        <f t="shared" si="4734"/>
        <v>4.8753775164372473E-3</v>
      </c>
      <c r="J26312" s="89">
        <v>223.0197</v>
      </c>
      <c r="K26312" s="89">
        <f t="shared" si="4718"/>
        <v>1.5957991001207848E-2</v>
      </c>
      <c r="L26312" s="90">
        <v>243.43100000000001</v>
      </c>
      <c r="M26312" s="90">
        <f t="shared" si="4722"/>
        <v>1.1632233693208167E-3</v>
      </c>
      <c r="N26312" s="91">
        <v>1640.28</v>
      </c>
      <c r="O26312" s="91">
        <f t="shared" si="4742"/>
        <v>7.9939216816867914E-3</v>
      </c>
      <c r="P26312" s="92">
        <v>10539.71</v>
      </c>
      <c r="Q26312" s="92">
        <f t="shared" si="4737"/>
        <v>1.546184755764576E-2</v>
      </c>
      <c r="R26312" s="93">
        <v>3069.68</v>
      </c>
      <c r="S26312" s="93">
        <f t="shared" si="4735"/>
        <v>-3.0342303778684329E-3</v>
      </c>
      <c r="T26312" s="94">
        <v>14151.07</v>
      </c>
      <c r="U26312" s="94">
        <f t="shared" si="4743"/>
        <v>6.5189440858223315E-3</v>
      </c>
      <c r="V26312" s="95">
        <v>10764.12</v>
      </c>
      <c r="W26312" s="95">
        <f t="shared" si="4744"/>
        <v>1.544834574569349E-2</v>
      </c>
      <c r="X26312" s="96">
        <v>1345.7860000000001</v>
      </c>
      <c r="Y26312" s="96">
        <f t="shared" si="4745"/>
        <v>-1.1518096242342416E-4</v>
      </c>
      <c r="Z26312" s="97">
        <v>18733.29</v>
      </c>
      <c r="AA26312" s="97">
        <f t="shared" si="4736"/>
        <v>3.8406487468663217E-3</v>
      </c>
      <c r="AB26312" s="98">
        <v>11265.37</v>
      </c>
      <c r="AC26312" s="98">
        <f t="shared" si="4726"/>
        <v>8.1889230149930787E-3</v>
      </c>
      <c r="AD26312" s="99">
        <v>9907.3799999999992</v>
      </c>
      <c r="AE26312" s="99">
        <f t="shared" si="4723"/>
        <v>2.8291650097246549E-3</v>
      </c>
      <c r="AF26312" s="100">
        <v>33700.910000000003</v>
      </c>
      <c r="AG26312" s="100">
        <f t="shared" si="4727"/>
        <v>1.7183430922965183E-3</v>
      </c>
      <c r="AH26312" s="101">
        <v>8556.3700000000008</v>
      </c>
      <c r="AI26312" s="101">
        <f t="shared" si="4720"/>
        <v>4.8091406435374143E-3</v>
      </c>
      <c r="AJ26312" s="102">
        <v>27919.35</v>
      </c>
      <c r="AK26312" s="102">
        <f t="shared" si="4728"/>
        <v>1.3236141216179706E-3</v>
      </c>
      <c r="AL26312" s="103">
        <v>2385.134</v>
      </c>
      <c r="AM26312" s="103">
        <f t="shared" si="4738"/>
        <v>-1.0255609772605591E-2</v>
      </c>
      <c r="AN26312" s="104">
        <v>3591.8</v>
      </c>
      <c r="AO26312" s="104">
        <f t="shared" si="4731"/>
        <v>2.3525618641623484E-3</v>
      </c>
      <c r="AP26312" s="105">
        <v>8330.99</v>
      </c>
      <c r="AQ26312" s="105">
        <f t="shared" si="4721"/>
        <v>7.2526681349210605E-4</v>
      </c>
      <c r="AR26312" s="106">
        <v>630.37</v>
      </c>
      <c r="AS26312" s="106">
        <f t="shared" si="4724"/>
        <v>-8.6353020425667445E-3</v>
      </c>
      <c r="AT26312" s="107">
        <v>767.54</v>
      </c>
      <c r="AU26312" s="107">
        <f t="shared" si="4725"/>
        <v>3.406268995255948E-3</v>
      </c>
      <c r="AV26312" s="90">
        <v>108.93300000000001</v>
      </c>
      <c r="AW26312" s="90">
        <f t="shared" si="4739"/>
        <v>-3.6719144447927671E-5</v>
      </c>
      <c r="AX26312" s="108">
        <v>2320.42</v>
      </c>
      <c r="AY26312" s="108">
        <f t="shared" si="4717"/>
        <v>-2.7577410828268485E-4</v>
      </c>
      <c r="AZ26312" s="109">
        <v>2446.34</v>
      </c>
      <c r="BA26312" s="109">
        <f t="shared" si="4719"/>
        <v>2.1401761639591147E-3</v>
      </c>
      <c r="BB26312" s="110">
        <v>365.82279999999997</v>
      </c>
      <c r="BC26312" s="110">
        <f t="shared" si="4729"/>
        <v>-5.1784266902185263E-3</v>
      </c>
      <c r="BD26312" s="111">
        <v>3961.953</v>
      </c>
      <c r="BE26312" s="111">
        <f t="shared" si="4740"/>
        <v>-3.7413961212675916E-3</v>
      </c>
      <c r="BF26312" s="112">
        <v>211.48</v>
      </c>
      <c r="BG26312" s="112">
        <f t="shared" si="4741"/>
        <v>0</v>
      </c>
    </row>
    <row r="26313" spans="1:59" ht="25" x14ac:dyDescent="0.2">
      <c r="A26313" s="83">
        <v>44574</v>
      </c>
      <c r="B26313" s="84">
        <v>2434.3200000000002</v>
      </c>
      <c r="C26313" s="85">
        <f t="shared" si="4732"/>
        <v>-6.2327950726860908E-3</v>
      </c>
      <c r="D26313" s="86">
        <v>1869.1925000000001</v>
      </c>
      <c r="E26313" s="86">
        <f t="shared" si="4730"/>
        <v>-2.0967814611072919E-3</v>
      </c>
      <c r="F26313" s="87">
        <v>2341.38</v>
      </c>
      <c r="G26313" s="87">
        <f t="shared" si="4733"/>
        <v>-4.5000203779649965E-3</v>
      </c>
      <c r="H26313" s="88">
        <v>3235.2435999999998</v>
      </c>
      <c r="I26313" s="88">
        <f t="shared" si="4734"/>
        <v>-1.1195903483494722E-2</v>
      </c>
      <c r="J26313" s="89">
        <v>220.09460000000001</v>
      </c>
      <c r="K26313" s="89">
        <f t="shared" si="4718"/>
        <v>-1.320265443661897E-2</v>
      </c>
      <c r="L26313" s="90">
        <v>243.17599999999999</v>
      </c>
      <c r="M26313" s="90">
        <f t="shared" si="4722"/>
        <v>-1.0480737981256706E-3</v>
      </c>
      <c r="N26313" s="91">
        <v>1625.34</v>
      </c>
      <c r="O26313" s="91">
        <f t="shared" si="4742"/>
        <v>-9.1499343051979678E-3</v>
      </c>
      <c r="P26313" s="92">
        <v>10571.42</v>
      </c>
      <c r="Q26313" s="92">
        <f t="shared" si="4737"/>
        <v>3.0041048345231321E-3</v>
      </c>
      <c r="R26313" s="93">
        <v>3060.38</v>
      </c>
      <c r="S26313" s="93">
        <f t="shared" si="4735"/>
        <v>-4.6310480335249047E-3</v>
      </c>
      <c r="T26313" s="94">
        <v>14010.98</v>
      </c>
      <c r="U26313" s="94">
        <f t="shared" si="4743"/>
        <v>-9.9489316666650351E-3</v>
      </c>
      <c r="V26313" s="95">
        <v>10788.99</v>
      </c>
      <c r="W26313" s="95">
        <f t="shared" si="4744"/>
        <v>2.3077886242776316E-3</v>
      </c>
      <c r="X26313" s="96">
        <v>1345.6310000000001</v>
      </c>
      <c r="Y26313" s="96">
        <f t="shared" si="4745"/>
        <v>-8.843825844834253E-5</v>
      </c>
      <c r="Z26313" s="97">
        <v>18251</v>
      </c>
      <c r="AA26313" s="97">
        <f t="shared" si="4736"/>
        <v>-2.6082282013717074E-2</v>
      </c>
      <c r="AB26313" s="98">
        <v>11179.89</v>
      </c>
      <c r="AC26313" s="98">
        <f t="shared" si="4726"/>
        <v>7.6167897599091119E-3</v>
      </c>
      <c r="AD26313" s="99">
        <v>9767.35</v>
      </c>
      <c r="AE26313" s="99">
        <f t="shared" si="4723"/>
        <v>-1.4234743195043786E-2</v>
      </c>
      <c r="AF26313" s="100">
        <v>33806.36</v>
      </c>
      <c r="AG26313" s="100">
        <f t="shared" si="4727"/>
        <v>3.124110507403596E-3</v>
      </c>
      <c r="AH26313" s="101">
        <v>8340.39</v>
      </c>
      <c r="AI26313" s="101">
        <f t="shared" si="4720"/>
        <v>-2.5566056924673827E-2</v>
      </c>
      <c r="AJ26313" s="102">
        <v>27836.89</v>
      </c>
      <c r="AK26313" s="102">
        <f t="shared" si="4728"/>
        <v>-2.9578773647745142E-3</v>
      </c>
      <c r="AL26313" s="103">
        <v>2360.7979999999998</v>
      </c>
      <c r="AM26313" s="103">
        <f t="shared" si="4738"/>
        <v>-3.4135656162335168E-3</v>
      </c>
      <c r="AN26313" s="104">
        <v>3556.97</v>
      </c>
      <c r="AO26313" s="104">
        <f t="shared" si="4731"/>
        <v>-9.7444107454055153E-3</v>
      </c>
      <c r="AP26313" s="105">
        <v>8311.7099999999991</v>
      </c>
      <c r="AQ26313" s="105">
        <f t="shared" si="4721"/>
        <v>-2.3169327843284696E-3</v>
      </c>
      <c r="AR26313" s="106">
        <v>624.95000000000005</v>
      </c>
      <c r="AS26313" s="106">
        <f t="shared" si="4724"/>
        <v>-3.3177626740852478E-3</v>
      </c>
      <c r="AT26313" s="107">
        <v>768.92</v>
      </c>
      <c r="AU26313" s="107">
        <f t="shared" si="4725"/>
        <v>1.7963375175211998E-3</v>
      </c>
      <c r="AV26313" s="90">
        <v>108.955</v>
      </c>
      <c r="AW26313" s="90">
        <f t="shared" si="4739"/>
        <v>2.0193861134840978E-4</v>
      </c>
      <c r="AX26313" s="108">
        <v>2324.36</v>
      </c>
      <c r="AY26313" s="108">
        <f t="shared" si="4717"/>
        <v>1.6965285524877345E-3</v>
      </c>
      <c r="AZ26313" s="109">
        <v>2445.14</v>
      </c>
      <c r="BA26313" s="109">
        <f t="shared" si="4719"/>
        <v>-4.9064905675744609E-4</v>
      </c>
      <c r="BB26313" s="110">
        <v>365.8929</v>
      </c>
      <c r="BC26313" s="110">
        <f t="shared" si="4729"/>
        <v>1.9160447210435729E-4</v>
      </c>
      <c r="BD26313" s="111">
        <v>3996.587</v>
      </c>
      <c r="BE26313" s="111">
        <f t="shared" si="4740"/>
        <v>8.7036613845227657E-3</v>
      </c>
      <c r="BF26313" s="112">
        <v>211.48</v>
      </c>
      <c r="BG26313" s="112">
        <f t="shared" si="4741"/>
        <v>-4.7286913355538886E-5</v>
      </c>
    </row>
    <row r="26314" spans="1:59" ht="25" x14ac:dyDescent="0.2">
      <c r="A26314" s="83">
        <v>44575</v>
      </c>
      <c r="B26314" s="84">
        <v>2435.8000000000002</v>
      </c>
      <c r="C26314" s="85">
        <f t="shared" si="4732"/>
        <v>6.0778791716030575E-4</v>
      </c>
      <c r="D26314" s="86">
        <v>1869.5376000000001</v>
      </c>
      <c r="E26314" s="86">
        <f t="shared" si="4730"/>
        <v>1.846081379235658E-4</v>
      </c>
      <c r="F26314" s="87">
        <v>2341.96</v>
      </c>
      <c r="G26314" s="87">
        <f t="shared" si="4733"/>
        <v>2.4768648142787619E-4</v>
      </c>
      <c r="H26314" s="88">
        <v>3236.0765000000001</v>
      </c>
      <c r="I26314" s="88">
        <f t="shared" si="4734"/>
        <v>2.5741270458856311E-4</v>
      </c>
      <c r="J26314" s="89">
        <v>221.15289999999999</v>
      </c>
      <c r="K26314" s="89">
        <f t="shared" si="4718"/>
        <v>4.7968635710373651E-3</v>
      </c>
      <c r="L26314" s="90">
        <v>242.58</v>
      </c>
      <c r="M26314" s="90">
        <f t="shared" si="4722"/>
        <v>-2.4539081311439085E-3</v>
      </c>
      <c r="N26314" s="91">
        <v>1620.42</v>
      </c>
      <c r="O26314" s="91">
        <f t="shared" si="4742"/>
        <v>-3.0316497635490213E-3</v>
      </c>
      <c r="P26314" s="92">
        <v>10451.59</v>
      </c>
      <c r="Q26314" s="92">
        <f t="shared" si="4737"/>
        <v>-1.1400013390959517E-2</v>
      </c>
      <c r="R26314" s="93">
        <v>3046.24</v>
      </c>
      <c r="S26314" s="93">
        <f t="shared" si="4735"/>
        <v>0</v>
      </c>
      <c r="T26314" s="94">
        <v>13971.49</v>
      </c>
      <c r="U26314" s="94">
        <f t="shared" si="4743"/>
        <v>-2.8224832344055845E-3</v>
      </c>
      <c r="V26314" s="95">
        <v>10679.11</v>
      </c>
      <c r="W26314" s="95">
        <f t="shared" si="4744"/>
        <v>-1.0236672972512921E-2</v>
      </c>
      <c r="X26314" s="96">
        <v>1345.5119999999999</v>
      </c>
      <c r="Y26314" s="96">
        <f t="shared" si="4745"/>
        <v>0</v>
      </c>
      <c r="Z26314" s="97">
        <v>18387.599999999999</v>
      </c>
      <c r="AA26314" s="97">
        <f t="shared" si="4736"/>
        <v>7.4566513421102879E-3</v>
      </c>
      <c r="AB26314" s="98">
        <v>11195.59</v>
      </c>
      <c r="AC26314" s="98">
        <f t="shared" si="4726"/>
        <v>-1.403322080824015E-3</v>
      </c>
      <c r="AD26314" s="99">
        <v>9775.5300000000007</v>
      </c>
      <c r="AE26314" s="99">
        <f t="shared" si="4723"/>
        <v>8.3713357270847125E-4</v>
      </c>
      <c r="AF26314" s="100">
        <v>33945.57</v>
      </c>
      <c r="AG26314" s="100">
        <f t="shared" si="4727"/>
        <v>4.10940901332346E-3</v>
      </c>
      <c r="AH26314" s="101">
        <v>8362.31</v>
      </c>
      <c r="AI26314" s="101">
        <f t="shared" si="4720"/>
        <v>2.6247268506593806E-3</v>
      </c>
      <c r="AJ26314" s="102">
        <v>27694.400000000001</v>
      </c>
      <c r="AK26314" s="102">
        <f t="shared" si="4728"/>
        <v>-5.1318927661055296E-3</v>
      </c>
      <c r="AL26314" s="103">
        <v>2352.7530000000002</v>
      </c>
      <c r="AM26314" s="103">
        <f t="shared" si="4738"/>
        <v>0</v>
      </c>
      <c r="AN26314" s="104">
        <v>3553.21</v>
      </c>
      <c r="AO26314" s="104">
        <f t="shared" si="4731"/>
        <v>-1.057638583128511E-3</v>
      </c>
      <c r="AP26314" s="105">
        <v>8303.19</v>
      </c>
      <c r="AQ26314" s="105">
        <f t="shared" si="4721"/>
        <v>-1.0255855583596739E-3</v>
      </c>
      <c r="AR26314" s="106">
        <v>622.88</v>
      </c>
      <c r="AS26314" s="106">
        <f t="shared" si="4724"/>
        <v>0</v>
      </c>
      <c r="AT26314" s="107">
        <v>763.44</v>
      </c>
      <c r="AU26314" s="107">
        <f t="shared" si="4725"/>
        <v>-7.152396775661117E-3</v>
      </c>
      <c r="AV26314" s="90">
        <v>108.82299999999999</v>
      </c>
      <c r="AW26314" s="90">
        <f t="shared" si="4739"/>
        <v>-1.2122438094287437E-3</v>
      </c>
      <c r="AX26314" s="108">
        <v>2312.21</v>
      </c>
      <c r="AY26314" s="108">
        <f t="shared" si="4717"/>
        <v>-5.2409551935779222E-3</v>
      </c>
      <c r="AZ26314" s="109">
        <v>2440.02</v>
      </c>
      <c r="BA26314" s="109">
        <f t="shared" si="4719"/>
        <v>-2.096145008432897E-3</v>
      </c>
      <c r="BB26314" s="110">
        <v>364.03070000000002</v>
      </c>
      <c r="BC26314" s="110">
        <f t="shared" si="4729"/>
        <v>-5.1024628884888601E-3</v>
      </c>
      <c r="BD26314" s="111">
        <v>3936.5659999999998</v>
      </c>
      <c r="BE26314" s="111">
        <f t="shared" si="4740"/>
        <v>-1.5131977230242084E-2</v>
      </c>
      <c r="BF26314" s="112">
        <v>211.47</v>
      </c>
      <c r="BG26314" s="112">
        <f t="shared" si="4741"/>
        <v>0</v>
      </c>
    </row>
    <row r="26315" spans="1:59" ht="25" x14ac:dyDescent="0.2">
      <c r="A26315" s="83">
        <v>44576</v>
      </c>
      <c r="B26315" s="84">
        <v>2435.8000000000002</v>
      </c>
      <c r="C26315" s="85">
        <f t="shared" si="4732"/>
        <v>0</v>
      </c>
      <c r="D26315" s="86">
        <v>1869.5376000000001</v>
      </c>
      <c r="E26315" s="86">
        <f t="shared" si="4730"/>
        <v>0</v>
      </c>
      <c r="F26315" s="87">
        <v>2341.96</v>
      </c>
      <c r="G26315" s="87">
        <f t="shared" si="4733"/>
        <v>0</v>
      </c>
      <c r="H26315" s="88">
        <v>3236.0765000000001</v>
      </c>
      <c r="I26315" s="88">
        <f t="shared" si="4734"/>
        <v>0</v>
      </c>
      <c r="J26315" s="89">
        <v>221.15289999999999</v>
      </c>
      <c r="K26315" s="89">
        <f t="shared" si="4718"/>
        <v>0</v>
      </c>
      <c r="L26315" s="90">
        <v>242.58</v>
      </c>
      <c r="M26315" s="90">
        <f t="shared" si="4722"/>
        <v>0</v>
      </c>
      <c r="N26315" s="91">
        <v>1620.42</v>
      </c>
      <c r="O26315" s="91">
        <f t="shared" si="4742"/>
        <v>0</v>
      </c>
      <c r="P26315" s="92">
        <v>10451.59</v>
      </c>
      <c r="Q26315" s="92">
        <f t="shared" si="4737"/>
        <v>0</v>
      </c>
      <c r="R26315" s="93">
        <v>3046.24</v>
      </c>
      <c r="S26315" s="93">
        <f t="shared" si="4735"/>
        <v>0</v>
      </c>
      <c r="T26315" s="94">
        <v>13971.49</v>
      </c>
      <c r="U26315" s="94">
        <f t="shared" si="4743"/>
        <v>0</v>
      </c>
      <c r="V26315" s="95">
        <v>10679.11</v>
      </c>
      <c r="W26315" s="95">
        <f t="shared" si="4744"/>
        <v>0</v>
      </c>
      <c r="X26315" s="96">
        <v>1345.5119999999999</v>
      </c>
      <c r="Y26315" s="96">
        <f t="shared" si="4745"/>
        <v>0</v>
      </c>
      <c r="Z26315" s="97">
        <v>18387.599999999999</v>
      </c>
      <c r="AA26315" s="97">
        <f t="shared" si="4736"/>
        <v>0</v>
      </c>
      <c r="AB26315" s="98">
        <v>11195.59</v>
      </c>
      <c r="AC26315" s="98">
        <f t="shared" si="4726"/>
        <v>0</v>
      </c>
      <c r="AD26315" s="99">
        <v>9775.5300000000007</v>
      </c>
      <c r="AE26315" s="99">
        <f t="shared" si="4723"/>
        <v>0</v>
      </c>
      <c r="AF26315" s="100">
        <v>33945.57</v>
      </c>
      <c r="AG26315" s="100">
        <f t="shared" si="4727"/>
        <v>0</v>
      </c>
      <c r="AH26315" s="101">
        <v>8362.31</v>
      </c>
      <c r="AI26315" s="101">
        <f t="shared" si="4720"/>
        <v>0</v>
      </c>
      <c r="AJ26315" s="102">
        <v>27694.400000000001</v>
      </c>
      <c r="AK26315" s="102">
        <f t="shared" si="4728"/>
        <v>0</v>
      </c>
      <c r="AL26315" s="103">
        <v>2352.7530000000002</v>
      </c>
      <c r="AM26315" s="103">
        <f t="shared" si="4738"/>
        <v>0</v>
      </c>
      <c r="AN26315" s="104">
        <v>3553.21</v>
      </c>
      <c r="AO26315" s="104">
        <f t="shared" si="4731"/>
        <v>0</v>
      </c>
      <c r="AP26315" s="105">
        <v>8303.19</v>
      </c>
      <c r="AQ26315" s="105">
        <f t="shared" si="4721"/>
        <v>0</v>
      </c>
      <c r="AR26315" s="106">
        <v>622.88</v>
      </c>
      <c r="AS26315" s="106">
        <f t="shared" si="4724"/>
        <v>0</v>
      </c>
      <c r="AT26315" s="107">
        <v>763.44</v>
      </c>
      <c r="AU26315" s="107">
        <f t="shared" si="4725"/>
        <v>0</v>
      </c>
      <c r="AV26315" s="90">
        <v>108.82299999999999</v>
      </c>
      <c r="AW26315" s="90">
        <f t="shared" si="4739"/>
        <v>0</v>
      </c>
      <c r="AX26315" s="108">
        <v>2312.21</v>
      </c>
      <c r="AY26315" s="108">
        <f t="shared" ref="AY26315:AY26378" si="4746">LN(AX26315/AX26314)</f>
        <v>0</v>
      </c>
      <c r="AZ26315" s="109">
        <v>2440.02</v>
      </c>
      <c r="BA26315" s="109">
        <f t="shared" si="4719"/>
        <v>0</v>
      </c>
      <c r="BB26315" s="110">
        <v>364.03070000000002</v>
      </c>
      <c r="BC26315" s="110">
        <f t="shared" si="4729"/>
        <v>0</v>
      </c>
      <c r="BD26315" s="111">
        <v>3936.5659999999998</v>
      </c>
      <c r="BE26315" s="111">
        <f t="shared" si="4740"/>
        <v>0</v>
      </c>
      <c r="BF26315" s="112">
        <v>211.47</v>
      </c>
      <c r="BG26315" s="112">
        <f t="shared" si="4741"/>
        <v>0</v>
      </c>
    </row>
    <row r="26316" spans="1:59" ht="25" x14ac:dyDescent="0.2">
      <c r="A26316" s="83">
        <v>44577</v>
      </c>
      <c r="B26316" s="84">
        <v>2435.8000000000002</v>
      </c>
      <c r="C26316" s="85">
        <f t="shared" si="4732"/>
        <v>0</v>
      </c>
      <c r="D26316" s="86">
        <v>1869.5376000000001</v>
      </c>
      <c r="E26316" s="86">
        <f t="shared" si="4730"/>
        <v>0</v>
      </c>
      <c r="F26316" s="87">
        <v>2341.96</v>
      </c>
      <c r="G26316" s="87">
        <f t="shared" si="4733"/>
        <v>0</v>
      </c>
      <c r="H26316" s="88">
        <v>3236.0765000000001</v>
      </c>
      <c r="I26316" s="88">
        <f t="shared" si="4734"/>
        <v>0</v>
      </c>
      <c r="J26316" s="89">
        <v>221.15289999999999</v>
      </c>
      <c r="K26316" s="89">
        <f t="shared" ref="K26316:K26379" si="4747">LN(J26316/J26315)</f>
        <v>0</v>
      </c>
      <c r="L26316" s="90">
        <v>242.58</v>
      </c>
      <c r="M26316" s="90">
        <f t="shared" si="4722"/>
        <v>0</v>
      </c>
      <c r="N26316" s="91">
        <v>1620.42</v>
      </c>
      <c r="O26316" s="91">
        <f t="shared" si="4742"/>
        <v>0</v>
      </c>
      <c r="P26316" s="92">
        <v>10451.59</v>
      </c>
      <c r="Q26316" s="92">
        <f t="shared" si="4737"/>
        <v>0</v>
      </c>
      <c r="R26316" s="93">
        <v>3046.24</v>
      </c>
      <c r="S26316" s="93">
        <f t="shared" si="4735"/>
        <v>-2.4255981391819478E-3</v>
      </c>
      <c r="T26316" s="94">
        <v>13971.49</v>
      </c>
      <c r="U26316" s="94">
        <f t="shared" si="4743"/>
        <v>0</v>
      </c>
      <c r="V26316" s="95">
        <v>10679.11</v>
      </c>
      <c r="W26316" s="95">
        <f t="shared" si="4744"/>
        <v>0</v>
      </c>
      <c r="X26316" s="96">
        <v>1345.5119999999999</v>
      </c>
      <c r="Y26316" s="96">
        <f t="shared" si="4745"/>
        <v>0</v>
      </c>
      <c r="Z26316" s="97">
        <v>18387.599999999999</v>
      </c>
      <c r="AA26316" s="97">
        <f t="shared" si="4736"/>
        <v>0</v>
      </c>
      <c r="AB26316" s="98">
        <v>11195.59</v>
      </c>
      <c r="AC26316" s="98">
        <f t="shared" si="4726"/>
        <v>0</v>
      </c>
      <c r="AD26316" s="99">
        <v>9775.5300000000007</v>
      </c>
      <c r="AE26316" s="99">
        <f t="shared" si="4723"/>
        <v>0</v>
      </c>
      <c r="AF26316" s="100">
        <v>33945.57</v>
      </c>
      <c r="AG26316" s="100">
        <f t="shared" si="4727"/>
        <v>0</v>
      </c>
      <c r="AH26316" s="101">
        <v>8362.31</v>
      </c>
      <c r="AI26316" s="101">
        <f t="shared" si="4720"/>
        <v>0</v>
      </c>
      <c r="AJ26316" s="102">
        <v>27694.400000000001</v>
      </c>
      <c r="AK26316" s="102">
        <f t="shared" si="4728"/>
        <v>0</v>
      </c>
      <c r="AL26316" s="103">
        <v>2352.7530000000002</v>
      </c>
      <c r="AM26316" s="103">
        <f t="shared" si="4738"/>
        <v>0</v>
      </c>
      <c r="AN26316" s="104">
        <v>3553.21</v>
      </c>
      <c r="AO26316" s="104">
        <f t="shared" si="4731"/>
        <v>0</v>
      </c>
      <c r="AP26316" s="105">
        <v>8303.19</v>
      </c>
      <c r="AQ26316" s="105">
        <f t="shared" si="4721"/>
        <v>0</v>
      </c>
      <c r="AR26316" s="106">
        <v>622.88</v>
      </c>
      <c r="AS26316" s="106">
        <f t="shared" si="4724"/>
        <v>5.4570260562942499E-4</v>
      </c>
      <c r="AT26316" s="107">
        <v>763.44</v>
      </c>
      <c r="AU26316" s="107">
        <f t="shared" si="4725"/>
        <v>0</v>
      </c>
      <c r="AV26316" s="90">
        <v>108.82299999999999</v>
      </c>
      <c r="AW26316" s="90">
        <f t="shared" si="4739"/>
        <v>0</v>
      </c>
      <c r="AX26316" s="108">
        <v>2312.21</v>
      </c>
      <c r="AY26316" s="108">
        <f t="shared" si="4746"/>
        <v>0</v>
      </c>
      <c r="AZ26316" s="109">
        <v>2440.02</v>
      </c>
      <c r="BA26316" s="109">
        <f t="shared" si="4719"/>
        <v>0</v>
      </c>
      <c r="BB26316" s="110">
        <v>364.03070000000002</v>
      </c>
      <c r="BC26316" s="110">
        <f t="shared" si="4729"/>
        <v>0</v>
      </c>
      <c r="BD26316" s="111">
        <v>3936.5659999999998</v>
      </c>
      <c r="BE26316" s="111">
        <f t="shared" si="4740"/>
        <v>0</v>
      </c>
      <c r="BF26316" s="112">
        <v>211.47</v>
      </c>
      <c r="BG26316" s="112">
        <f t="shared" si="4741"/>
        <v>0</v>
      </c>
    </row>
    <row r="26317" spans="1:59" ht="25" x14ac:dyDescent="0.2">
      <c r="A26317" s="83">
        <v>44578</v>
      </c>
      <c r="B26317" s="84">
        <v>2435.8000000000002</v>
      </c>
      <c r="C26317" s="85">
        <f t="shared" si="4732"/>
        <v>0</v>
      </c>
      <c r="D26317" s="86">
        <v>1869.5376000000001</v>
      </c>
      <c r="E26317" s="86">
        <f t="shared" si="4730"/>
        <v>0</v>
      </c>
      <c r="F26317" s="87">
        <v>2341.96</v>
      </c>
      <c r="G26317" s="87">
        <f t="shared" si="4733"/>
        <v>0</v>
      </c>
      <c r="H26317" s="88">
        <v>3236.0765000000001</v>
      </c>
      <c r="I26317" s="88">
        <f t="shared" si="4734"/>
        <v>0</v>
      </c>
      <c r="J26317" s="89">
        <v>221.15289999999999</v>
      </c>
      <c r="K26317" s="89">
        <f t="shared" si="4747"/>
        <v>0</v>
      </c>
      <c r="L26317" s="90">
        <v>242.58</v>
      </c>
      <c r="M26317" s="90">
        <f t="shared" si="4722"/>
        <v>0</v>
      </c>
      <c r="N26317" s="91">
        <v>1621.35</v>
      </c>
      <c r="O26317" s="91">
        <f t="shared" si="4742"/>
        <v>5.7376064650671392E-4</v>
      </c>
      <c r="P26317" s="92">
        <v>10473.950000000001</v>
      </c>
      <c r="Q26317" s="92">
        <f t="shared" si="4737"/>
        <v>2.1371021737290707E-3</v>
      </c>
      <c r="R26317" s="93">
        <v>3038.86</v>
      </c>
      <c r="S26317" s="93">
        <f t="shared" si="4735"/>
        <v>-1.0273530572671538E-2</v>
      </c>
      <c r="T26317" s="94">
        <v>13985.01</v>
      </c>
      <c r="U26317" s="94">
        <f t="shared" si="4743"/>
        <v>9.6721700169958809E-4</v>
      </c>
      <c r="V26317" s="95">
        <v>10711.86</v>
      </c>
      <c r="W26317" s="95">
        <f t="shared" si="4744"/>
        <v>3.0620421223480211E-3</v>
      </c>
      <c r="X26317" s="96">
        <v>1345.5119999999999</v>
      </c>
      <c r="Y26317" s="96">
        <f t="shared" si="4745"/>
        <v>-1.230028005471572E-3</v>
      </c>
      <c r="Z26317" s="97">
        <v>18387.599999999999</v>
      </c>
      <c r="AA26317" s="97">
        <f t="shared" si="4736"/>
        <v>0</v>
      </c>
      <c r="AB26317" s="98">
        <v>11195.59</v>
      </c>
      <c r="AC26317" s="98">
        <f t="shared" si="4726"/>
        <v>0</v>
      </c>
      <c r="AD26317" s="99">
        <v>9775.5300000000007</v>
      </c>
      <c r="AE26317" s="99">
        <f t="shared" si="4723"/>
        <v>0</v>
      </c>
      <c r="AF26317" s="100">
        <v>33945.57</v>
      </c>
      <c r="AG26317" s="100">
        <f t="shared" si="4727"/>
        <v>0</v>
      </c>
      <c r="AH26317" s="101">
        <v>8362.31</v>
      </c>
      <c r="AI26317" s="101">
        <f t="shared" si="4720"/>
        <v>0</v>
      </c>
      <c r="AJ26317" s="102">
        <v>27694.400000000001</v>
      </c>
      <c r="AK26317" s="102">
        <f t="shared" si="4728"/>
        <v>0</v>
      </c>
      <c r="AL26317" s="103">
        <v>2352.7530000000002</v>
      </c>
      <c r="AM26317" s="103">
        <f t="shared" si="4738"/>
        <v>-2.5228086243844039E-2</v>
      </c>
      <c r="AN26317" s="104">
        <v>3553.2130000000002</v>
      </c>
      <c r="AO26317" s="104">
        <f t="shared" si="4731"/>
        <v>8.4430662234864088E-7</v>
      </c>
      <c r="AP26317" s="105">
        <v>8303.19</v>
      </c>
      <c r="AQ26317" s="105">
        <f t="shared" si="4721"/>
        <v>0</v>
      </c>
      <c r="AR26317" s="106">
        <v>623.22</v>
      </c>
      <c r="AS26317" s="106">
        <f t="shared" si="4724"/>
        <v>-1.6257364345978999E-2</v>
      </c>
      <c r="AT26317" s="107">
        <v>762.55</v>
      </c>
      <c r="AU26317" s="107">
        <f t="shared" si="4725"/>
        <v>-1.1664560068057252E-3</v>
      </c>
      <c r="AV26317" s="90">
        <v>108.834</v>
      </c>
      <c r="AW26317" s="90">
        <f t="shared" si="4739"/>
        <v>1.0107646443134441E-4</v>
      </c>
      <c r="AX26317" s="108">
        <v>2312.21</v>
      </c>
      <c r="AY26317" s="108">
        <f t="shared" si="4746"/>
        <v>0</v>
      </c>
      <c r="AZ26317" s="109">
        <v>2440.02</v>
      </c>
      <c r="BA26317" s="109">
        <f t="shared" ref="BA26317:BA26380" si="4748">LN(AZ26317/AZ26316)</f>
        <v>0</v>
      </c>
      <c r="BB26317" s="110">
        <v>364.03070000000002</v>
      </c>
      <c r="BC26317" s="110">
        <f t="shared" si="4729"/>
        <v>0</v>
      </c>
      <c r="BD26317" s="111">
        <v>3936.5659999999998</v>
      </c>
      <c r="BE26317" s="111">
        <f t="shared" si="4740"/>
        <v>0</v>
      </c>
      <c r="BF26317" s="112">
        <v>211.47</v>
      </c>
      <c r="BG26317" s="112">
        <f t="shared" si="4741"/>
        <v>-4.7289149513401132E-5</v>
      </c>
    </row>
    <row r="26318" spans="1:59" ht="25" x14ac:dyDescent="0.2">
      <c r="A26318" s="83">
        <v>44579</v>
      </c>
      <c r="B26318" s="84">
        <v>2412.4899999999998</v>
      </c>
      <c r="C26318" s="85">
        <f t="shared" si="4732"/>
        <v>-9.6158355261803889E-3</v>
      </c>
      <c r="D26318" s="86">
        <v>1864.7354</v>
      </c>
      <c r="E26318" s="86">
        <f t="shared" si="4730"/>
        <v>-2.5719612075529941E-3</v>
      </c>
      <c r="F26318" s="87">
        <v>2325.08</v>
      </c>
      <c r="G26318" s="87">
        <f t="shared" si="4733"/>
        <v>-7.2337385608631398E-3</v>
      </c>
      <c r="H26318" s="88">
        <v>3192.0574000000001</v>
      </c>
      <c r="I26318" s="88">
        <f t="shared" si="4734"/>
        <v>-1.3695977331460161E-2</v>
      </c>
      <c r="J26318" s="89">
        <v>222.3965</v>
      </c>
      <c r="K26318" s="89">
        <f t="shared" si="4747"/>
        <v>5.6075073426284155E-3</v>
      </c>
      <c r="L26318" s="90">
        <v>240.40199999999999</v>
      </c>
      <c r="M26318" s="90">
        <f t="shared" si="4722"/>
        <v>-9.0190307867345845E-3</v>
      </c>
      <c r="N26318" s="91">
        <v>1595.98</v>
      </c>
      <c r="O26318" s="91">
        <f t="shared" si="4742"/>
        <v>-1.577116792740603E-2</v>
      </c>
      <c r="P26318" s="92">
        <v>10363.59</v>
      </c>
      <c r="Q26318" s="92">
        <f t="shared" si="4737"/>
        <v>-1.0592520218579026E-2</v>
      </c>
      <c r="R26318" s="93">
        <v>3007.8</v>
      </c>
      <c r="S26318" s="93">
        <f t="shared" si="4735"/>
        <v>-1.3773694425367191E-3</v>
      </c>
      <c r="T26318" s="94">
        <v>13756.26</v>
      </c>
      <c r="U26318" s="94">
        <f t="shared" si="4743"/>
        <v>-1.6492048470839175E-2</v>
      </c>
      <c r="V26318" s="95">
        <v>10596.01</v>
      </c>
      <c r="W26318" s="95">
        <f t="shared" si="4744"/>
        <v>-1.0874023686911045E-2</v>
      </c>
      <c r="X26318" s="96">
        <v>1343.8579999999999</v>
      </c>
      <c r="Y26318" s="96">
        <f t="shared" si="4745"/>
        <v>-1.3827980515001548E-3</v>
      </c>
      <c r="Z26318" s="97">
        <v>17915.490000000002</v>
      </c>
      <c r="AA26318" s="97">
        <f t="shared" si="4736"/>
        <v>-2.6010822625594902E-2</v>
      </c>
      <c r="AB26318" s="98">
        <v>10852.77</v>
      </c>
      <c r="AC26318" s="98">
        <f t="shared" si="4726"/>
        <v>3.1099603818905468E-2</v>
      </c>
      <c r="AD26318" s="99">
        <v>9595.93</v>
      </c>
      <c r="AE26318" s="99">
        <f t="shared" si="4723"/>
        <v>-1.8543274105716174E-2</v>
      </c>
      <c r="AF26318" s="100">
        <v>33583.230000000003</v>
      </c>
      <c r="AG26318" s="100">
        <f t="shared" si="4727"/>
        <v>-1.073152425095663E-2</v>
      </c>
      <c r="AH26318" s="101">
        <v>8164.41</v>
      </c>
      <c r="AI26318" s="101">
        <f t="shared" ref="AI26318:AI26381" si="4749">LN(AH26318/AH26317)</f>
        <v>-2.3950240551157857E-2</v>
      </c>
      <c r="AJ26318" s="102">
        <v>27420.16</v>
      </c>
      <c r="AK26318" s="102">
        <f t="shared" si="4728"/>
        <v>-9.9517174160336577E-3</v>
      </c>
      <c r="AL26318" s="103">
        <v>2294.14</v>
      </c>
      <c r="AM26318" s="103">
        <f t="shared" si="4738"/>
        <v>-1.5351261017902762E-2</v>
      </c>
      <c r="AN26318" s="104">
        <v>3474.31</v>
      </c>
      <c r="AO26318" s="104">
        <f t="shared" si="4731"/>
        <v>-2.2456366430786353E-2</v>
      </c>
      <c r="AP26318" s="105">
        <v>8196.48</v>
      </c>
      <c r="AQ26318" s="105">
        <f t="shared" ref="AQ26318:AQ26381" si="4750">LN(AP26318/AP26317)</f>
        <v>-1.2934984497754348E-2</v>
      </c>
      <c r="AR26318" s="106">
        <v>613.16999999999996</v>
      </c>
      <c r="AS26318" s="106">
        <f t="shared" si="4724"/>
        <v>-7.7110472698361226E-3</v>
      </c>
      <c r="AT26318" s="107">
        <v>756.57</v>
      </c>
      <c r="AU26318" s="107">
        <f t="shared" si="4725"/>
        <v>-7.8730197599671797E-3</v>
      </c>
      <c r="AV26318" s="90">
        <v>108.678</v>
      </c>
      <c r="AW26318" s="90">
        <f t="shared" si="4739"/>
        <v>-1.4344038650528673E-3</v>
      </c>
      <c r="AX26318" s="108">
        <v>2297.9899999999998</v>
      </c>
      <c r="AY26318" s="108">
        <f t="shared" si="4746"/>
        <v>-6.1689493281227052E-3</v>
      </c>
      <c r="AZ26318" s="109">
        <v>2431.1999999999998</v>
      </c>
      <c r="BA26318" s="109">
        <f t="shared" si="4748"/>
        <v>-3.621273372382855E-3</v>
      </c>
      <c r="BB26318" s="110">
        <v>362.37150000000003</v>
      </c>
      <c r="BC26318" s="110">
        <f t="shared" si="4729"/>
        <v>-4.5682760473639769E-3</v>
      </c>
      <c r="BD26318" s="111">
        <v>3879.645</v>
      </c>
      <c r="BE26318" s="111">
        <f t="shared" si="4740"/>
        <v>-1.4565115060756745E-2</v>
      </c>
      <c r="BF26318" s="112">
        <v>211.46</v>
      </c>
      <c r="BG26318" s="112">
        <f t="shared" si="4741"/>
        <v>0</v>
      </c>
    </row>
    <row r="26319" spans="1:59" ht="25" x14ac:dyDescent="0.2">
      <c r="A26319" s="83">
        <v>44580</v>
      </c>
      <c r="B26319" s="84">
        <v>2401.69</v>
      </c>
      <c r="C26319" s="85">
        <f t="shared" si="4732"/>
        <v>-4.4867529331476261E-3</v>
      </c>
      <c r="D26319" s="86">
        <v>1862.1863000000001</v>
      </c>
      <c r="E26319" s="86">
        <f t="shared" si="4730"/>
        <v>-1.3679387991981234E-3</v>
      </c>
      <c r="F26319" s="87">
        <v>2317.77</v>
      </c>
      <c r="G26319" s="87">
        <f t="shared" si="4733"/>
        <v>-3.1489305234291983E-3</v>
      </c>
      <c r="H26319" s="88">
        <v>3172.1509999999998</v>
      </c>
      <c r="I26319" s="88">
        <f t="shared" si="4734"/>
        <v>-6.2557552071460052E-3</v>
      </c>
      <c r="J26319" s="89">
        <v>225.21289999999999</v>
      </c>
      <c r="K26319" s="89">
        <f t="shared" si="4747"/>
        <v>1.258435219806989E-2</v>
      </c>
      <c r="L26319" s="90">
        <v>240.21100000000001</v>
      </c>
      <c r="M26319" s="90">
        <f t="shared" si="4722"/>
        <v>-7.9481832599247052E-4</v>
      </c>
      <c r="N26319" s="91">
        <v>1584.19</v>
      </c>
      <c r="O26319" s="91">
        <f t="shared" si="4742"/>
        <v>-7.4147319269602906E-3</v>
      </c>
      <c r="P26319" s="92">
        <v>10308.27</v>
      </c>
      <c r="Q26319" s="92">
        <f t="shared" si="4737"/>
        <v>-5.3522162068631264E-3</v>
      </c>
      <c r="R26319" s="93">
        <v>3003.66</v>
      </c>
      <c r="S26319" s="93">
        <f t="shared" si="4735"/>
        <v>1.2772402222007144E-2</v>
      </c>
      <c r="T26319" s="94">
        <v>13643.74</v>
      </c>
      <c r="U26319" s="94">
        <f t="shared" si="4743"/>
        <v>-8.213184855147335E-3</v>
      </c>
      <c r="V26319" s="95">
        <v>10542.04</v>
      </c>
      <c r="W26319" s="95">
        <f t="shared" si="4744"/>
        <v>-5.1064423894968507E-3</v>
      </c>
      <c r="X26319" s="96">
        <v>1342.001</v>
      </c>
      <c r="Y26319" s="96">
        <f t="shared" si="4745"/>
        <v>-1.3779971563354417E-3</v>
      </c>
      <c r="Z26319" s="97">
        <v>17723.599999999999</v>
      </c>
      <c r="AA26319" s="97">
        <f t="shared" si="4736"/>
        <v>-1.0768616950836904E-2</v>
      </c>
      <c r="AB26319" s="98">
        <v>10679.72</v>
      </c>
      <c r="AC26319" s="98">
        <f t="shared" si="4726"/>
        <v>1.6073730982350459E-2</v>
      </c>
      <c r="AD26319" s="99">
        <v>9503.14</v>
      </c>
      <c r="AE26319" s="99">
        <f t="shared" si="4723"/>
        <v>-9.7167799342188325E-3</v>
      </c>
      <c r="AF26319" s="100">
        <v>33138.230000000003</v>
      </c>
      <c r="AG26319" s="100">
        <f t="shared" si="4727"/>
        <v>-1.3339234435512904E-2</v>
      </c>
      <c r="AH26319" s="101">
        <v>8072.74</v>
      </c>
      <c r="AI26319" s="101">
        <f t="shared" si="4749"/>
        <v>-1.1291510391661453E-2</v>
      </c>
      <c r="AJ26319" s="102">
        <v>27357.74</v>
      </c>
      <c r="AK26319" s="102">
        <f t="shared" si="4728"/>
        <v>-2.2790222705563255E-3</v>
      </c>
      <c r="AL26319" s="103">
        <v>2259.1909999999998</v>
      </c>
      <c r="AM26319" s="103">
        <f t="shared" si="4738"/>
        <v>-1.2811047570820777E-2</v>
      </c>
      <c r="AN26319" s="104">
        <v>3427.45</v>
      </c>
      <c r="AO26319" s="104">
        <f t="shared" si="4731"/>
        <v>-1.3579353693922569E-2</v>
      </c>
      <c r="AP26319" s="105">
        <v>8130.39</v>
      </c>
      <c r="AQ26319" s="105">
        <f t="shared" si="4750"/>
        <v>-8.0959009266377262E-3</v>
      </c>
      <c r="AR26319" s="106">
        <v>608.46</v>
      </c>
      <c r="AS26319" s="106">
        <f t="shared" si="4724"/>
        <v>-3.407831424943818E-3</v>
      </c>
      <c r="AT26319" s="107">
        <v>747.61</v>
      </c>
      <c r="AU26319" s="107">
        <f t="shared" si="4725"/>
        <v>-1.1913608713305799E-2</v>
      </c>
      <c r="AV26319" s="90">
        <v>108.73</v>
      </c>
      <c r="AW26319" s="90">
        <f t="shared" si="4739"/>
        <v>4.7836327082355812E-4</v>
      </c>
      <c r="AX26319" s="108">
        <v>2303.77</v>
      </c>
      <c r="AY26319" s="108">
        <f t="shared" si="4746"/>
        <v>2.5120836547704055E-3</v>
      </c>
      <c r="AZ26319" s="109">
        <v>2432.86</v>
      </c>
      <c r="BA26319" s="109">
        <f t="shared" si="4748"/>
        <v>6.8255739626878469E-4</v>
      </c>
      <c r="BB26319" s="110">
        <v>361.7593</v>
      </c>
      <c r="BC26319" s="110">
        <f t="shared" si="4729"/>
        <v>-1.6908551489764716E-3</v>
      </c>
      <c r="BD26319" s="111">
        <v>3908.6019999999999</v>
      </c>
      <c r="BE26319" s="111">
        <f t="shared" si="4740"/>
        <v>7.4361107019618473E-3</v>
      </c>
      <c r="BF26319" s="112">
        <v>211.46</v>
      </c>
      <c r="BG26319" s="112">
        <f t="shared" si="4741"/>
        <v>0</v>
      </c>
    </row>
    <row r="26320" spans="1:59" ht="25" x14ac:dyDescent="0.2">
      <c r="A26320" s="83">
        <v>44581</v>
      </c>
      <c r="B26320" s="84">
        <v>2382.48</v>
      </c>
      <c r="C26320" s="85">
        <f t="shared" si="4732"/>
        <v>-8.0306942441060319E-3</v>
      </c>
      <c r="D26320" s="86">
        <v>1855.2277999999999</v>
      </c>
      <c r="E26320" s="86">
        <f t="shared" si="4730"/>
        <v>-3.74373580133015E-3</v>
      </c>
      <c r="F26320" s="87">
        <v>2304.7600000000002</v>
      </c>
      <c r="G26320" s="87">
        <f t="shared" si="4733"/>
        <v>-5.6289669735380462E-3</v>
      </c>
      <c r="H26320" s="88">
        <v>3125.6646000000001</v>
      </c>
      <c r="I26320" s="88">
        <f t="shared" si="4734"/>
        <v>-1.4762974097993486E-2</v>
      </c>
      <c r="J26320" s="89">
        <v>225.8312</v>
      </c>
      <c r="K26320" s="89">
        <f t="shared" si="4747"/>
        <v>2.7416405060720593E-3</v>
      </c>
      <c r="L26320" s="90">
        <v>239.53</v>
      </c>
      <c r="M26320" s="90">
        <f t="shared" si="4722"/>
        <v>-2.8390338012025634E-3</v>
      </c>
      <c r="N26320" s="91">
        <v>1579.26</v>
      </c>
      <c r="O26320" s="91">
        <f t="shared" si="4742"/>
        <v>-3.11685279751623E-3</v>
      </c>
      <c r="P26320" s="92">
        <v>10388.43</v>
      </c>
      <c r="Q26320" s="92">
        <f t="shared" si="4737"/>
        <v>7.7462011648102404E-3</v>
      </c>
      <c r="R26320" s="93">
        <v>3042.27</v>
      </c>
      <c r="S26320" s="93">
        <f t="shared" si="4735"/>
        <v>-9.146747519102251E-3</v>
      </c>
      <c r="T26320" s="94">
        <v>13572.49</v>
      </c>
      <c r="U26320" s="94">
        <f t="shared" si="4743"/>
        <v>-5.2358583662626646E-3</v>
      </c>
      <c r="V26320" s="95">
        <v>10613.08</v>
      </c>
      <c r="W26320" s="95">
        <f t="shared" si="4744"/>
        <v>6.7161299042208756E-3</v>
      </c>
      <c r="X26320" s="96">
        <v>1340.153</v>
      </c>
      <c r="Y26320" s="96">
        <f t="shared" si="4745"/>
        <v>-5.9264524528329686E-4</v>
      </c>
      <c r="Z26320" s="97">
        <v>17486.41</v>
      </c>
      <c r="AA26320" s="97">
        <f t="shared" si="4736"/>
        <v>-1.3473077000455132E-2</v>
      </c>
      <c r="AB26320" s="98">
        <v>10479.32</v>
      </c>
      <c r="AC26320" s="98">
        <f t="shared" si="4726"/>
        <v>1.8942824668348724E-2</v>
      </c>
      <c r="AD26320" s="99">
        <v>9398.9599999999991</v>
      </c>
      <c r="AE26320" s="99">
        <f t="shared" si="4723"/>
        <v>-1.1023225453277394E-2</v>
      </c>
      <c r="AF26320" s="100">
        <v>32692.41</v>
      </c>
      <c r="AG26320" s="100">
        <f t="shared" si="4727"/>
        <v>-1.3544659925610917E-2</v>
      </c>
      <c r="AH26320" s="101">
        <v>7967.66</v>
      </c>
      <c r="AI26320" s="101">
        <f t="shared" si="4749"/>
        <v>-1.310210508594092E-2</v>
      </c>
      <c r="AJ26320" s="102">
        <v>27163.31</v>
      </c>
      <c r="AK26320" s="102">
        <f t="shared" si="4728"/>
        <v>-7.1323213408619303E-3</v>
      </c>
      <c r="AL26320" s="103">
        <v>2230.433</v>
      </c>
      <c r="AM26320" s="103">
        <f t="shared" si="4738"/>
        <v>-2.0299856164558042E-2</v>
      </c>
      <c r="AN26320" s="104">
        <v>3385.98</v>
      </c>
      <c r="AO26320" s="104">
        <f t="shared" si="4731"/>
        <v>-1.2173167436921558E-2</v>
      </c>
      <c r="AP26320" s="105">
        <v>8058.45</v>
      </c>
      <c r="AQ26320" s="105">
        <f t="shared" si="4750"/>
        <v>-8.8876625561434327E-3</v>
      </c>
      <c r="AR26320" s="106">
        <v>606.39</v>
      </c>
      <c r="AS26320" s="106">
        <f t="shared" si="4724"/>
        <v>-1.7752585409349344E-2</v>
      </c>
      <c r="AT26320" s="107">
        <v>738.92</v>
      </c>
      <c r="AU26320" s="107">
        <f t="shared" si="4725"/>
        <v>-1.1691790938483134E-2</v>
      </c>
      <c r="AV26320" s="90">
        <v>108.68</v>
      </c>
      <c r="AW26320" s="90">
        <f t="shared" si="4739"/>
        <v>-4.5996045151110675E-4</v>
      </c>
      <c r="AX26320" s="108">
        <v>2306.2800000000002</v>
      </c>
      <c r="AY26320" s="108">
        <f t="shared" si="4746"/>
        <v>1.0889253904062715E-3</v>
      </c>
      <c r="AZ26320" s="109">
        <v>2430.77</v>
      </c>
      <c r="BA26320" s="109">
        <f t="shared" si="4748"/>
        <v>-8.5944042973922451E-4</v>
      </c>
      <c r="BB26320" s="110">
        <v>362.27519999999998</v>
      </c>
      <c r="BC26320" s="110">
        <f t="shared" si="4729"/>
        <v>1.4250704553679769E-3</v>
      </c>
      <c r="BD26320" s="111">
        <v>3933.027</v>
      </c>
      <c r="BE26320" s="111">
        <f t="shared" si="4740"/>
        <v>6.2295931087925152E-3</v>
      </c>
      <c r="BF26320" s="112">
        <v>211.46</v>
      </c>
      <c r="BG26320" s="112">
        <f t="shared" si="4741"/>
        <v>0</v>
      </c>
    </row>
    <row r="26321" spans="1:59" ht="25" x14ac:dyDescent="0.2">
      <c r="A26321" s="83">
        <v>44582</v>
      </c>
      <c r="B26321" s="84">
        <v>2360.06</v>
      </c>
      <c r="C26321" s="85">
        <f t="shared" si="4732"/>
        <v>-9.4549195242843026E-3</v>
      </c>
      <c r="D26321" s="86">
        <v>1848.1602</v>
      </c>
      <c r="E26321" s="86">
        <f t="shared" si="4730"/>
        <v>-3.8168339802335935E-3</v>
      </c>
      <c r="F26321" s="87">
        <v>2288.91</v>
      </c>
      <c r="G26321" s="87">
        <f t="shared" si="4733"/>
        <v>-6.9008278347881535E-3</v>
      </c>
      <c r="H26321" s="88">
        <v>3086.8015</v>
      </c>
      <c r="I26321" s="88">
        <f t="shared" si="4734"/>
        <v>-1.2511491035555884E-2</v>
      </c>
      <c r="J26321" s="89">
        <v>225.0369</v>
      </c>
      <c r="K26321" s="89">
        <f t="shared" si="4747"/>
        <v>-3.523428788772666E-3</v>
      </c>
      <c r="L26321" s="90">
        <v>238.66399999999999</v>
      </c>
      <c r="M26321" s="90">
        <f t="shared" si="4722"/>
        <v>-3.6219649210471119E-3</v>
      </c>
      <c r="N26321" s="91">
        <v>1551.75</v>
      </c>
      <c r="O26321" s="91">
        <f t="shared" si="4742"/>
        <v>-1.7573056584676987E-2</v>
      </c>
      <c r="P26321" s="92">
        <v>10233.870000000001</v>
      </c>
      <c r="Q26321" s="92">
        <f t="shared" si="4737"/>
        <v>-1.4989879313155862E-2</v>
      </c>
      <c r="R26321" s="93">
        <v>3014.57</v>
      </c>
      <c r="S26321" s="93">
        <f t="shared" si="4735"/>
        <v>0</v>
      </c>
      <c r="T26321" s="94">
        <v>13320.91</v>
      </c>
      <c r="U26321" s="94">
        <f t="shared" si="4743"/>
        <v>-1.8709968916288244E-2</v>
      </c>
      <c r="V26321" s="95">
        <v>10440.950000000001</v>
      </c>
      <c r="W26321" s="95">
        <f t="shared" si="4744"/>
        <v>-1.6351628193286588E-2</v>
      </c>
      <c r="X26321" s="96">
        <v>1339.3589999999999</v>
      </c>
      <c r="Y26321" s="96">
        <f t="shared" si="4745"/>
        <v>0</v>
      </c>
      <c r="Z26321" s="97">
        <v>17005.79</v>
      </c>
      <c r="AA26321" s="97">
        <f t="shared" si="4736"/>
        <v>-2.787013350860354E-2</v>
      </c>
      <c r="AB26321" s="98">
        <v>10292.61</v>
      </c>
      <c r="AC26321" s="98">
        <f t="shared" si="4726"/>
        <v>1.7977629293011766E-2</v>
      </c>
      <c r="AD26321" s="99">
        <v>9221.2800000000007</v>
      </c>
      <c r="AE26321" s="99">
        <f t="shared" si="4723"/>
        <v>-1.9085188291112588E-2</v>
      </c>
      <c r="AF26321" s="100">
        <v>32323.84</v>
      </c>
      <c r="AG26321" s="100">
        <f t="shared" si="4727"/>
        <v>-1.1337902393238005E-2</v>
      </c>
      <c r="AH26321" s="101">
        <v>7770.89</v>
      </c>
      <c r="AI26321" s="101">
        <f t="shared" si="4749"/>
        <v>-2.5006147754609118E-2</v>
      </c>
      <c r="AJ26321" s="102">
        <v>27103.57</v>
      </c>
      <c r="AK26321" s="102">
        <f t="shared" si="4728"/>
        <v>-2.2017121357503014E-3</v>
      </c>
      <c r="AL26321" s="103">
        <v>2185.6120000000001</v>
      </c>
      <c r="AM26321" s="103">
        <f t="shared" si="4738"/>
        <v>0</v>
      </c>
      <c r="AN26321" s="104">
        <v>3323.49</v>
      </c>
      <c r="AO26321" s="104">
        <f t="shared" si="4731"/>
        <v>-1.8627941400168848E-2</v>
      </c>
      <c r="AP26321" s="105">
        <v>7953.91</v>
      </c>
      <c r="AQ26321" s="105">
        <f t="shared" si="4750"/>
        <v>-1.3057598672855154E-2</v>
      </c>
      <c r="AR26321" s="106">
        <v>595.72</v>
      </c>
      <c r="AS26321" s="106">
        <f t="shared" si="4724"/>
        <v>0</v>
      </c>
      <c r="AT26321" s="107">
        <v>736.9</v>
      </c>
      <c r="AU26321" s="107">
        <f t="shared" si="4725"/>
        <v>-2.7374629174829572E-3</v>
      </c>
      <c r="AV26321" s="90">
        <v>108.79600000000001</v>
      </c>
      <c r="AW26321" s="90">
        <f t="shared" si="4739"/>
        <v>1.0667844819746365E-3</v>
      </c>
      <c r="AX26321" s="108">
        <v>2313.35</v>
      </c>
      <c r="AY26321" s="108">
        <f t="shared" si="4746"/>
        <v>3.0608535834247661E-3</v>
      </c>
      <c r="AZ26321" s="109">
        <v>2423.52</v>
      </c>
      <c r="BA26321" s="109">
        <f t="shared" si="4748"/>
        <v>-2.9870507903976716E-3</v>
      </c>
      <c r="BB26321" s="110">
        <v>364.23840000000001</v>
      </c>
      <c r="BC26321" s="110">
        <f t="shared" si="4729"/>
        <v>5.4044543101385636E-3</v>
      </c>
      <c r="BD26321" s="111">
        <v>3978.3670000000002</v>
      </c>
      <c r="BE26321" s="111">
        <f t="shared" si="4740"/>
        <v>1.1462075177446844E-2</v>
      </c>
      <c r="BF26321" s="112">
        <v>211.46</v>
      </c>
      <c r="BG26321" s="112">
        <f t="shared" si="4741"/>
        <v>0</v>
      </c>
    </row>
    <row r="26322" spans="1:59" ht="25" x14ac:dyDescent="0.2">
      <c r="A26322" s="83">
        <v>44583</v>
      </c>
      <c r="B26322" s="84">
        <v>2360.06</v>
      </c>
      <c r="C26322" s="85">
        <f t="shared" si="4732"/>
        <v>0</v>
      </c>
      <c r="D26322" s="86">
        <v>1848.1602</v>
      </c>
      <c r="E26322" s="86">
        <f t="shared" si="4730"/>
        <v>0</v>
      </c>
      <c r="F26322" s="87">
        <v>2288.91</v>
      </c>
      <c r="G26322" s="87">
        <f t="shared" si="4733"/>
        <v>0</v>
      </c>
      <c r="H26322" s="88">
        <v>3086.8015</v>
      </c>
      <c r="I26322" s="88">
        <f t="shared" si="4734"/>
        <v>0</v>
      </c>
      <c r="J26322" s="89">
        <v>225.0369</v>
      </c>
      <c r="K26322" s="89">
        <f t="shared" si="4747"/>
        <v>0</v>
      </c>
      <c r="L26322" s="90">
        <v>238.66399999999999</v>
      </c>
      <c r="M26322" s="90">
        <f t="shared" si="4722"/>
        <v>0</v>
      </c>
      <c r="N26322" s="91">
        <v>1551.75</v>
      </c>
      <c r="O26322" s="91">
        <f t="shared" si="4742"/>
        <v>0</v>
      </c>
      <c r="P26322" s="92">
        <v>10233.870000000001</v>
      </c>
      <c r="Q26322" s="92">
        <f t="shared" si="4737"/>
        <v>0</v>
      </c>
      <c r="R26322" s="93">
        <v>3014.57</v>
      </c>
      <c r="S26322" s="93">
        <f t="shared" si="4735"/>
        <v>0</v>
      </c>
      <c r="T26322" s="94">
        <v>13320.91</v>
      </c>
      <c r="U26322" s="94">
        <f t="shared" si="4743"/>
        <v>0</v>
      </c>
      <c r="V26322" s="95">
        <v>10440.950000000001</v>
      </c>
      <c r="W26322" s="95">
        <f t="shared" si="4744"/>
        <v>0</v>
      </c>
      <c r="X26322" s="96">
        <v>1339.3589999999999</v>
      </c>
      <c r="Y26322" s="96">
        <f t="shared" si="4745"/>
        <v>0</v>
      </c>
      <c r="Z26322" s="97">
        <v>17005.79</v>
      </c>
      <c r="AA26322" s="97">
        <f t="shared" si="4736"/>
        <v>0</v>
      </c>
      <c r="AB26322" s="98">
        <v>10292.61</v>
      </c>
      <c r="AC26322" s="98">
        <f t="shared" si="4726"/>
        <v>0</v>
      </c>
      <c r="AD26322" s="99">
        <v>9221.2800000000007</v>
      </c>
      <c r="AE26322" s="99">
        <f t="shared" si="4723"/>
        <v>0</v>
      </c>
      <c r="AF26322" s="100">
        <v>32323.84</v>
      </c>
      <c r="AG26322" s="100">
        <f t="shared" si="4727"/>
        <v>0</v>
      </c>
      <c r="AH26322" s="101">
        <v>7770.89</v>
      </c>
      <c r="AI26322" s="101">
        <f t="shared" si="4749"/>
        <v>0</v>
      </c>
      <c r="AJ26322" s="102">
        <v>27103.57</v>
      </c>
      <c r="AK26322" s="102">
        <f t="shared" si="4728"/>
        <v>0</v>
      </c>
      <c r="AL26322" s="103">
        <v>2185.6120000000001</v>
      </c>
      <c r="AM26322" s="103">
        <f t="shared" si="4738"/>
        <v>0</v>
      </c>
      <c r="AN26322" s="104">
        <v>3323.49</v>
      </c>
      <c r="AO26322" s="104">
        <f t="shared" si="4731"/>
        <v>0</v>
      </c>
      <c r="AP26322" s="105">
        <v>7953.91</v>
      </c>
      <c r="AQ26322" s="105">
        <f t="shared" si="4750"/>
        <v>0</v>
      </c>
      <c r="AR26322" s="106">
        <v>595.72</v>
      </c>
      <c r="AS26322" s="106">
        <f t="shared" si="4724"/>
        <v>0</v>
      </c>
      <c r="AT26322" s="107">
        <v>736.9</v>
      </c>
      <c r="AU26322" s="107">
        <f t="shared" si="4725"/>
        <v>0</v>
      </c>
      <c r="AV26322" s="90">
        <v>108.79600000000001</v>
      </c>
      <c r="AW26322" s="90">
        <f t="shared" si="4739"/>
        <v>0</v>
      </c>
      <c r="AX26322" s="108">
        <v>2313.35</v>
      </c>
      <c r="AY26322" s="108">
        <f t="shared" si="4746"/>
        <v>0</v>
      </c>
      <c r="AZ26322" s="109">
        <v>2423.52</v>
      </c>
      <c r="BA26322" s="109">
        <f t="shared" si="4748"/>
        <v>0</v>
      </c>
      <c r="BB26322" s="110">
        <v>364.23840000000001</v>
      </c>
      <c r="BC26322" s="110">
        <f t="shared" si="4729"/>
        <v>0</v>
      </c>
      <c r="BD26322" s="111">
        <v>3978.3670000000002</v>
      </c>
      <c r="BE26322" s="111">
        <f t="shared" si="4740"/>
        <v>0</v>
      </c>
      <c r="BF26322" s="112">
        <v>211.46</v>
      </c>
      <c r="BG26322" s="112">
        <f t="shared" si="4741"/>
        <v>0</v>
      </c>
    </row>
    <row r="26323" spans="1:59" ht="25" x14ac:dyDescent="0.2">
      <c r="A26323" s="83">
        <v>44584</v>
      </c>
      <c r="B26323" s="84">
        <v>2360.06</v>
      </c>
      <c r="C26323" s="85">
        <f t="shared" si="4732"/>
        <v>0</v>
      </c>
      <c r="D26323" s="86">
        <v>1848.1602</v>
      </c>
      <c r="E26323" s="86">
        <f t="shared" si="4730"/>
        <v>0</v>
      </c>
      <c r="F26323" s="87">
        <v>2288.91</v>
      </c>
      <c r="G26323" s="87">
        <f t="shared" si="4733"/>
        <v>0</v>
      </c>
      <c r="H26323" s="88">
        <v>3086.8015</v>
      </c>
      <c r="I26323" s="88">
        <f t="shared" si="4734"/>
        <v>0</v>
      </c>
      <c r="J26323" s="89">
        <v>225.0369</v>
      </c>
      <c r="K26323" s="89">
        <f t="shared" si="4747"/>
        <v>0</v>
      </c>
      <c r="L26323" s="90">
        <v>238.66399999999999</v>
      </c>
      <c r="M26323" s="90">
        <f t="shared" si="4722"/>
        <v>0</v>
      </c>
      <c r="N26323" s="91">
        <v>1551.75</v>
      </c>
      <c r="O26323" s="91">
        <f t="shared" si="4742"/>
        <v>0</v>
      </c>
      <c r="P26323" s="92">
        <v>10233.870000000001</v>
      </c>
      <c r="Q26323" s="92">
        <f t="shared" si="4737"/>
        <v>0</v>
      </c>
      <c r="R26323" s="93">
        <v>3014.57</v>
      </c>
      <c r="S26323" s="93">
        <f t="shared" si="4735"/>
        <v>-1.7947036985961947E-2</v>
      </c>
      <c r="T26323" s="94">
        <v>13320.91</v>
      </c>
      <c r="U26323" s="94">
        <f t="shared" si="4743"/>
        <v>0</v>
      </c>
      <c r="V26323" s="95">
        <v>10440.950000000001</v>
      </c>
      <c r="W26323" s="95">
        <f t="shared" si="4744"/>
        <v>0</v>
      </c>
      <c r="X26323" s="96">
        <v>1339.3589999999999</v>
      </c>
      <c r="Y26323" s="96">
        <f t="shared" si="4745"/>
        <v>-7.3793851122752586E-4</v>
      </c>
      <c r="Z26323" s="97">
        <v>17005.79</v>
      </c>
      <c r="AA26323" s="97">
        <f t="shared" si="4736"/>
        <v>0</v>
      </c>
      <c r="AB26323" s="98">
        <v>10292.61</v>
      </c>
      <c r="AC26323" s="98">
        <f t="shared" si="4726"/>
        <v>0</v>
      </c>
      <c r="AD26323" s="99">
        <v>9221.2800000000007</v>
      </c>
      <c r="AE26323" s="99">
        <f t="shared" si="4723"/>
        <v>0</v>
      </c>
      <c r="AF26323" s="100">
        <v>32323.84</v>
      </c>
      <c r="AG26323" s="100">
        <f t="shared" si="4727"/>
        <v>0</v>
      </c>
      <c r="AH26323" s="101">
        <v>7770.89</v>
      </c>
      <c r="AI26323" s="101">
        <f t="shared" si="4749"/>
        <v>0</v>
      </c>
      <c r="AJ26323" s="102">
        <v>27103.57</v>
      </c>
      <c r="AK26323" s="102">
        <f t="shared" si="4728"/>
        <v>0</v>
      </c>
      <c r="AL26323" s="103">
        <v>2185.6120000000001</v>
      </c>
      <c r="AM26323" s="103">
        <f t="shared" si="4738"/>
        <v>5.0293973722518159E-3</v>
      </c>
      <c r="AN26323" s="104">
        <v>3323.49</v>
      </c>
      <c r="AO26323" s="104">
        <f t="shared" si="4731"/>
        <v>0</v>
      </c>
      <c r="AP26323" s="105">
        <v>7953.91</v>
      </c>
      <c r="AQ26323" s="105">
        <f t="shared" si="4750"/>
        <v>0</v>
      </c>
      <c r="AR26323" s="106">
        <v>595.72</v>
      </c>
      <c r="AS26323" s="106">
        <f t="shared" si="4724"/>
        <v>-7.2105167688222256E-3</v>
      </c>
      <c r="AT26323" s="107">
        <v>736.9</v>
      </c>
      <c r="AU26323" s="107">
        <f t="shared" si="4725"/>
        <v>0</v>
      </c>
      <c r="AV26323" s="90">
        <v>108.79600000000001</v>
      </c>
      <c r="AW26323" s="90">
        <f t="shared" si="4739"/>
        <v>0</v>
      </c>
      <c r="AX26323" s="108">
        <v>2313.35</v>
      </c>
      <c r="AY26323" s="108">
        <f t="shared" si="4746"/>
        <v>0</v>
      </c>
      <c r="AZ26323" s="109">
        <v>2423.52</v>
      </c>
      <c r="BA26323" s="109">
        <f t="shared" si="4748"/>
        <v>0</v>
      </c>
      <c r="BB26323" s="110">
        <v>364.23840000000001</v>
      </c>
      <c r="BC26323" s="110">
        <f t="shared" si="4729"/>
        <v>0</v>
      </c>
      <c r="BD26323" s="111">
        <v>3978.3670000000002</v>
      </c>
      <c r="BE26323" s="111">
        <f t="shared" si="4740"/>
        <v>0</v>
      </c>
      <c r="BF26323" s="112">
        <v>211.46</v>
      </c>
      <c r="BG26323" s="112">
        <f t="shared" si="4741"/>
        <v>0</v>
      </c>
    </row>
    <row r="26324" spans="1:59" ht="25" x14ac:dyDescent="0.2">
      <c r="A26324" s="83">
        <v>44585</v>
      </c>
      <c r="B26324" s="84">
        <v>2367.17</v>
      </c>
      <c r="C26324" s="85">
        <f t="shared" si="4732"/>
        <v>3.0081063799968491E-3</v>
      </c>
      <c r="D26324" s="86">
        <v>1851.8642</v>
      </c>
      <c r="E26324" s="86">
        <f t="shared" si="4730"/>
        <v>2.0021496276198297E-3</v>
      </c>
      <c r="F26324" s="87">
        <v>2293.71</v>
      </c>
      <c r="G26324" s="87">
        <f t="shared" si="4733"/>
        <v>2.0948722588370102E-3</v>
      </c>
      <c r="H26324" s="88">
        <v>3122.0949999999998</v>
      </c>
      <c r="I26324" s="88">
        <f t="shared" si="4734"/>
        <v>1.1368809300999774E-2</v>
      </c>
      <c r="J26324" s="89">
        <v>223.45269999999999</v>
      </c>
      <c r="K26324" s="89">
        <f t="shared" si="4747"/>
        <v>-7.0646302113331174E-3</v>
      </c>
      <c r="L26324" s="90">
        <v>237.84</v>
      </c>
      <c r="M26324" s="90">
        <f t="shared" si="4722"/>
        <v>-3.4585263559155847E-3</v>
      </c>
      <c r="N26324" s="91">
        <v>1539.66</v>
      </c>
      <c r="O26324" s="91">
        <f t="shared" si="4742"/>
        <v>-7.8217134821864185E-3</v>
      </c>
      <c r="P26324" s="92">
        <v>9940.52</v>
      </c>
      <c r="Q26324" s="92">
        <f t="shared" si="4737"/>
        <v>-2.9083474363239655E-2</v>
      </c>
      <c r="R26324" s="93">
        <v>2960.95</v>
      </c>
      <c r="S26324" s="93">
        <f t="shared" si="4735"/>
        <v>-9.6309911114500265E-3</v>
      </c>
      <c r="T26324" s="94">
        <v>13235.23</v>
      </c>
      <c r="U26324" s="94">
        <f t="shared" si="4743"/>
        <v>-6.4527674049461373E-3</v>
      </c>
      <c r="V26324" s="95">
        <v>10159.82</v>
      </c>
      <c r="W26324" s="95">
        <f t="shared" si="4744"/>
        <v>-2.729484902521187E-2</v>
      </c>
      <c r="X26324" s="96">
        <v>1338.3710000000001</v>
      </c>
      <c r="Y26324" s="96">
        <f t="shared" si="4745"/>
        <v>-2.1714105753134231E-3</v>
      </c>
      <c r="Z26324" s="97">
        <v>17089.63</v>
      </c>
      <c r="AA26324" s="97">
        <f t="shared" si="4736"/>
        <v>4.9179725008591836E-3</v>
      </c>
      <c r="AB26324" s="98">
        <v>10528.72</v>
      </c>
      <c r="AC26324" s="98">
        <f t="shared" si="4726"/>
        <v>-2.2680599303740848E-2</v>
      </c>
      <c r="AD26324" s="99">
        <v>9246.84</v>
      </c>
      <c r="AE26324" s="99">
        <f t="shared" si="4723"/>
        <v>2.7680149706476791E-3</v>
      </c>
      <c r="AF26324" s="100">
        <v>32331.33</v>
      </c>
      <c r="AG26324" s="100">
        <f t="shared" si="4727"/>
        <v>2.3169067635300542E-4</v>
      </c>
      <c r="AH26324" s="101">
        <v>7806.01</v>
      </c>
      <c r="AI26324" s="101">
        <f t="shared" si="4749"/>
        <v>4.5092488889118976E-3</v>
      </c>
      <c r="AJ26324" s="102">
        <v>27057.33</v>
      </c>
      <c r="AK26324" s="102">
        <f t="shared" si="4728"/>
        <v>-1.7075052753805016E-3</v>
      </c>
      <c r="AL26324" s="103">
        <v>2196.6320000000001</v>
      </c>
      <c r="AM26324" s="103">
        <f t="shared" si="4738"/>
        <v>-1.3328242127908334E-2</v>
      </c>
      <c r="AN26324" s="104">
        <v>3337.5</v>
      </c>
      <c r="AO26324" s="104">
        <f t="shared" si="4731"/>
        <v>4.2065881075800107E-3</v>
      </c>
      <c r="AP26324" s="105">
        <v>7961.88</v>
      </c>
      <c r="AQ26324" s="105">
        <f t="shared" si="4750"/>
        <v>1.0015212146162534E-3</v>
      </c>
      <c r="AR26324" s="106">
        <v>591.44000000000005</v>
      </c>
      <c r="AS26324" s="106">
        <f t="shared" si="4724"/>
        <v>-1.0094058211072666E-2</v>
      </c>
      <c r="AT26324" s="107">
        <v>733.44</v>
      </c>
      <c r="AU26324" s="107">
        <f t="shared" si="4725"/>
        <v>-4.7064031266881275E-3</v>
      </c>
      <c r="AV26324" s="90">
        <v>108.883</v>
      </c>
      <c r="AW26324" s="90">
        <f t="shared" si="4739"/>
        <v>7.9934219315940468E-4</v>
      </c>
      <c r="AX26324" s="108">
        <v>2311.11</v>
      </c>
      <c r="AY26324" s="108">
        <f t="shared" si="4746"/>
        <v>-9.6876183389471115E-4</v>
      </c>
      <c r="AZ26324" s="109">
        <v>2416.61</v>
      </c>
      <c r="BA26324" s="109">
        <f t="shared" si="4748"/>
        <v>-2.8552971488816584E-3</v>
      </c>
      <c r="BB26324" s="110">
        <v>365.1234</v>
      </c>
      <c r="BC26324" s="110">
        <f t="shared" si="4729"/>
        <v>2.4267803285915475E-3</v>
      </c>
      <c r="BD26324" s="111">
        <v>3946.529</v>
      </c>
      <c r="BE26324" s="111">
        <f t="shared" si="4740"/>
        <v>-8.0349751695030797E-3</v>
      </c>
      <c r="BF26324" s="112">
        <v>211.46</v>
      </c>
      <c r="BG26324" s="112">
        <f t="shared" si="4741"/>
        <v>0</v>
      </c>
    </row>
    <row r="26325" spans="1:59" ht="25" x14ac:dyDescent="0.2">
      <c r="A26325" s="83">
        <v>44586</v>
      </c>
      <c r="B26325" s="84">
        <v>2348.9</v>
      </c>
      <c r="C26325" s="85">
        <f t="shared" si="4732"/>
        <v>-7.7480153594988417E-3</v>
      </c>
      <c r="D26325" s="86">
        <v>1846.8248000000001</v>
      </c>
      <c r="E26325" s="86">
        <f t="shared" si="4730"/>
        <v>-2.7249672077407647E-3</v>
      </c>
      <c r="F26325" s="87">
        <v>2280.08</v>
      </c>
      <c r="G26325" s="87">
        <f t="shared" si="4733"/>
        <v>-5.9600639065014961E-3</v>
      </c>
      <c r="H26325" s="88">
        <v>3083.2725</v>
      </c>
      <c r="I26325" s="88">
        <f t="shared" si="4734"/>
        <v>-1.2512717910463949E-2</v>
      </c>
      <c r="J26325" s="89">
        <v>225.59119999999999</v>
      </c>
      <c r="K26325" s="89">
        <f t="shared" si="4747"/>
        <v>9.524753224351647E-3</v>
      </c>
      <c r="L26325" s="90">
        <v>236.60300000000001</v>
      </c>
      <c r="M26325" s="90">
        <f t="shared" si="4722"/>
        <v>-5.214547597877402E-3</v>
      </c>
      <c r="N26325" s="91">
        <v>1524.39</v>
      </c>
      <c r="O26325" s="91">
        <f t="shared" si="4742"/>
        <v>-9.9672827914034472E-3</v>
      </c>
      <c r="P26325" s="92">
        <v>9908.76</v>
      </c>
      <c r="Q26325" s="92">
        <f t="shared" si="4737"/>
        <v>-3.2001188057072809E-3</v>
      </c>
      <c r="R26325" s="93">
        <v>2932.57</v>
      </c>
      <c r="S26325" s="93">
        <f t="shared" si="4735"/>
        <v>8.3168875094921343E-4</v>
      </c>
      <c r="T26325" s="94">
        <v>13103.33</v>
      </c>
      <c r="U26325" s="94">
        <f t="shared" si="4743"/>
        <v>-1.001581731459468E-2</v>
      </c>
      <c r="V26325" s="95">
        <v>10134.32</v>
      </c>
      <c r="W26325" s="95">
        <f t="shared" si="4744"/>
        <v>-2.5130420328412211E-3</v>
      </c>
      <c r="X26325" s="96">
        <v>1335.4680000000001</v>
      </c>
      <c r="Y26325" s="96">
        <f t="shared" si="4745"/>
        <v>-1.8670054833996347E-3</v>
      </c>
      <c r="Z26325" s="97">
        <v>16665.080000000002</v>
      </c>
      <c r="AA26325" s="97">
        <f t="shared" si="4736"/>
        <v>-2.51563345771336E-2</v>
      </c>
      <c r="AB26325" s="98">
        <v>10376.11</v>
      </c>
      <c r="AC26325" s="98">
        <f t="shared" si="4726"/>
        <v>1.4600712956520609E-2</v>
      </c>
      <c r="AD26325" s="99">
        <v>9134.33</v>
      </c>
      <c r="AE26325" s="99">
        <f t="shared" si="4723"/>
        <v>-1.224202867684695E-2</v>
      </c>
      <c r="AF26325" s="100">
        <v>32447.84</v>
      </c>
      <c r="AG26325" s="100">
        <f t="shared" si="4727"/>
        <v>3.5971478372280549E-3</v>
      </c>
      <c r="AH26325" s="101">
        <v>7645.52</v>
      </c>
      <c r="AI26325" s="101">
        <f t="shared" si="4749"/>
        <v>-2.0774094442941687E-2</v>
      </c>
      <c r="AJ26325" s="102">
        <v>26834.46</v>
      </c>
      <c r="AK26325" s="102">
        <f t="shared" si="4728"/>
        <v>-8.2710657988206218E-3</v>
      </c>
      <c r="AL26325" s="103">
        <v>2167.549</v>
      </c>
      <c r="AM26325" s="103">
        <f t="shared" si="4738"/>
        <v>-1.3642211064110886E-3</v>
      </c>
      <c r="AN26325" s="104">
        <v>3312.22</v>
      </c>
      <c r="AO26325" s="104">
        <f t="shared" si="4731"/>
        <v>-7.6033642886324301E-3</v>
      </c>
      <c r="AP26325" s="105">
        <v>7932.88</v>
      </c>
      <c r="AQ26325" s="105">
        <f t="shared" si="4750"/>
        <v>-3.6490053550339392E-3</v>
      </c>
      <c r="AR26325" s="106">
        <v>585.5</v>
      </c>
      <c r="AS26325" s="106">
        <f t="shared" si="4724"/>
        <v>7.5121221862290896E-4</v>
      </c>
      <c r="AT26325" s="107">
        <v>730.89</v>
      </c>
      <c r="AU26325" s="107">
        <f t="shared" si="4725"/>
        <v>-3.4828250157265387E-3</v>
      </c>
      <c r="AV26325" s="90">
        <v>108.809</v>
      </c>
      <c r="AW26325" s="90">
        <f t="shared" si="4739"/>
        <v>-6.7985964436255908E-4</v>
      </c>
      <c r="AX26325" s="108">
        <v>2309.08</v>
      </c>
      <c r="AY26325" s="108">
        <f t="shared" si="4746"/>
        <v>-8.7875179619515244E-4</v>
      </c>
      <c r="AZ26325" s="109">
        <v>2414.67</v>
      </c>
      <c r="BA26325" s="109">
        <f t="shared" si="4748"/>
        <v>-8.030998428036404E-4</v>
      </c>
      <c r="BB26325" s="110">
        <v>364.52870000000001</v>
      </c>
      <c r="BC26325" s="110">
        <f t="shared" si="4729"/>
        <v>-1.6300922910697081E-3</v>
      </c>
      <c r="BD26325" s="111">
        <v>3938.0540000000001</v>
      </c>
      <c r="BE26325" s="111">
        <f t="shared" si="4740"/>
        <v>-2.1497657552540504E-3</v>
      </c>
      <c r="BF26325" s="112">
        <v>211.46</v>
      </c>
      <c r="BG26325" s="112">
        <f t="shared" si="4741"/>
        <v>-4.7291385882997917E-5</v>
      </c>
    </row>
    <row r="26326" spans="1:59" ht="25" x14ac:dyDescent="0.2">
      <c r="A26326" s="83">
        <v>44587</v>
      </c>
      <c r="B26326" s="84">
        <v>2342.06</v>
      </c>
      <c r="C26326" s="85">
        <f t="shared" si="4732"/>
        <v>-2.9162494873419911E-3</v>
      </c>
      <c r="D26326" s="86">
        <v>1853.0873999999999</v>
      </c>
      <c r="E26326" s="86">
        <f t="shared" si="4730"/>
        <v>3.3852727536718813E-3</v>
      </c>
      <c r="F26326" s="87">
        <v>2272.04</v>
      </c>
      <c r="G26326" s="87">
        <f t="shared" si="4733"/>
        <v>-3.5324237323576782E-3</v>
      </c>
      <c r="H26326" s="88">
        <v>3091.0113000000001</v>
      </c>
      <c r="I26326" s="88">
        <f t="shared" si="4734"/>
        <v>2.5067859862662892E-3</v>
      </c>
      <c r="J26326" s="89">
        <v>227.75299999999999</v>
      </c>
      <c r="K26326" s="89">
        <f t="shared" si="4747"/>
        <v>9.5371966204944644E-3</v>
      </c>
      <c r="L26326" s="90">
        <v>235.084</v>
      </c>
      <c r="M26326" s="90">
        <f t="shared" si="4722"/>
        <v>-6.4407340081863787E-3</v>
      </c>
      <c r="N26326" s="91">
        <v>1526.45</v>
      </c>
      <c r="O26326" s="91">
        <f t="shared" si="4742"/>
        <v>1.3504479507742998E-3</v>
      </c>
      <c r="P26326" s="92">
        <v>10011.67</v>
      </c>
      <c r="Q26326" s="92">
        <f t="shared" si="4737"/>
        <v>1.0332198201105565E-2</v>
      </c>
      <c r="R26326" s="93">
        <v>2935.01</v>
      </c>
      <c r="S26326" s="93">
        <f t="shared" si="4735"/>
        <v>-1.6112013959387626E-2</v>
      </c>
      <c r="T26326" s="94">
        <v>13121.99</v>
      </c>
      <c r="U26326" s="94">
        <f t="shared" si="4743"/>
        <v>1.4230524660134485E-3</v>
      </c>
      <c r="V26326" s="95">
        <v>10229.540000000001</v>
      </c>
      <c r="W26326" s="95">
        <f t="shared" si="4744"/>
        <v>9.3519297405207855E-3</v>
      </c>
      <c r="X26326" s="96">
        <v>1332.9770000000001</v>
      </c>
      <c r="Y26326" s="96">
        <f t="shared" si="4745"/>
        <v>-4.2016852743307232E-3</v>
      </c>
      <c r="Z26326" s="97">
        <v>16692.919999999998</v>
      </c>
      <c r="AA26326" s="97">
        <f t="shared" si="4736"/>
        <v>1.6691652055745032E-3</v>
      </c>
      <c r="AB26326" s="98">
        <v>10233.4</v>
      </c>
      <c r="AC26326" s="98">
        <f t="shared" si="4726"/>
        <v>1.3849167783964552E-2</v>
      </c>
      <c r="AD26326" s="99">
        <v>9120.75</v>
      </c>
      <c r="AE26326" s="99">
        <f t="shared" si="4723"/>
        <v>-1.4878053128244079E-3</v>
      </c>
      <c r="AF26326" s="100">
        <v>32338.51</v>
      </c>
      <c r="AG26326" s="100">
        <f t="shared" si="4727"/>
        <v>-3.3750968771670822E-3</v>
      </c>
      <c r="AH26326" s="101">
        <v>7665.72</v>
      </c>
      <c r="AI26326" s="101">
        <f t="shared" si="4749"/>
        <v>2.638585995594737E-3</v>
      </c>
      <c r="AJ26326" s="102">
        <v>26534.720000000001</v>
      </c>
      <c r="AK26326" s="102">
        <f t="shared" si="4728"/>
        <v>-1.1232818329408173E-2</v>
      </c>
      <c r="AL26326" s="103">
        <v>2164.5940000000001</v>
      </c>
      <c r="AM26326" s="103">
        <f t="shared" si="4738"/>
        <v>-6.5529023260742832E-3</v>
      </c>
      <c r="AN26326" s="104">
        <v>3315.35</v>
      </c>
      <c r="AO26326" s="104">
        <f t="shared" si="4731"/>
        <v>9.4453932065713527E-4</v>
      </c>
      <c r="AP26326" s="105">
        <v>7888.38</v>
      </c>
      <c r="AQ26326" s="105">
        <f t="shared" si="4750"/>
        <v>-5.6253569372874635E-3</v>
      </c>
      <c r="AR26326" s="106">
        <v>585.94000000000005</v>
      </c>
      <c r="AS26326" s="106">
        <f t="shared" si="4724"/>
        <v>-1.0413454769624476E-2</v>
      </c>
      <c r="AT26326" s="107">
        <v>726.12</v>
      </c>
      <c r="AU26326" s="107">
        <f t="shared" si="4725"/>
        <v>-6.547679208308484E-3</v>
      </c>
      <c r="AV26326" s="90">
        <v>108.68</v>
      </c>
      <c r="AW26326" s="90">
        <f t="shared" si="4739"/>
        <v>-1.1862670307713119E-3</v>
      </c>
      <c r="AX26326" s="108">
        <v>2297.5</v>
      </c>
      <c r="AY26326" s="108">
        <f t="shared" si="4746"/>
        <v>-5.0276015578064317E-3</v>
      </c>
      <c r="AZ26326" s="109">
        <v>2415.4299999999998</v>
      </c>
      <c r="BA26326" s="109">
        <f t="shared" si="4748"/>
        <v>3.1469328016892197E-4</v>
      </c>
      <c r="BB26326" s="110">
        <v>362.34800000000001</v>
      </c>
      <c r="BC26326" s="110">
        <f t="shared" si="4729"/>
        <v>-6.0002103315590178E-3</v>
      </c>
      <c r="BD26326" s="111">
        <v>3892.01</v>
      </c>
      <c r="BE26326" s="111">
        <f t="shared" si="4740"/>
        <v>-1.1760958973825749E-2</v>
      </c>
      <c r="BF26326" s="112">
        <v>211.45</v>
      </c>
      <c r="BG26326" s="112">
        <f t="shared" si="4741"/>
        <v>0</v>
      </c>
    </row>
    <row r="26327" spans="1:59" ht="25" x14ac:dyDescent="0.2">
      <c r="A26327" s="83">
        <v>44588</v>
      </c>
      <c r="B26327" s="84">
        <v>2343.59</v>
      </c>
      <c r="C26327" s="85">
        <f t="shared" si="4732"/>
        <v>6.5305776333145389E-4</v>
      </c>
      <c r="D26327" s="86">
        <v>1847.1101000000001</v>
      </c>
      <c r="E26327" s="86">
        <f t="shared" si="4730"/>
        <v>-3.2308033283621105E-3</v>
      </c>
      <c r="F26327" s="87">
        <v>2275.35</v>
      </c>
      <c r="G26327" s="87">
        <f t="shared" si="4733"/>
        <v>1.4557803859237015E-3</v>
      </c>
      <c r="H26327" s="88">
        <v>3077.2872000000002</v>
      </c>
      <c r="I26327" s="88">
        <f t="shared" si="4734"/>
        <v>-4.4498892673528702E-3</v>
      </c>
      <c r="J26327" s="89">
        <v>226.81739999999999</v>
      </c>
      <c r="K26327" s="89">
        <f t="shared" si="4747"/>
        <v>-4.1164199038828172E-3</v>
      </c>
      <c r="L26327" s="90">
        <v>231.886</v>
      </c>
      <c r="M26327" s="90">
        <f t="shared" ref="M26327:M26390" si="4751">LN(L26327/L26326)</f>
        <v>-1.3697025494189701E-2</v>
      </c>
      <c r="N26327" s="91">
        <v>1512.62</v>
      </c>
      <c r="O26327" s="91">
        <f t="shared" si="4742"/>
        <v>-9.1015313701345163E-3</v>
      </c>
      <c r="P26327" s="92">
        <v>9872.9699999999993</v>
      </c>
      <c r="Q26327" s="92">
        <f t="shared" si="4737"/>
        <v>-1.3950692544255466E-2</v>
      </c>
      <c r="R26327" s="93">
        <v>2888.1</v>
      </c>
      <c r="S26327" s="93">
        <f t="shared" si="4735"/>
        <v>-6.9620157327227115E-4</v>
      </c>
      <c r="T26327" s="94">
        <v>13015.27</v>
      </c>
      <c r="U26327" s="94">
        <f t="shared" si="4743"/>
        <v>-8.1661653182043045E-3</v>
      </c>
      <c r="V26327" s="95">
        <v>10093.82</v>
      </c>
      <c r="W26327" s="95">
        <f t="shared" si="4744"/>
        <v>-1.3356257782239398E-2</v>
      </c>
      <c r="X26327" s="96">
        <v>1327.3879999999999</v>
      </c>
      <c r="Y26327" s="96">
        <f t="shared" si="4745"/>
        <v>-4.4547270290655385E-3</v>
      </c>
      <c r="Z26327" s="97">
        <v>16493.099999999999</v>
      </c>
      <c r="AA26327" s="97">
        <f t="shared" si="4736"/>
        <v>-1.2042565807851223E-2</v>
      </c>
      <c r="AB26327" s="98">
        <v>9999.6200000000008</v>
      </c>
      <c r="AC26327" s="98">
        <f t="shared" si="4726"/>
        <v>2.3109788289774471E-2</v>
      </c>
      <c r="AD26327" s="99">
        <v>9072.24</v>
      </c>
      <c r="AE26327" s="99">
        <f t="shared" si="4723"/>
        <v>-5.3328358851583539E-3</v>
      </c>
      <c r="AF26327" s="100">
        <v>32347.360000000001</v>
      </c>
      <c r="AG26327" s="100">
        <f t="shared" si="4727"/>
        <v>2.7363008506252909E-4</v>
      </c>
      <c r="AH26327" s="101">
        <v>7601.8</v>
      </c>
      <c r="AI26327" s="101">
        <f t="shared" si="4749"/>
        <v>-8.3733800212175934E-3</v>
      </c>
      <c r="AJ26327" s="102">
        <v>26551.77</v>
      </c>
      <c r="AK26327" s="102">
        <f t="shared" si="4728"/>
        <v>6.4234800930516585E-4</v>
      </c>
      <c r="AL26327" s="103">
        <v>2150.4560000000001</v>
      </c>
      <c r="AM26327" s="103">
        <f t="shared" si="4738"/>
        <v>1.852204264708085E-2</v>
      </c>
      <c r="AN26327" s="104">
        <v>3289.18</v>
      </c>
      <c r="AO26327" s="104">
        <f t="shared" si="4731"/>
        <v>-7.924905168173792E-3</v>
      </c>
      <c r="AP26327" s="105">
        <v>7870.41</v>
      </c>
      <c r="AQ26327" s="105">
        <f t="shared" si="4750"/>
        <v>-2.2806329405908065E-3</v>
      </c>
      <c r="AR26327" s="106">
        <v>579.87</v>
      </c>
      <c r="AS26327" s="106">
        <f t="shared" si="4724"/>
        <v>1.4416083108964172E-2</v>
      </c>
      <c r="AT26327" s="107">
        <v>716.03</v>
      </c>
      <c r="AU26327" s="107">
        <f t="shared" si="4725"/>
        <v>-1.3993224898001151E-2</v>
      </c>
      <c r="AV26327" s="90">
        <v>108.494</v>
      </c>
      <c r="AW26327" s="90">
        <f t="shared" si="4739"/>
        <v>-1.712912645879169E-3</v>
      </c>
      <c r="AX26327" s="108">
        <v>2303.38</v>
      </c>
      <c r="AY26327" s="108">
        <f t="shared" si="4746"/>
        <v>2.5560341505634311E-3</v>
      </c>
      <c r="AZ26327" s="109">
        <v>2400.9499999999998</v>
      </c>
      <c r="BA26327" s="109">
        <f t="shared" si="4748"/>
        <v>-6.012832719175072E-3</v>
      </c>
      <c r="BB26327" s="110">
        <v>363.68490000000003</v>
      </c>
      <c r="BC26327" s="110">
        <f t="shared" si="4729"/>
        <v>3.6827573819249886E-3</v>
      </c>
      <c r="BD26327" s="111">
        <v>3963.317</v>
      </c>
      <c r="BE26327" s="111">
        <f t="shared" si="4740"/>
        <v>1.8155567222381569E-2</v>
      </c>
      <c r="BF26327" s="112">
        <v>211.45</v>
      </c>
      <c r="BG26327" s="112">
        <f t="shared" si="4741"/>
        <v>0</v>
      </c>
    </row>
    <row r="26328" spans="1:59" ht="25" x14ac:dyDescent="0.2">
      <c r="A26328" s="83">
        <v>44589</v>
      </c>
      <c r="B26328" s="84">
        <v>2372.2800000000002</v>
      </c>
      <c r="C26328" s="85">
        <f t="shared" si="4732"/>
        <v>1.2167576274066933E-2</v>
      </c>
      <c r="D26328" s="86">
        <v>1859.2634</v>
      </c>
      <c r="E26328" s="86">
        <f t="shared" si="4730"/>
        <v>6.558078163352893E-3</v>
      </c>
      <c r="F26328" s="87">
        <v>2291.7600000000002</v>
      </c>
      <c r="G26328" s="87">
        <f t="shared" si="4733"/>
        <v>7.1861946042658205E-3</v>
      </c>
      <c r="H26328" s="88">
        <v>3122.9398999999999</v>
      </c>
      <c r="I26328" s="88">
        <f t="shared" si="4734"/>
        <v>1.4726404148630481E-2</v>
      </c>
      <c r="J26328" s="89">
        <v>228.86609999999999</v>
      </c>
      <c r="K26328" s="89">
        <f t="shared" si="4747"/>
        <v>8.9918278963557578E-3</v>
      </c>
      <c r="L26328" s="90">
        <v>232.89099999999999</v>
      </c>
      <c r="M26328" s="90">
        <f t="shared" si="4751"/>
        <v>4.3246613595348399E-3</v>
      </c>
      <c r="N26328" s="91">
        <v>1535.32</v>
      </c>
      <c r="O26328" s="91">
        <f t="shared" si="4742"/>
        <v>1.4895581749205963E-2</v>
      </c>
      <c r="P26328" s="92">
        <v>9864.3700000000008</v>
      </c>
      <c r="Q26328" s="92">
        <f t="shared" si="4737"/>
        <v>-8.7144473817110906E-4</v>
      </c>
      <c r="R26328" s="93">
        <v>2886.09</v>
      </c>
      <c r="S26328" s="93">
        <f t="shared" si="4735"/>
        <v>0</v>
      </c>
      <c r="T26328" s="94">
        <v>13237.84</v>
      </c>
      <c r="U26328" s="94">
        <f t="shared" si="4743"/>
        <v>1.6956111680562106E-2</v>
      </c>
      <c r="V26328" s="95">
        <v>10089.469999999999</v>
      </c>
      <c r="W26328" s="95">
        <f t="shared" si="4744"/>
        <v>-4.3104965219789939E-4</v>
      </c>
      <c r="X26328" s="96">
        <v>1321.4880000000001</v>
      </c>
      <c r="Y26328" s="96">
        <f t="shared" si="4745"/>
        <v>0</v>
      </c>
      <c r="Z26328" s="97">
        <v>17026.54</v>
      </c>
      <c r="AA26328" s="97">
        <f t="shared" si="4736"/>
        <v>3.1831191531719975E-2</v>
      </c>
      <c r="AB26328" s="98">
        <v>10192.879999999999</v>
      </c>
      <c r="AC26328" s="98">
        <f t="shared" si="4726"/>
        <v>-1.9142345059703626E-2</v>
      </c>
      <c r="AD26328" s="99">
        <v>9294.2099999999991</v>
      </c>
      <c r="AE26328" s="99">
        <f t="shared" ref="AE26328:AE26391" si="4752">LN(AD26328/AD26327)</f>
        <v>2.4172423968319378E-2</v>
      </c>
      <c r="AF26328" s="100">
        <v>32743.65</v>
      </c>
      <c r="AG26328" s="100">
        <f t="shared" si="4727"/>
        <v>1.2176639953800316E-2</v>
      </c>
      <c r="AH26328" s="101">
        <v>7858.61</v>
      </c>
      <c r="AI26328" s="101">
        <f t="shared" si="4749"/>
        <v>3.322468466363266E-2</v>
      </c>
      <c r="AJ26328" s="102">
        <v>27015.7</v>
      </c>
      <c r="AK26328" s="102">
        <f t="shared" si="4728"/>
        <v>1.7321766358471269E-2</v>
      </c>
      <c r="AL26328" s="103">
        <v>2190.6579999999999</v>
      </c>
      <c r="AM26328" s="103">
        <f t="shared" si="4738"/>
        <v>0</v>
      </c>
      <c r="AN26328" s="104">
        <v>3382.42</v>
      </c>
      <c r="AO26328" s="104">
        <f t="shared" si="4731"/>
        <v>2.7953136047292139E-2</v>
      </c>
      <c r="AP26328" s="105">
        <v>7989.62</v>
      </c>
      <c r="AQ26328" s="105">
        <f t="shared" si="4750"/>
        <v>1.5033041556302194E-2</v>
      </c>
      <c r="AR26328" s="106">
        <v>588.29</v>
      </c>
      <c r="AS26328" s="106">
        <f t="shared" si="4724"/>
        <v>0</v>
      </c>
      <c r="AT26328" s="107">
        <v>730.63</v>
      </c>
      <c r="AU26328" s="107">
        <f t="shared" si="4725"/>
        <v>2.0185110134632405E-2</v>
      </c>
      <c r="AV26328" s="90">
        <v>108.529</v>
      </c>
      <c r="AW26328" s="90">
        <f t="shared" si="4739"/>
        <v>3.2254646100587876E-4</v>
      </c>
      <c r="AX26328" s="108">
        <v>2305.06</v>
      </c>
      <c r="AY26328" s="108">
        <f t="shared" si="4746"/>
        <v>7.2909708032269885E-4</v>
      </c>
      <c r="AZ26328" s="109">
        <v>2392.4499999999998</v>
      </c>
      <c r="BA26328" s="109">
        <f t="shared" si="4748"/>
        <v>-3.5465468808825607E-3</v>
      </c>
      <c r="BB26328" s="110">
        <v>364.78829999999999</v>
      </c>
      <c r="BC26328" s="110">
        <f t="shared" si="4729"/>
        <v>3.0293519207639525E-3</v>
      </c>
      <c r="BD26328" s="111">
        <v>3962.6930000000002</v>
      </c>
      <c r="BE26328" s="111">
        <f t="shared" si="4740"/>
        <v>-1.5745627403670291E-4</v>
      </c>
      <c r="BF26328" s="112">
        <v>211.45</v>
      </c>
      <c r="BG26328" s="112">
        <f t="shared" si="4741"/>
        <v>0</v>
      </c>
    </row>
    <row r="26329" spans="1:59" ht="25" x14ac:dyDescent="0.2">
      <c r="A26329" s="83">
        <v>44590</v>
      </c>
      <c r="B26329" s="84">
        <v>2372.2800000000002</v>
      </c>
      <c r="C26329" s="85">
        <f t="shared" si="4732"/>
        <v>0</v>
      </c>
      <c r="D26329" s="86">
        <v>1859.2634</v>
      </c>
      <c r="E26329" s="86">
        <f t="shared" si="4730"/>
        <v>0</v>
      </c>
      <c r="F26329" s="87">
        <v>2291.7600000000002</v>
      </c>
      <c r="G26329" s="87">
        <f t="shared" si="4733"/>
        <v>0</v>
      </c>
      <c r="H26329" s="88">
        <v>3122.9398999999999</v>
      </c>
      <c r="I26329" s="88">
        <f t="shared" si="4734"/>
        <v>0</v>
      </c>
      <c r="J26329" s="89">
        <v>228.86609999999999</v>
      </c>
      <c r="K26329" s="89">
        <f t="shared" si="4747"/>
        <v>0</v>
      </c>
      <c r="L26329" s="90">
        <v>232.89099999999999</v>
      </c>
      <c r="M26329" s="90">
        <f t="shared" si="4751"/>
        <v>0</v>
      </c>
      <c r="N26329" s="91">
        <v>1535.32</v>
      </c>
      <c r="O26329" s="91">
        <f t="shared" si="4742"/>
        <v>0</v>
      </c>
      <c r="P26329" s="92">
        <v>9864.3700000000008</v>
      </c>
      <c r="Q26329" s="92">
        <f t="shared" si="4737"/>
        <v>0</v>
      </c>
      <c r="R26329" s="93">
        <v>2886.09</v>
      </c>
      <c r="S26329" s="93">
        <f t="shared" si="4735"/>
        <v>0</v>
      </c>
      <c r="T26329" s="94">
        <v>13237.84</v>
      </c>
      <c r="U26329" s="94">
        <f t="shared" si="4743"/>
        <v>0</v>
      </c>
      <c r="V26329" s="95">
        <v>10089.469999999999</v>
      </c>
      <c r="W26329" s="95">
        <f t="shared" si="4744"/>
        <v>0</v>
      </c>
      <c r="X26329" s="96">
        <v>1321.4880000000001</v>
      </c>
      <c r="Y26329" s="96">
        <f t="shared" si="4745"/>
        <v>0</v>
      </c>
      <c r="Z26329" s="97">
        <v>17026.54</v>
      </c>
      <c r="AA26329" s="97">
        <f t="shared" si="4736"/>
        <v>0</v>
      </c>
      <c r="AB26329" s="98">
        <v>10192.879999999999</v>
      </c>
      <c r="AC26329" s="98">
        <f t="shared" si="4726"/>
        <v>0</v>
      </c>
      <c r="AD26329" s="99">
        <v>9294.2099999999991</v>
      </c>
      <c r="AE26329" s="99">
        <f t="shared" si="4752"/>
        <v>0</v>
      </c>
      <c r="AF26329" s="100">
        <v>32743.65</v>
      </c>
      <c r="AG26329" s="100">
        <f t="shared" si="4727"/>
        <v>0</v>
      </c>
      <c r="AH26329" s="101">
        <v>7858.61</v>
      </c>
      <c r="AI26329" s="101">
        <f t="shared" si="4749"/>
        <v>0</v>
      </c>
      <c r="AJ26329" s="102">
        <v>27015.7</v>
      </c>
      <c r="AK26329" s="102">
        <f t="shared" si="4728"/>
        <v>0</v>
      </c>
      <c r="AL26329" s="103">
        <v>2190.6579999999999</v>
      </c>
      <c r="AM26329" s="103">
        <f t="shared" si="4738"/>
        <v>0</v>
      </c>
      <c r="AN26329" s="104">
        <v>3382.42</v>
      </c>
      <c r="AO26329" s="104">
        <f t="shared" si="4731"/>
        <v>0</v>
      </c>
      <c r="AP26329" s="105">
        <v>7989.62</v>
      </c>
      <c r="AQ26329" s="105">
        <f t="shared" si="4750"/>
        <v>0</v>
      </c>
      <c r="AR26329" s="106">
        <v>588.29</v>
      </c>
      <c r="AS26329" s="106">
        <f t="shared" si="4724"/>
        <v>0</v>
      </c>
      <c r="AT26329" s="107">
        <v>730.63</v>
      </c>
      <c r="AU26329" s="107">
        <f t="shared" si="4725"/>
        <v>0</v>
      </c>
      <c r="AV26329" s="90">
        <v>108.529</v>
      </c>
      <c r="AW26329" s="90">
        <f t="shared" si="4739"/>
        <v>0</v>
      </c>
      <c r="AX26329" s="108">
        <v>2305.06</v>
      </c>
      <c r="AY26329" s="108">
        <f t="shared" si="4746"/>
        <v>0</v>
      </c>
      <c r="AZ26329" s="109">
        <v>2392.4499999999998</v>
      </c>
      <c r="BA26329" s="109">
        <f t="shared" si="4748"/>
        <v>0</v>
      </c>
      <c r="BB26329" s="110">
        <v>364.78829999999999</v>
      </c>
      <c r="BC26329" s="110">
        <f t="shared" si="4729"/>
        <v>0</v>
      </c>
      <c r="BD26329" s="111">
        <v>3962.6930000000002</v>
      </c>
      <c r="BE26329" s="111">
        <f t="shared" si="4740"/>
        <v>0</v>
      </c>
      <c r="BF26329" s="112">
        <v>211.45</v>
      </c>
      <c r="BG26329" s="112">
        <f t="shared" si="4741"/>
        <v>0</v>
      </c>
    </row>
    <row r="26330" spans="1:59" ht="25" x14ac:dyDescent="0.2">
      <c r="A26330" s="83">
        <v>44591</v>
      </c>
      <c r="B26330" s="84">
        <v>2372.2800000000002</v>
      </c>
      <c r="C26330" s="85">
        <f t="shared" si="4732"/>
        <v>0</v>
      </c>
      <c r="D26330" s="86">
        <v>1859.2634</v>
      </c>
      <c r="E26330" s="86">
        <f t="shared" si="4730"/>
        <v>0</v>
      </c>
      <c r="F26330" s="87">
        <v>2291.7600000000002</v>
      </c>
      <c r="G26330" s="87">
        <f t="shared" si="4733"/>
        <v>0</v>
      </c>
      <c r="H26330" s="88">
        <v>3122.9398999999999</v>
      </c>
      <c r="I26330" s="88">
        <f t="shared" si="4734"/>
        <v>0</v>
      </c>
      <c r="J26330" s="89">
        <v>228.86609999999999</v>
      </c>
      <c r="K26330" s="89">
        <f t="shared" si="4747"/>
        <v>0</v>
      </c>
      <c r="L26330" s="90">
        <v>232.89099999999999</v>
      </c>
      <c r="M26330" s="90">
        <f t="shared" si="4751"/>
        <v>0</v>
      </c>
      <c r="N26330" s="91">
        <v>1535.32</v>
      </c>
      <c r="O26330" s="91">
        <f t="shared" si="4742"/>
        <v>0</v>
      </c>
      <c r="P26330" s="92">
        <v>9864.3700000000008</v>
      </c>
      <c r="Q26330" s="92">
        <f t="shared" si="4737"/>
        <v>0</v>
      </c>
      <c r="R26330" s="93">
        <v>2886.09</v>
      </c>
      <c r="S26330" s="93">
        <f t="shared" si="4735"/>
        <v>1.4249587471139991E-2</v>
      </c>
      <c r="T26330" s="94">
        <v>13237.84</v>
      </c>
      <c r="U26330" s="94">
        <f t="shared" si="4743"/>
        <v>0</v>
      </c>
      <c r="V26330" s="95">
        <v>10089.469999999999</v>
      </c>
      <c r="W26330" s="95">
        <f t="shared" si="4744"/>
        <v>0</v>
      </c>
      <c r="X26330" s="96">
        <v>1321.4880000000001</v>
      </c>
      <c r="Y26330" s="96">
        <f t="shared" si="4745"/>
        <v>-3.9962943984291576E-4</v>
      </c>
      <c r="Z26330" s="97">
        <v>17026.54</v>
      </c>
      <c r="AA26330" s="97">
        <f t="shared" si="4736"/>
        <v>0</v>
      </c>
      <c r="AB26330" s="98">
        <v>10192.879999999999</v>
      </c>
      <c r="AC26330" s="98">
        <f t="shared" si="4726"/>
        <v>0</v>
      </c>
      <c r="AD26330" s="99">
        <v>9294.2099999999991</v>
      </c>
      <c r="AE26330" s="99">
        <f t="shared" si="4752"/>
        <v>0</v>
      </c>
      <c r="AF26330" s="100">
        <v>32743.65</v>
      </c>
      <c r="AG26330" s="100">
        <f t="shared" si="4727"/>
        <v>0</v>
      </c>
      <c r="AH26330" s="101">
        <v>7858.61</v>
      </c>
      <c r="AI26330" s="101">
        <f t="shared" si="4749"/>
        <v>0</v>
      </c>
      <c r="AJ26330" s="102">
        <v>27015.7</v>
      </c>
      <c r="AK26330" s="102">
        <f t="shared" si="4728"/>
        <v>0</v>
      </c>
      <c r="AL26330" s="103">
        <v>2190.6579999999999</v>
      </c>
      <c r="AM26330" s="103">
        <f t="shared" si="4738"/>
        <v>1.7476708061782063E-2</v>
      </c>
      <c r="AN26330" s="104">
        <v>3382.42</v>
      </c>
      <c r="AO26330" s="104">
        <f t="shared" si="4731"/>
        <v>0</v>
      </c>
      <c r="AP26330" s="105">
        <v>7989.62</v>
      </c>
      <c r="AQ26330" s="105">
        <f t="shared" si="4750"/>
        <v>0</v>
      </c>
      <c r="AR26330" s="106">
        <v>588.29</v>
      </c>
      <c r="AS26330" s="106">
        <f t="shared" si="4724"/>
        <v>1.7991489793041694E-2</v>
      </c>
      <c r="AT26330" s="107">
        <v>730.63</v>
      </c>
      <c r="AU26330" s="107">
        <f t="shared" si="4725"/>
        <v>0</v>
      </c>
      <c r="AV26330" s="90">
        <v>108.529</v>
      </c>
      <c r="AW26330" s="90">
        <f t="shared" si="4739"/>
        <v>0</v>
      </c>
      <c r="AX26330" s="108">
        <v>2305.06</v>
      </c>
      <c r="AY26330" s="108">
        <f t="shared" si="4746"/>
        <v>0</v>
      </c>
      <c r="AZ26330" s="109">
        <v>2392.4499999999998</v>
      </c>
      <c r="BA26330" s="109">
        <f t="shared" si="4748"/>
        <v>0</v>
      </c>
      <c r="BB26330" s="110">
        <v>364.78829999999999</v>
      </c>
      <c r="BC26330" s="110">
        <f t="shared" si="4729"/>
        <v>0</v>
      </c>
      <c r="BD26330" s="111">
        <v>3962.6930000000002</v>
      </c>
      <c r="BE26330" s="111">
        <f t="shared" si="4740"/>
        <v>0</v>
      </c>
      <c r="BF26330" s="112">
        <v>211.45</v>
      </c>
      <c r="BG26330" s="112">
        <f t="shared" si="4741"/>
        <v>-4.7293622463774117E-5</v>
      </c>
    </row>
    <row r="26331" spans="1:59" ht="25" x14ac:dyDescent="0.2">
      <c r="A26331" s="83">
        <v>44592</v>
      </c>
      <c r="B26331" s="84">
        <v>2392.71</v>
      </c>
      <c r="C26331" s="85">
        <f t="shared" si="4732"/>
        <v>8.5750967739957103E-3</v>
      </c>
      <c r="D26331" s="86">
        <v>1865.4675</v>
      </c>
      <c r="E26331" s="86">
        <f t="shared" si="4730"/>
        <v>3.33130414202212E-3</v>
      </c>
      <c r="F26331" s="87">
        <v>2309.1999999999998</v>
      </c>
      <c r="G26331" s="87">
        <f t="shared" si="4733"/>
        <v>7.5810628767215213E-3</v>
      </c>
      <c r="H26331" s="88">
        <v>3162.5473999999999</v>
      </c>
      <c r="I26331" s="88">
        <f t="shared" si="4734"/>
        <v>1.2603008284205196E-2</v>
      </c>
      <c r="J26331" s="89">
        <v>230.39699999999999</v>
      </c>
      <c r="K26331" s="89">
        <f t="shared" si="4747"/>
        <v>6.6667915197549978E-3</v>
      </c>
      <c r="L26331" s="90">
        <v>235.90199999999999</v>
      </c>
      <c r="M26331" s="90">
        <f t="shared" si="4751"/>
        <v>1.2845931597281635E-2</v>
      </c>
      <c r="N26331" s="91">
        <v>1562.03</v>
      </c>
      <c r="O26331" s="91">
        <f t="shared" si="4742"/>
        <v>1.7247429011144271E-2</v>
      </c>
      <c r="P26331" s="92">
        <v>9957.9599999999991</v>
      </c>
      <c r="Q26331" s="92">
        <f t="shared" si="4737"/>
        <v>9.4429560446349491E-3</v>
      </c>
      <c r="R26331" s="93">
        <v>2927.51</v>
      </c>
      <c r="S26331" s="93">
        <f t="shared" si="4735"/>
        <v>4.7810213663180764E-3</v>
      </c>
      <c r="T26331" s="94">
        <v>13473.44</v>
      </c>
      <c r="U26331" s="94">
        <f t="shared" si="4743"/>
        <v>1.7640944943060399E-2</v>
      </c>
      <c r="V26331" s="95">
        <v>10199.549999999999</v>
      </c>
      <c r="W26331" s="95">
        <f t="shared" si="4744"/>
        <v>1.0851295938749192E-2</v>
      </c>
      <c r="X26331" s="96">
        <v>1320.96</v>
      </c>
      <c r="Y26331" s="96">
        <f t="shared" si="4745"/>
        <v>1.7464452487923247E-3</v>
      </c>
      <c r="Z26331" s="97">
        <v>17586.580000000002</v>
      </c>
      <c r="AA26331" s="97">
        <f t="shared" si="4736"/>
        <v>3.2362808035450427E-2</v>
      </c>
      <c r="AB26331" s="98">
        <v>10503.36</v>
      </c>
      <c r="AC26331" s="98">
        <f t="shared" si="4726"/>
        <v>-3.00057686426667E-2</v>
      </c>
      <c r="AD26331" s="99">
        <v>9469.92</v>
      </c>
      <c r="AE26331" s="99">
        <f t="shared" si="4752"/>
        <v>1.8728833802389242E-2</v>
      </c>
      <c r="AF26331" s="100">
        <v>32899.99</v>
      </c>
      <c r="AG26331" s="100">
        <f t="shared" si="4727"/>
        <v>4.7633036681251281E-3</v>
      </c>
      <c r="AH26331" s="101">
        <v>8073.67</v>
      </c>
      <c r="AI26331" s="101">
        <f t="shared" si="4749"/>
        <v>2.699840364234643E-2</v>
      </c>
      <c r="AJ26331" s="102">
        <v>27233.62</v>
      </c>
      <c r="AK26331" s="102">
        <f t="shared" si="4728"/>
        <v>8.0340609672732589E-3</v>
      </c>
      <c r="AL26331" s="103">
        <v>2229.2800000000002</v>
      </c>
      <c r="AM26331" s="103">
        <f t="shared" si="4738"/>
        <v>1.26302829351496E-2</v>
      </c>
      <c r="AN26331" s="104">
        <v>3427.43</v>
      </c>
      <c r="AO26331" s="104">
        <f t="shared" si="4731"/>
        <v>1.3219279559398552E-2</v>
      </c>
      <c r="AP26331" s="105">
        <v>8071.77</v>
      </c>
      <c r="AQ26331" s="105">
        <f t="shared" si="4750"/>
        <v>1.0229589889495461E-2</v>
      </c>
      <c r="AR26331" s="106">
        <v>598.97</v>
      </c>
      <c r="AS26331" s="106">
        <f t="shared" si="4724"/>
        <v>8.8757979139682912E-3</v>
      </c>
      <c r="AT26331" s="107">
        <v>738.81</v>
      </c>
      <c r="AU26331" s="107">
        <f t="shared" si="4725"/>
        <v>1.1133608037532253E-2</v>
      </c>
      <c r="AV26331" s="90">
        <v>108.544</v>
      </c>
      <c r="AW26331" s="90">
        <f t="shared" si="4739"/>
        <v>1.3820235610941542E-4</v>
      </c>
      <c r="AX26331" s="108">
        <v>2304.4</v>
      </c>
      <c r="AY26331" s="108">
        <f t="shared" si="4746"/>
        <v>-2.8636760250020412E-4</v>
      </c>
      <c r="AZ26331" s="109">
        <v>2394.13</v>
      </c>
      <c r="BA26331" s="109">
        <f t="shared" si="4748"/>
        <v>7.0196259917759761E-4</v>
      </c>
      <c r="BB26331" s="110">
        <v>365.726</v>
      </c>
      <c r="BC26331" s="110">
        <f t="shared" si="4729"/>
        <v>2.567233837879579E-3</v>
      </c>
      <c r="BD26331" s="111">
        <v>3944.114</v>
      </c>
      <c r="BE26331" s="111">
        <f t="shared" si="4740"/>
        <v>-4.6995036539039933E-3</v>
      </c>
      <c r="BF26331" s="112">
        <v>211.44</v>
      </c>
      <c r="BG26331" s="112">
        <f t="shared" si="4741"/>
        <v>4.7293622463772674E-5</v>
      </c>
    </row>
    <row r="26332" spans="1:59" ht="25" x14ac:dyDescent="0.2">
      <c r="A26332" s="83">
        <v>44593</v>
      </c>
      <c r="B26332" s="84">
        <v>2409.02</v>
      </c>
      <c r="C26332" s="85">
        <f t="shared" si="4732"/>
        <v>6.7934110106491145E-3</v>
      </c>
      <c r="D26332" s="86">
        <v>1864.8311000000001</v>
      </c>
      <c r="E26332" s="86">
        <f t="shared" si="4730"/>
        <v>-3.4120593250847606E-4</v>
      </c>
      <c r="F26332" s="87">
        <v>2318.71</v>
      </c>
      <c r="G26332" s="87">
        <f t="shared" si="4733"/>
        <v>4.1098523463178526E-3</v>
      </c>
      <c r="H26332" s="88">
        <v>3183.98</v>
      </c>
      <c r="I26332" s="88">
        <f t="shared" si="4734"/>
        <v>6.7541444717633846E-3</v>
      </c>
      <c r="J26332" s="89">
        <v>231.91679999999999</v>
      </c>
      <c r="K26332" s="89">
        <f t="shared" si="4747"/>
        <v>6.5747787532462352E-3</v>
      </c>
      <c r="L26332" s="90">
        <v>236.47399999999999</v>
      </c>
      <c r="M26332" s="90">
        <f t="shared" si="4751"/>
        <v>2.4218007670611364E-3</v>
      </c>
      <c r="N26332" s="91">
        <v>1575.35</v>
      </c>
      <c r="O26332" s="91">
        <f t="shared" si="4742"/>
        <v>8.491212433092735E-3</v>
      </c>
      <c r="P26332" s="92">
        <v>10083.32</v>
      </c>
      <c r="Q26332" s="92">
        <f t="shared" si="4737"/>
        <v>1.2510342152751149E-2</v>
      </c>
      <c r="R26332" s="93">
        <v>2941.54</v>
      </c>
      <c r="S26332" s="93">
        <f t="shared" si="4735"/>
        <v>-6.3592358137818164E-4</v>
      </c>
      <c r="T26332" s="94">
        <v>13594.9</v>
      </c>
      <c r="U26332" s="94">
        <f t="shared" si="4743"/>
        <v>8.9743822630609284E-3</v>
      </c>
      <c r="V26332" s="95">
        <v>10329.1</v>
      </c>
      <c r="W26332" s="95">
        <f t="shared" si="4744"/>
        <v>1.2621552787006709E-2</v>
      </c>
      <c r="X26332" s="96">
        <v>1323.269</v>
      </c>
      <c r="Y26332" s="96">
        <f t="shared" si="4745"/>
        <v>2.261530727233875E-3</v>
      </c>
      <c r="Z26332" s="97">
        <v>17692.38</v>
      </c>
      <c r="AA26332" s="97">
        <f t="shared" si="4736"/>
        <v>5.9979272167063448E-3</v>
      </c>
      <c r="AB26332" s="98">
        <v>10618.95</v>
      </c>
      <c r="AC26332" s="98">
        <f t="shared" si="4726"/>
        <v>-1.094493489493171E-2</v>
      </c>
      <c r="AD26332" s="99">
        <v>9534.9500000000007</v>
      </c>
      <c r="AE26332" s="99">
        <f t="shared" si="4752"/>
        <v>6.8435357675118453E-3</v>
      </c>
      <c r="AF26332" s="100">
        <v>33140.550000000003</v>
      </c>
      <c r="AG26332" s="100">
        <f t="shared" si="4727"/>
        <v>7.2852542990865235E-3</v>
      </c>
      <c r="AH26332" s="101">
        <v>8126.58</v>
      </c>
      <c r="AI26332" s="101">
        <f t="shared" si="4749"/>
        <v>6.5320211882047537E-3</v>
      </c>
      <c r="AJ26332" s="102">
        <v>27103.439999999999</v>
      </c>
      <c r="AK26332" s="102">
        <f t="shared" si="4728"/>
        <v>-4.7915823590612781E-3</v>
      </c>
      <c r="AL26332" s="103">
        <v>2257.6149999999998</v>
      </c>
      <c r="AM26332" s="103">
        <f t="shared" si="4738"/>
        <v>1.8946203699054628E-2</v>
      </c>
      <c r="AN26332" s="104">
        <v>3471.77</v>
      </c>
      <c r="AO26332" s="104">
        <f t="shared" si="4731"/>
        <v>1.2853841167316157E-2</v>
      </c>
      <c r="AP26332" s="105">
        <v>8129.84</v>
      </c>
      <c r="AQ26332" s="105">
        <f t="shared" si="4750"/>
        <v>7.1684540818790039E-3</v>
      </c>
      <c r="AR26332" s="106">
        <v>604.30999999999995</v>
      </c>
      <c r="AS26332" s="106">
        <f t="shared" si="4724"/>
        <v>6.6466248897990299E-3</v>
      </c>
      <c r="AT26332" s="107">
        <v>736.78</v>
      </c>
      <c r="AU26332" s="107">
        <f t="shared" si="4725"/>
        <v>-2.7514435319650325E-3</v>
      </c>
      <c r="AV26332" s="90">
        <v>108.53100000000001</v>
      </c>
      <c r="AW26332" s="90">
        <f t="shared" si="4739"/>
        <v>-1.1977427170819046E-4</v>
      </c>
      <c r="AX26332" s="108">
        <v>2302.89</v>
      </c>
      <c r="AY26332" s="108">
        <f t="shared" si="4746"/>
        <v>-6.5548296463455126E-4</v>
      </c>
      <c r="AZ26332" s="109">
        <v>2403.62</v>
      </c>
      <c r="BA26332" s="109">
        <f t="shared" si="4748"/>
        <v>3.9560262108911627E-3</v>
      </c>
      <c r="BB26332" s="110">
        <v>363.69589999999999</v>
      </c>
      <c r="BC26332" s="110">
        <f t="shared" si="4729"/>
        <v>-5.5663402531232848E-3</v>
      </c>
      <c r="BD26332" s="111">
        <v>3932.011</v>
      </c>
      <c r="BE26332" s="111">
        <f t="shared" si="4740"/>
        <v>-3.0733411484703014E-3</v>
      </c>
      <c r="BF26332" s="112">
        <v>211.45</v>
      </c>
      <c r="BG26332" s="112">
        <f t="shared" si="4741"/>
        <v>4.7291385882934986E-5</v>
      </c>
    </row>
    <row r="26333" spans="1:59" ht="25" x14ac:dyDescent="0.2">
      <c r="A26333" s="83">
        <v>44594</v>
      </c>
      <c r="B26333" s="84">
        <v>2408.35</v>
      </c>
      <c r="C26333" s="85">
        <f t="shared" si="4732"/>
        <v>-2.7816007668918772E-4</v>
      </c>
      <c r="D26333" s="86">
        <v>1876.7465999999999</v>
      </c>
      <c r="E26333" s="86">
        <f t="shared" si="4730"/>
        <v>6.3692598348449184E-3</v>
      </c>
      <c r="F26333" s="87">
        <v>2320.4</v>
      </c>
      <c r="G26333" s="87">
        <f t="shared" si="4733"/>
        <v>7.2858805881307448E-4</v>
      </c>
      <c r="H26333" s="88">
        <v>3206.4677000000001</v>
      </c>
      <c r="I26333" s="88">
        <f t="shared" si="4734"/>
        <v>7.0379397120390232E-3</v>
      </c>
      <c r="J26333" s="89">
        <v>235.53909999999999</v>
      </c>
      <c r="K26333" s="89">
        <f t="shared" si="4747"/>
        <v>1.5498242742177546E-2</v>
      </c>
      <c r="L26333" s="90">
        <v>235.77699999999999</v>
      </c>
      <c r="M26333" s="90">
        <f t="shared" si="4751"/>
        <v>-2.9518222559393615E-3</v>
      </c>
      <c r="N26333" s="91">
        <v>1587.54</v>
      </c>
      <c r="O26333" s="91">
        <f t="shared" si="4742"/>
        <v>7.7081785055500562E-3</v>
      </c>
      <c r="P26333" s="92">
        <v>10201.61</v>
      </c>
      <c r="Q26333" s="92">
        <f t="shared" si="4737"/>
        <v>1.1662977477746207E-2</v>
      </c>
      <c r="R26333" s="93">
        <v>2939.67</v>
      </c>
      <c r="S26333" s="93">
        <f t="shared" si="4735"/>
        <v>-2.3295029691452855E-3</v>
      </c>
      <c r="T26333" s="94">
        <v>13714.89</v>
      </c>
      <c r="U26333" s="94">
        <f t="shared" si="4743"/>
        <v>8.787381529876185E-3</v>
      </c>
      <c r="V26333" s="95">
        <v>10439.89</v>
      </c>
      <c r="W26333" s="95">
        <f t="shared" si="4744"/>
        <v>1.0668891543555764E-2</v>
      </c>
      <c r="X26333" s="96">
        <v>1326.2650000000001</v>
      </c>
      <c r="Y26333" s="96">
        <f t="shared" si="4745"/>
        <v>1.0264171409957762E-3</v>
      </c>
      <c r="Z26333" s="97">
        <v>17833.8</v>
      </c>
      <c r="AA26333" s="97">
        <f t="shared" si="4736"/>
        <v>7.9614947059394019E-3</v>
      </c>
      <c r="AB26333" s="98">
        <v>10509.63</v>
      </c>
      <c r="AC26333" s="98">
        <f t="shared" si="4726"/>
        <v>1.0348161167244095E-2</v>
      </c>
      <c r="AD26333" s="99">
        <v>9624.89</v>
      </c>
      <c r="AE26333" s="99">
        <f t="shared" si="4752"/>
        <v>9.3884563369689474E-3</v>
      </c>
      <c r="AF26333" s="100">
        <v>33361.25</v>
      </c>
      <c r="AG26333" s="100">
        <f t="shared" si="4727"/>
        <v>6.6374386935442106E-3</v>
      </c>
      <c r="AH26333" s="101">
        <v>8225.09</v>
      </c>
      <c r="AI26333" s="101">
        <f t="shared" si="4749"/>
        <v>1.204906799174108E-2</v>
      </c>
      <c r="AJ26333" s="102">
        <v>27411.84</v>
      </c>
      <c r="AK26333" s="102">
        <f t="shared" si="4728"/>
        <v>1.1314379747598828E-2</v>
      </c>
      <c r="AL26333" s="103">
        <v>2300.7959999999998</v>
      </c>
      <c r="AM26333" s="103">
        <f t="shared" si="4738"/>
        <v>-2.2552070705765113E-2</v>
      </c>
      <c r="AN26333" s="104">
        <v>3502.5</v>
      </c>
      <c r="AO26333" s="104">
        <f t="shared" si="4731"/>
        <v>8.8124488647992258E-3</v>
      </c>
      <c r="AP26333" s="105">
        <v>8183.88</v>
      </c>
      <c r="AQ26333" s="105">
        <f t="shared" si="4750"/>
        <v>6.6251226159682207E-3</v>
      </c>
      <c r="AR26333" s="106">
        <v>608.34</v>
      </c>
      <c r="AS26333" s="106">
        <f t="shared" ref="AS26333:AS26396" si="4753">LN(AR26334/AR26333)</f>
        <v>-1.710973798512368E-2</v>
      </c>
      <c r="AT26333" s="107">
        <v>745.25</v>
      </c>
      <c r="AU26333" s="107">
        <f t="shared" si="4725"/>
        <v>1.1430392393751687E-2</v>
      </c>
      <c r="AV26333" s="90">
        <v>108.559</v>
      </c>
      <c r="AW26333" s="90">
        <f t="shared" si="4739"/>
        <v>2.5795753056583141E-4</v>
      </c>
      <c r="AX26333" s="108">
        <v>2306.09</v>
      </c>
      <c r="AY26333" s="108">
        <f t="shared" si="4746"/>
        <v>1.3885937948026391E-3</v>
      </c>
      <c r="AZ26333" s="109">
        <v>2409.75</v>
      </c>
      <c r="BA26333" s="109">
        <f t="shared" si="4748"/>
        <v>2.547073386867587E-3</v>
      </c>
      <c r="BB26333" s="110">
        <v>364.01549999999997</v>
      </c>
      <c r="BC26333" s="110">
        <f t="shared" si="4729"/>
        <v>8.7837024553563518E-4</v>
      </c>
      <c r="BD26333" s="111">
        <v>3944.8310000000001</v>
      </c>
      <c r="BE26333" s="111">
        <f t="shared" si="4740"/>
        <v>3.2551145039630249E-3</v>
      </c>
      <c r="BF26333" s="112">
        <v>211.46</v>
      </c>
      <c r="BG26333" s="112">
        <f t="shared" si="4741"/>
        <v>0</v>
      </c>
    </row>
    <row r="26334" spans="1:59" ht="25" x14ac:dyDescent="0.2">
      <c r="A26334" s="83">
        <v>44595</v>
      </c>
      <c r="B26334" s="84">
        <v>2392.4699999999998</v>
      </c>
      <c r="C26334" s="85">
        <f t="shared" si="4732"/>
        <v>-6.6155606402621171E-3</v>
      </c>
      <c r="D26334" s="86">
        <v>1851.2058999999999</v>
      </c>
      <c r="E26334" s="86">
        <f t="shared" si="4730"/>
        <v>-1.3702481252803548E-2</v>
      </c>
      <c r="F26334" s="87">
        <v>2308.7399999999998</v>
      </c>
      <c r="G26334" s="87">
        <f t="shared" si="4733"/>
        <v>-5.0376634359721407E-3</v>
      </c>
      <c r="H26334" s="88">
        <v>3142.6302000000001</v>
      </c>
      <c r="I26334" s="88">
        <f t="shared" si="4734"/>
        <v>-2.0109833662520706E-2</v>
      </c>
      <c r="J26334" s="89">
        <v>233.5573</v>
      </c>
      <c r="K26334" s="89">
        <f t="shared" si="4747"/>
        <v>-8.4494862492016359E-3</v>
      </c>
      <c r="L26334" s="90">
        <v>233.59299999999999</v>
      </c>
      <c r="M26334" s="90">
        <f t="shared" si="4751"/>
        <v>-9.306158305862091E-3</v>
      </c>
      <c r="N26334" s="91">
        <v>1559.45</v>
      </c>
      <c r="O26334" s="91">
        <f t="shared" si="4742"/>
        <v>-1.7852453324121619E-2</v>
      </c>
      <c r="P26334" s="92">
        <v>10133.790000000001</v>
      </c>
      <c r="Q26334" s="92">
        <f t="shared" si="4737"/>
        <v>-6.6701664534551657E-3</v>
      </c>
      <c r="R26334" s="93">
        <v>2932.83</v>
      </c>
      <c r="S26334" s="93">
        <f t="shared" si="4735"/>
        <v>8.9274790308632498E-3</v>
      </c>
      <c r="T26334" s="94">
        <v>13445.13</v>
      </c>
      <c r="U26334" s="94">
        <f t="shared" si="4743"/>
        <v>-1.9865145245774957E-2</v>
      </c>
      <c r="V26334" s="95">
        <v>10363.32</v>
      </c>
      <c r="W26334" s="95">
        <f t="shared" si="4744"/>
        <v>-7.3613971861190043E-3</v>
      </c>
      <c r="X26334" s="96">
        <v>1327.627</v>
      </c>
      <c r="Y26334" s="96">
        <f t="shared" si="4745"/>
        <v>-3.8045028444586867E-4</v>
      </c>
      <c r="Z26334" s="97">
        <v>17081.98</v>
      </c>
      <c r="AA26334" s="97">
        <f t="shared" si="4736"/>
        <v>-4.3071426415586742E-2</v>
      </c>
      <c r="AB26334" s="98">
        <v>10310.69</v>
      </c>
      <c r="AC26334" s="98">
        <f t="shared" si="4726"/>
        <v>1.911075859738795E-2</v>
      </c>
      <c r="AD26334" s="99">
        <v>9390.57</v>
      </c>
      <c r="AE26334" s="99">
        <f t="shared" si="4752"/>
        <v>-2.4646457283886727E-2</v>
      </c>
      <c r="AF26334" s="100">
        <v>33079.51</v>
      </c>
      <c r="AG26334" s="100">
        <f t="shared" si="4727"/>
        <v>-8.4809893423339958E-3</v>
      </c>
      <c r="AH26334" s="101">
        <v>7913.49</v>
      </c>
      <c r="AI26334" s="101">
        <f t="shared" si="4749"/>
        <v>-3.8620340713767493E-2</v>
      </c>
      <c r="AJ26334" s="102">
        <v>27271.62</v>
      </c>
      <c r="AK26334" s="102">
        <f t="shared" si="4728"/>
        <v>-5.1284358131451603E-3</v>
      </c>
      <c r="AL26334" s="103">
        <v>2249.489</v>
      </c>
      <c r="AM26334" s="103">
        <f t="shared" si="4738"/>
        <v>1.5045428964179134E-3</v>
      </c>
      <c r="AN26334" s="104">
        <v>3437.65</v>
      </c>
      <c r="AO26334" s="104">
        <f t="shared" si="4731"/>
        <v>-1.8688900824737339E-2</v>
      </c>
      <c r="AP26334" s="105">
        <v>8100.04</v>
      </c>
      <c r="AQ26334" s="105">
        <f t="shared" si="4750"/>
        <v>-1.029736584742303E-2</v>
      </c>
      <c r="AR26334" s="106">
        <v>598.02</v>
      </c>
      <c r="AS26334" s="106">
        <f t="shared" si="4753"/>
        <v>3.3054570087264709E-3</v>
      </c>
      <c r="AT26334" s="107">
        <v>739.64</v>
      </c>
      <c r="AU26334" s="107">
        <f t="shared" ref="AU26334:AU26397" si="4754">LN(AT26334/AT26333)</f>
        <v>-7.5561512193954546E-3</v>
      </c>
      <c r="AV26334" s="90">
        <v>108.479</v>
      </c>
      <c r="AW26334" s="90">
        <f t="shared" si="4739"/>
        <v>-7.3719812772950243E-4</v>
      </c>
      <c r="AX26334" s="108">
        <v>2298.59</v>
      </c>
      <c r="AY26334" s="108">
        <f t="shared" si="4746"/>
        <v>-3.2575582374029348E-3</v>
      </c>
      <c r="AZ26334" s="109">
        <v>2399.73</v>
      </c>
      <c r="BA26334" s="109">
        <f t="shared" si="4748"/>
        <v>-4.1667766566401941E-3</v>
      </c>
      <c r="BB26334" s="110">
        <v>361.64010000000002</v>
      </c>
      <c r="BC26334" s="110">
        <f t="shared" si="4729"/>
        <v>-6.5469307605057672E-3</v>
      </c>
      <c r="BD26334" s="111">
        <v>3914.3960000000002</v>
      </c>
      <c r="BE26334" s="111">
        <f t="shared" si="4740"/>
        <v>-7.7450752191844229E-3</v>
      </c>
      <c r="BF26334" s="112">
        <v>211.46</v>
      </c>
      <c r="BG26334" s="112">
        <f t="shared" si="4741"/>
        <v>-1.8917896386363769E-4</v>
      </c>
    </row>
    <row r="26335" spans="1:59" ht="25" x14ac:dyDescent="0.2">
      <c r="A26335" s="83">
        <v>44596</v>
      </c>
      <c r="B26335" s="84">
        <v>2388.96</v>
      </c>
      <c r="C26335" s="85">
        <f t="shared" si="4732"/>
        <v>-1.4681802851863126E-3</v>
      </c>
      <c r="D26335" s="86">
        <v>1864.202</v>
      </c>
      <c r="E26335" s="86">
        <f t="shared" si="4730"/>
        <v>6.9958149165422244E-3</v>
      </c>
      <c r="F26335" s="87">
        <v>2306.25</v>
      </c>
      <c r="G26335" s="87">
        <f t="shared" si="4733"/>
        <v>-1.0790923670998724E-3</v>
      </c>
      <c r="H26335" s="88">
        <v>3158.4380000000001</v>
      </c>
      <c r="I26335" s="88">
        <f t="shared" si="4734"/>
        <v>5.0175089880649879E-3</v>
      </c>
      <c r="J26335" s="89">
        <v>234.05799999999999</v>
      </c>
      <c r="K26335" s="89">
        <f t="shared" si="4747"/>
        <v>2.1415047426917933E-3</v>
      </c>
      <c r="L26335" s="90">
        <v>231.77500000000001</v>
      </c>
      <c r="M26335" s="90">
        <f t="shared" si="4751"/>
        <v>-7.8132112586190277E-3</v>
      </c>
      <c r="N26335" s="91">
        <v>1565.3</v>
      </c>
      <c r="O26335" s="91">
        <f t="shared" si="4742"/>
        <v>3.7443039184937394E-3</v>
      </c>
      <c r="P26335" s="92">
        <v>10071.23</v>
      </c>
      <c r="Q26335" s="92">
        <f t="shared" si="4737"/>
        <v>-6.1925402616240695E-3</v>
      </c>
      <c r="R26335" s="93">
        <v>2959.13</v>
      </c>
      <c r="S26335" s="93">
        <f t="shared" si="4735"/>
        <v>0</v>
      </c>
      <c r="T26335" s="94">
        <v>13486.38</v>
      </c>
      <c r="U26335" s="94">
        <f t="shared" si="4743"/>
        <v>3.0633285885144942E-3</v>
      </c>
      <c r="V26335" s="95">
        <v>10307.86</v>
      </c>
      <c r="W26335" s="95">
        <f t="shared" si="4744"/>
        <v>-5.36593780063998E-3</v>
      </c>
      <c r="X26335" s="96">
        <v>1327.1220000000001</v>
      </c>
      <c r="Y26335" s="96">
        <f t="shared" si="4745"/>
        <v>0</v>
      </c>
      <c r="Z26335" s="97">
        <v>17314.38</v>
      </c>
      <c r="AA26335" s="97">
        <f t="shared" si="4736"/>
        <v>1.3513263409446955E-2</v>
      </c>
      <c r="AB26335" s="98">
        <v>10369.790000000001</v>
      </c>
      <c r="AC26335" s="98">
        <f t="shared" si="4726"/>
        <v>-5.7155502084496913E-3</v>
      </c>
      <c r="AD26335" s="99">
        <v>9440.58</v>
      </c>
      <c r="AE26335" s="99">
        <f t="shared" si="4752"/>
        <v>5.3114246947483122E-3</v>
      </c>
      <c r="AF26335" s="100">
        <v>32995</v>
      </c>
      <c r="AG26335" s="100">
        <f t="shared" si="4727"/>
        <v>-2.5580226348239795E-3</v>
      </c>
      <c r="AH26335" s="101">
        <v>8016.65</v>
      </c>
      <c r="AI26335" s="101">
        <f t="shared" si="4749"/>
        <v>1.2951730752378099E-2</v>
      </c>
      <c r="AJ26335" s="102">
        <v>27029.05</v>
      </c>
      <c r="AK26335" s="102">
        <f t="shared" si="4728"/>
        <v>-8.9343874968371133E-3</v>
      </c>
      <c r="AL26335" s="103">
        <v>2252.8760000000002</v>
      </c>
      <c r="AM26335" s="103">
        <f t="shared" si="4738"/>
        <v>0</v>
      </c>
      <c r="AN26335" s="104">
        <v>3444.3</v>
      </c>
      <c r="AO26335" s="104">
        <f t="shared" si="4731"/>
        <v>1.9325923814513162E-3</v>
      </c>
      <c r="AP26335" s="105">
        <v>8079.94</v>
      </c>
      <c r="AQ26335" s="105">
        <f t="shared" si="4750"/>
        <v>-2.4845531749460646E-3</v>
      </c>
      <c r="AR26335" s="106">
        <v>600</v>
      </c>
      <c r="AS26335" s="106">
        <f t="shared" si="4753"/>
        <v>0</v>
      </c>
      <c r="AT26335" s="107">
        <v>731.31</v>
      </c>
      <c r="AU26335" s="107">
        <f t="shared" si="4754"/>
        <v>-1.132613487669025E-2</v>
      </c>
      <c r="AV26335" s="90">
        <v>108.21</v>
      </c>
      <c r="AW26335" s="90">
        <f t="shared" si="4739"/>
        <v>-2.4828222769539502E-3</v>
      </c>
      <c r="AX26335" s="108">
        <v>2283.23</v>
      </c>
      <c r="AY26335" s="108">
        <f t="shared" si="4746"/>
        <v>-6.7047843613445108E-3</v>
      </c>
      <c r="AZ26335" s="109">
        <v>2385.2199999999998</v>
      </c>
      <c r="BA26335" s="109">
        <f t="shared" si="4748"/>
        <v>-6.0648677525541794E-3</v>
      </c>
      <c r="BB26335" s="110">
        <v>359.66370000000001</v>
      </c>
      <c r="BC26335" s="110">
        <f t="shared" si="4729"/>
        <v>-5.4800902093327273E-3</v>
      </c>
      <c r="BD26335" s="111">
        <v>3856.1329999999998</v>
      </c>
      <c r="BE26335" s="111">
        <f t="shared" si="4740"/>
        <v>-1.4996171269561155E-2</v>
      </c>
      <c r="BF26335" s="112">
        <v>211.42</v>
      </c>
      <c r="BG26335" s="112">
        <f t="shared" si="4741"/>
        <v>0</v>
      </c>
    </row>
    <row r="26336" spans="1:59" ht="25" x14ac:dyDescent="0.2">
      <c r="A26336" s="83">
        <v>44597</v>
      </c>
      <c r="B26336" s="84">
        <v>2388.96</v>
      </c>
      <c r="C26336" s="85">
        <f t="shared" si="4732"/>
        <v>0</v>
      </c>
      <c r="D26336" s="86">
        <v>1864.202</v>
      </c>
      <c r="E26336" s="86">
        <f t="shared" si="4730"/>
        <v>0</v>
      </c>
      <c r="F26336" s="87">
        <v>2306.25</v>
      </c>
      <c r="G26336" s="87">
        <f t="shared" si="4733"/>
        <v>0</v>
      </c>
      <c r="H26336" s="88">
        <v>3158.4380000000001</v>
      </c>
      <c r="I26336" s="88">
        <f t="shared" si="4734"/>
        <v>0</v>
      </c>
      <c r="J26336" s="89">
        <v>234.05799999999999</v>
      </c>
      <c r="K26336" s="89">
        <f t="shared" si="4747"/>
        <v>0</v>
      </c>
      <c r="L26336" s="90">
        <v>231.77500000000001</v>
      </c>
      <c r="M26336" s="90">
        <f t="shared" si="4751"/>
        <v>0</v>
      </c>
      <c r="N26336" s="91">
        <v>1565.3</v>
      </c>
      <c r="O26336" s="91">
        <f t="shared" si="4742"/>
        <v>0</v>
      </c>
      <c r="P26336" s="92">
        <v>10071.23</v>
      </c>
      <c r="Q26336" s="92">
        <f t="shared" si="4737"/>
        <v>0</v>
      </c>
      <c r="R26336" s="93">
        <v>2959.13</v>
      </c>
      <c r="S26336" s="93">
        <f t="shared" si="4735"/>
        <v>0</v>
      </c>
      <c r="T26336" s="94">
        <v>13486.38</v>
      </c>
      <c r="U26336" s="94">
        <f t="shared" si="4743"/>
        <v>0</v>
      </c>
      <c r="V26336" s="95">
        <v>10307.86</v>
      </c>
      <c r="W26336" s="95">
        <f t="shared" si="4744"/>
        <v>0</v>
      </c>
      <c r="X26336" s="96">
        <v>1327.1220000000001</v>
      </c>
      <c r="Y26336" s="96">
        <f t="shared" si="4745"/>
        <v>0</v>
      </c>
      <c r="Z26336" s="97">
        <v>17314.38</v>
      </c>
      <c r="AA26336" s="97">
        <f t="shared" si="4736"/>
        <v>0</v>
      </c>
      <c r="AB26336" s="98">
        <v>10369.790000000001</v>
      </c>
      <c r="AC26336" s="98">
        <f t="shared" si="4726"/>
        <v>0</v>
      </c>
      <c r="AD26336" s="99">
        <v>9440.58</v>
      </c>
      <c r="AE26336" s="99">
        <f t="shared" si="4752"/>
        <v>0</v>
      </c>
      <c r="AF26336" s="100">
        <v>32995</v>
      </c>
      <c r="AG26336" s="100">
        <f t="shared" si="4727"/>
        <v>0</v>
      </c>
      <c r="AH26336" s="101">
        <v>8016.65</v>
      </c>
      <c r="AI26336" s="101">
        <f t="shared" si="4749"/>
        <v>0</v>
      </c>
      <c r="AJ26336" s="102">
        <v>27029.05</v>
      </c>
      <c r="AK26336" s="102">
        <f t="shared" si="4728"/>
        <v>0</v>
      </c>
      <c r="AL26336" s="103">
        <v>2252.8760000000002</v>
      </c>
      <c r="AM26336" s="103">
        <f t="shared" si="4738"/>
        <v>0</v>
      </c>
      <c r="AN26336" s="104">
        <v>3444.3</v>
      </c>
      <c r="AO26336" s="104">
        <f t="shared" si="4731"/>
        <v>0</v>
      </c>
      <c r="AP26336" s="105">
        <v>8079.94</v>
      </c>
      <c r="AQ26336" s="105">
        <f t="shared" si="4750"/>
        <v>0</v>
      </c>
      <c r="AR26336" s="106">
        <v>600</v>
      </c>
      <c r="AS26336" s="106">
        <f t="shared" si="4753"/>
        <v>0</v>
      </c>
      <c r="AT26336" s="107">
        <v>731.31</v>
      </c>
      <c r="AU26336" s="107">
        <f t="shared" si="4754"/>
        <v>0</v>
      </c>
      <c r="AV26336" s="90">
        <v>108.21</v>
      </c>
      <c r="AW26336" s="90">
        <f t="shared" si="4739"/>
        <v>0</v>
      </c>
      <c r="AX26336" s="108">
        <v>2283.23</v>
      </c>
      <c r="AY26336" s="108">
        <f t="shared" si="4746"/>
        <v>0</v>
      </c>
      <c r="AZ26336" s="109">
        <v>2385.2199999999998</v>
      </c>
      <c r="BA26336" s="109">
        <f t="shared" si="4748"/>
        <v>0</v>
      </c>
      <c r="BB26336" s="110">
        <v>359.66370000000001</v>
      </c>
      <c r="BC26336" s="110">
        <f t="shared" si="4729"/>
        <v>0</v>
      </c>
      <c r="BD26336" s="111">
        <v>3856.1329999999998</v>
      </c>
      <c r="BE26336" s="111">
        <f t="shared" si="4740"/>
        <v>0</v>
      </c>
      <c r="BF26336" s="112">
        <v>211.42</v>
      </c>
      <c r="BG26336" s="112">
        <f t="shared" si="4741"/>
        <v>0</v>
      </c>
    </row>
    <row r="26337" spans="1:59" ht="25" x14ac:dyDescent="0.2">
      <c r="A26337" s="83">
        <v>44598</v>
      </c>
      <c r="B26337" s="84">
        <v>2388.96</v>
      </c>
      <c r="C26337" s="85">
        <f t="shared" si="4732"/>
        <v>0</v>
      </c>
      <c r="D26337" s="86">
        <v>1864.202</v>
      </c>
      <c r="E26337" s="86">
        <f t="shared" si="4730"/>
        <v>0</v>
      </c>
      <c r="F26337" s="87">
        <v>2306.25</v>
      </c>
      <c r="G26337" s="87">
        <f t="shared" si="4733"/>
        <v>0</v>
      </c>
      <c r="H26337" s="88">
        <v>3158.4380000000001</v>
      </c>
      <c r="I26337" s="88">
        <f t="shared" si="4734"/>
        <v>0</v>
      </c>
      <c r="J26337" s="89">
        <v>234.05799999999999</v>
      </c>
      <c r="K26337" s="89">
        <f t="shared" si="4747"/>
        <v>0</v>
      </c>
      <c r="L26337" s="90">
        <v>231.77500000000001</v>
      </c>
      <c r="M26337" s="90">
        <f t="shared" si="4751"/>
        <v>0</v>
      </c>
      <c r="N26337" s="91">
        <v>1565.3</v>
      </c>
      <c r="O26337" s="91">
        <f t="shared" si="4742"/>
        <v>0</v>
      </c>
      <c r="P26337" s="92">
        <v>10071.23</v>
      </c>
      <c r="Q26337" s="92">
        <f t="shared" si="4737"/>
        <v>0</v>
      </c>
      <c r="R26337" s="93">
        <v>2959.13</v>
      </c>
      <c r="S26337" s="93">
        <f t="shared" si="4735"/>
        <v>-1.4474180660819151E-3</v>
      </c>
      <c r="T26337" s="94">
        <v>13486.38</v>
      </c>
      <c r="U26337" s="94">
        <f t="shared" si="4743"/>
        <v>0</v>
      </c>
      <c r="V26337" s="95">
        <v>10307.86</v>
      </c>
      <c r="W26337" s="95">
        <f t="shared" si="4744"/>
        <v>0</v>
      </c>
      <c r="X26337" s="96">
        <v>1327.1220000000001</v>
      </c>
      <c r="Y26337" s="96">
        <f t="shared" si="4745"/>
        <v>-1.9593185251441674E-4</v>
      </c>
      <c r="Z26337" s="97">
        <v>17314.38</v>
      </c>
      <c r="AA26337" s="97">
        <f t="shared" si="4736"/>
        <v>0</v>
      </c>
      <c r="AB26337" s="98">
        <v>10369.790000000001</v>
      </c>
      <c r="AC26337" s="98">
        <f t="shared" si="4726"/>
        <v>0</v>
      </c>
      <c r="AD26337" s="99">
        <v>9440.58</v>
      </c>
      <c r="AE26337" s="99">
        <f t="shared" si="4752"/>
        <v>0</v>
      </c>
      <c r="AF26337" s="100">
        <v>32995</v>
      </c>
      <c r="AG26337" s="100">
        <f t="shared" si="4727"/>
        <v>0</v>
      </c>
      <c r="AH26337" s="101">
        <v>8016.65</v>
      </c>
      <c r="AI26337" s="101">
        <f t="shared" si="4749"/>
        <v>0</v>
      </c>
      <c r="AJ26337" s="102">
        <v>27029.05</v>
      </c>
      <c r="AK26337" s="102">
        <f t="shared" si="4728"/>
        <v>0</v>
      </c>
      <c r="AL26337" s="103">
        <v>2252.8760000000002</v>
      </c>
      <c r="AM26337" s="103">
        <f t="shared" si="4738"/>
        <v>-4.0233949930595083E-3</v>
      </c>
      <c r="AN26337" s="104">
        <v>3444.3</v>
      </c>
      <c r="AO26337" s="104">
        <f t="shared" si="4731"/>
        <v>0</v>
      </c>
      <c r="AP26337" s="105">
        <v>8079.94</v>
      </c>
      <c r="AQ26337" s="105">
        <f t="shared" si="4750"/>
        <v>0</v>
      </c>
      <c r="AR26337" s="106">
        <v>600</v>
      </c>
      <c r="AS26337" s="106">
        <f t="shared" si="4753"/>
        <v>-1.8335014094316351E-4</v>
      </c>
      <c r="AT26337" s="107">
        <v>731.31</v>
      </c>
      <c r="AU26337" s="107">
        <f t="shared" si="4754"/>
        <v>0</v>
      </c>
      <c r="AV26337" s="90">
        <v>108.21</v>
      </c>
      <c r="AW26337" s="90">
        <f t="shared" si="4739"/>
        <v>0</v>
      </c>
      <c r="AX26337" s="108">
        <v>2283.23</v>
      </c>
      <c r="AY26337" s="108">
        <f t="shared" si="4746"/>
        <v>0</v>
      </c>
      <c r="AZ26337" s="109">
        <v>2385.2199999999998</v>
      </c>
      <c r="BA26337" s="109">
        <f t="shared" si="4748"/>
        <v>0</v>
      </c>
      <c r="BB26337" s="110">
        <v>359.66370000000001</v>
      </c>
      <c r="BC26337" s="110">
        <f t="shared" si="4729"/>
        <v>0</v>
      </c>
      <c r="BD26337" s="111">
        <v>3856.1329999999998</v>
      </c>
      <c r="BE26337" s="111">
        <f t="shared" si="4740"/>
        <v>0</v>
      </c>
      <c r="BF26337" s="112">
        <v>211.42</v>
      </c>
      <c r="BG26337" s="112">
        <f t="shared" si="4741"/>
        <v>4.7298096260450579E-5</v>
      </c>
    </row>
    <row r="26338" spans="1:59" ht="25" x14ac:dyDescent="0.2">
      <c r="A26338" s="83">
        <v>44599</v>
      </c>
      <c r="B26338" s="84">
        <v>2390.5300000000002</v>
      </c>
      <c r="C26338" s="85">
        <f t="shared" si="4732"/>
        <v>6.5697388485788167E-4</v>
      </c>
      <c r="D26338" s="86">
        <v>1863.056</v>
      </c>
      <c r="E26338" s="86">
        <f t="shared" si="4730"/>
        <v>-6.1492927836611256E-4</v>
      </c>
      <c r="F26338" s="87">
        <v>2307.36</v>
      </c>
      <c r="G26338" s="87">
        <f t="shared" si="4733"/>
        <v>4.8118502492304287E-4</v>
      </c>
      <c r="H26338" s="88">
        <v>3157.0992000000001</v>
      </c>
      <c r="I26338" s="88">
        <f t="shared" si="4734"/>
        <v>-4.2397027446987854E-4</v>
      </c>
      <c r="J26338" s="89">
        <v>233.6842</v>
      </c>
      <c r="K26338" s="89">
        <f t="shared" si="4747"/>
        <v>-1.5983166777608884E-3</v>
      </c>
      <c r="L26338" s="90">
        <v>231.65100000000001</v>
      </c>
      <c r="M26338" s="90">
        <f t="shared" si="4751"/>
        <v>-5.3514478237840944E-4</v>
      </c>
      <c r="N26338" s="91">
        <v>1564.15</v>
      </c>
      <c r="O26338" s="91">
        <f t="shared" si="4742"/>
        <v>-7.349534594033707E-4</v>
      </c>
      <c r="P26338" s="92">
        <v>10126.23</v>
      </c>
      <c r="Q26338" s="92">
        <f t="shared" si="4737"/>
        <v>5.4462428393228651E-3</v>
      </c>
      <c r="R26338" s="93">
        <v>2954.85</v>
      </c>
      <c r="S26338" s="93">
        <f t="shared" si="4735"/>
        <v>3.924978818283469E-4</v>
      </c>
      <c r="T26338" s="94">
        <v>13477.65</v>
      </c>
      <c r="U26338" s="94">
        <f t="shared" si="4743"/>
        <v>-6.4752934224122048E-4</v>
      </c>
      <c r="V26338" s="95">
        <v>10363.94</v>
      </c>
      <c r="W26338" s="95">
        <f t="shared" si="4744"/>
        <v>5.4257623987957974E-3</v>
      </c>
      <c r="X26338" s="96">
        <v>1326.8620000000001</v>
      </c>
      <c r="Y26338" s="96">
        <f t="shared" si="4745"/>
        <v>-1.8557191633553894E-3</v>
      </c>
      <c r="Z26338" s="97">
        <v>17169.48</v>
      </c>
      <c r="AA26338" s="97">
        <f t="shared" si="4736"/>
        <v>-8.4039810403349988E-3</v>
      </c>
      <c r="AB26338" s="98">
        <v>10423.11</v>
      </c>
      <c r="AC26338" s="98">
        <f t="shared" ref="AC26338:AC26401" si="4755">LN(AB26337/AB26338)</f>
        <v>-5.1286849717706029E-3</v>
      </c>
      <c r="AD26338" s="99">
        <v>9405.84</v>
      </c>
      <c r="AE26338" s="99">
        <f t="shared" si="4752"/>
        <v>-3.6866459886783732E-3</v>
      </c>
      <c r="AF26338" s="100">
        <v>33156.79</v>
      </c>
      <c r="AG26338" s="100">
        <f t="shared" ref="AG26338:AG26401" si="4756">LN(AF26338/AF26337)</f>
        <v>4.8914873683966239E-3</v>
      </c>
      <c r="AH26338" s="101">
        <v>7947.85</v>
      </c>
      <c r="AI26338" s="101">
        <f t="shared" si="4749"/>
        <v>-8.6191770403114109E-3</v>
      </c>
      <c r="AJ26338" s="102">
        <v>26979.48</v>
      </c>
      <c r="AK26338" s="102">
        <f t="shared" si="4728"/>
        <v>-1.8356364788708751E-3</v>
      </c>
      <c r="AL26338" s="103">
        <v>2243.83</v>
      </c>
      <c r="AM26338" s="103">
        <f t="shared" si="4738"/>
        <v>1.0161536847455924E-2</v>
      </c>
      <c r="AN26338" s="104">
        <v>3436.74</v>
      </c>
      <c r="AO26338" s="104">
        <f t="shared" si="4731"/>
        <v>-2.197343146338333E-3</v>
      </c>
      <c r="AP26338" s="105">
        <v>8090.93</v>
      </c>
      <c r="AQ26338" s="105">
        <f t="shared" si="4750"/>
        <v>1.3592344372343379E-3</v>
      </c>
      <c r="AR26338" s="106">
        <v>599.89</v>
      </c>
      <c r="AS26338" s="106">
        <f t="shared" si="4753"/>
        <v>5.8008755916494487E-3</v>
      </c>
      <c r="AT26338" s="107">
        <v>728.53</v>
      </c>
      <c r="AU26338" s="107">
        <f t="shared" si="4754"/>
        <v>-3.8086411668365773E-3</v>
      </c>
      <c r="AV26338" s="90">
        <v>108.268</v>
      </c>
      <c r="AW26338" s="90">
        <f t="shared" si="4739"/>
        <v>5.3585123095949822E-4</v>
      </c>
      <c r="AX26338" s="108">
        <v>2284.37</v>
      </c>
      <c r="AY26338" s="108">
        <f t="shared" si="4746"/>
        <v>4.9916806360932162E-4</v>
      </c>
      <c r="AZ26338" s="109">
        <v>2383.84</v>
      </c>
      <c r="BA26338" s="109">
        <f t="shared" si="4748"/>
        <v>-5.7873041585404321E-4</v>
      </c>
      <c r="BB26338" s="110">
        <v>359.52030000000002</v>
      </c>
      <c r="BC26338" s="110">
        <f t="shared" si="4729"/>
        <v>-3.9878529528012693E-4</v>
      </c>
      <c r="BD26338" s="111">
        <v>3859.3820000000001</v>
      </c>
      <c r="BE26338" s="111">
        <f t="shared" si="4740"/>
        <v>8.421991771237772E-4</v>
      </c>
      <c r="BF26338" s="112">
        <v>211.43</v>
      </c>
      <c r="BG26338" s="112">
        <f t="shared" si="4741"/>
        <v>0</v>
      </c>
    </row>
    <row r="26339" spans="1:59" ht="25" x14ac:dyDescent="0.2">
      <c r="A26339" s="83">
        <v>44600</v>
      </c>
      <c r="B26339" s="84">
        <v>2403.25</v>
      </c>
      <c r="C26339" s="85">
        <f t="shared" si="4732"/>
        <v>5.3068892827138059E-3</v>
      </c>
      <c r="D26339" s="86">
        <v>1864.5794000000001</v>
      </c>
      <c r="E26339" s="86">
        <f t="shared" si="4730"/>
        <v>8.1735466124792594E-4</v>
      </c>
      <c r="F26339" s="87">
        <v>2314.2399999999998</v>
      </c>
      <c r="G26339" s="87">
        <f t="shared" si="4733"/>
        <v>2.9773260698872884E-3</v>
      </c>
      <c r="H26339" s="88">
        <v>3173.864</v>
      </c>
      <c r="I26339" s="88">
        <f t="shared" si="4734"/>
        <v>5.2961417265758627E-3</v>
      </c>
      <c r="J26339" s="89">
        <v>232.65309999999999</v>
      </c>
      <c r="K26339" s="89">
        <f t="shared" si="4747"/>
        <v>-4.4221282761709576E-3</v>
      </c>
      <c r="L26339" s="90">
        <v>230.69800000000001</v>
      </c>
      <c r="M26339" s="90">
        <f t="shared" si="4751"/>
        <v>-4.1224328359848383E-3</v>
      </c>
      <c r="N26339" s="91">
        <v>1572.22</v>
      </c>
      <c r="O26339" s="91">
        <f t="shared" si="4742"/>
        <v>5.1460878718296221E-3</v>
      </c>
      <c r="P26339" s="92">
        <v>10120.799999999999</v>
      </c>
      <c r="Q26339" s="92">
        <f t="shared" si="4737"/>
        <v>-5.3637497748392545E-4</v>
      </c>
      <c r="R26339" s="93">
        <v>2956.01</v>
      </c>
      <c r="S26339" s="93">
        <f t="shared" si="4735"/>
        <v>1.6277435421168596E-2</v>
      </c>
      <c r="T26339" s="94">
        <v>13555.69</v>
      </c>
      <c r="U26339" s="94">
        <f t="shared" si="4743"/>
        <v>5.7736274383428819E-3</v>
      </c>
      <c r="V26339" s="95">
        <v>10364.620000000001</v>
      </c>
      <c r="W26339" s="95">
        <f t="shared" si="4744"/>
        <v>6.5609960387486525E-5</v>
      </c>
      <c r="X26339" s="96">
        <v>1324.402</v>
      </c>
      <c r="Y26339" s="96">
        <f t="shared" si="4745"/>
        <v>-2.8469729582599981E-4</v>
      </c>
      <c r="Z26339" s="97">
        <v>17376.599999999999</v>
      </c>
      <c r="AA26339" s="97">
        <f t="shared" si="4736"/>
        <v>1.1991084472811732E-2</v>
      </c>
      <c r="AB26339" s="98">
        <v>10593.18</v>
      </c>
      <c r="AC26339" s="98">
        <f t="shared" si="4755"/>
        <v>-1.6184941538513711E-2</v>
      </c>
      <c r="AD26339" s="99">
        <v>9484.9500000000007</v>
      </c>
      <c r="AE26339" s="99">
        <f t="shared" si="4752"/>
        <v>8.3755589325010746E-3</v>
      </c>
      <c r="AF26339" s="100">
        <v>33333.35</v>
      </c>
      <c r="AG26339" s="100">
        <f t="shared" si="4756"/>
        <v>5.3108751160750754E-3</v>
      </c>
      <c r="AH26339" s="101">
        <v>8028.11</v>
      </c>
      <c r="AI26339" s="101">
        <f t="shared" si="4749"/>
        <v>1.004768104396052E-2</v>
      </c>
      <c r="AJ26339" s="102">
        <v>27098.54</v>
      </c>
      <c r="AK26339" s="102">
        <f t="shared" ref="AK26339:AK26402" si="4757">LN(AJ26339/AJ26338)</f>
        <v>4.4032748377044488E-3</v>
      </c>
      <c r="AL26339" s="103">
        <v>2266.7469999999998</v>
      </c>
      <c r="AM26339" s="103">
        <f t="shared" si="4738"/>
        <v>1.9637420542995786E-2</v>
      </c>
      <c r="AN26339" s="104">
        <v>3465.97</v>
      </c>
      <c r="AO26339" s="104">
        <f t="shared" si="4731"/>
        <v>8.4691881058793928E-3</v>
      </c>
      <c r="AP26339" s="105">
        <v>8145.08</v>
      </c>
      <c r="AQ26339" s="105">
        <f t="shared" si="4750"/>
        <v>6.6703827823529991E-3</v>
      </c>
      <c r="AR26339" s="106">
        <v>603.38</v>
      </c>
      <c r="AS26339" s="106">
        <f t="shared" si="4753"/>
        <v>1.5931941245813874E-2</v>
      </c>
      <c r="AT26339" s="107">
        <v>724.56</v>
      </c>
      <c r="AU26339" s="107">
        <f t="shared" si="4754"/>
        <v>-5.46423122856559E-3</v>
      </c>
      <c r="AV26339" s="90">
        <v>108.181</v>
      </c>
      <c r="AW26339" s="90">
        <f t="shared" si="4739"/>
        <v>-8.0388456112226653E-4</v>
      </c>
      <c r="AX26339" s="108">
        <v>2278.35</v>
      </c>
      <c r="AY26339" s="108">
        <f t="shared" si="4746"/>
        <v>-2.6387784011206216E-3</v>
      </c>
      <c r="AZ26339" s="109">
        <v>2383.98</v>
      </c>
      <c r="BA26339" s="109">
        <f t="shared" si="4748"/>
        <v>5.8727049276328232E-5</v>
      </c>
      <c r="BB26339" s="110">
        <v>358.96120000000002</v>
      </c>
      <c r="BC26339" s="110">
        <f t="shared" si="4729"/>
        <v>-1.55633822959616E-3</v>
      </c>
      <c r="BD26339" s="111">
        <v>3830.9259999999999</v>
      </c>
      <c r="BE26339" s="111">
        <f t="shared" si="4740"/>
        <v>-7.4005176053446213E-3</v>
      </c>
      <c r="BF26339" s="112">
        <v>211.43</v>
      </c>
      <c r="BG26339" s="112">
        <f t="shared" si="4741"/>
        <v>0</v>
      </c>
    </row>
    <row r="26340" spans="1:59" ht="25" x14ac:dyDescent="0.2">
      <c r="A26340" s="83">
        <v>44601</v>
      </c>
      <c r="B26340" s="84">
        <v>2419.06</v>
      </c>
      <c r="C26340" s="85">
        <f t="shared" si="4732"/>
        <v>6.5570469943634999E-3</v>
      </c>
      <c r="D26340" s="86">
        <v>1868.1849999999999</v>
      </c>
      <c r="E26340" s="86">
        <f t="shared" si="4730"/>
        <v>1.9318664319524993E-3</v>
      </c>
      <c r="F26340" s="87">
        <v>2325.46</v>
      </c>
      <c r="G26340" s="87">
        <f t="shared" si="4733"/>
        <v>4.8365290305511918E-3</v>
      </c>
      <c r="H26340" s="88">
        <v>3205.8227000000002</v>
      </c>
      <c r="I26340" s="88">
        <f t="shared" si="4734"/>
        <v>1.0018977055351536E-2</v>
      </c>
      <c r="J26340" s="89">
        <v>234.428</v>
      </c>
      <c r="K26340" s="89">
        <f t="shared" si="4747"/>
        <v>7.6000015551072582E-3</v>
      </c>
      <c r="L26340" s="90">
        <v>231.68700000000001</v>
      </c>
      <c r="M26340" s="90">
        <f t="shared" si="4751"/>
        <v>4.2778269546302492E-3</v>
      </c>
      <c r="N26340" s="91">
        <v>1596.91</v>
      </c>
      <c r="O26340" s="91">
        <f t="shared" si="4742"/>
        <v>1.5581878653493328E-2</v>
      </c>
      <c r="P26340" s="92">
        <v>10282.86</v>
      </c>
      <c r="Q26340" s="92">
        <f t="shared" si="4737"/>
        <v>1.5885719332169888E-2</v>
      </c>
      <c r="R26340" s="93">
        <v>3004.52</v>
      </c>
      <c r="S26340" s="93">
        <f t="shared" si="4735"/>
        <v>9.1739051440642202E-3</v>
      </c>
      <c r="T26340" s="94">
        <v>13767.35</v>
      </c>
      <c r="U26340" s="94">
        <f t="shared" si="4743"/>
        <v>1.5493461490245386E-2</v>
      </c>
      <c r="V26340" s="95">
        <v>10526.69</v>
      </c>
      <c r="W26340" s="95">
        <f t="shared" si="4744"/>
        <v>1.551585337676885E-2</v>
      </c>
      <c r="X26340" s="96">
        <v>1324.0250000000001</v>
      </c>
      <c r="Y26340" s="96">
        <f t="shared" si="4745"/>
        <v>-2.6674013356855681E-3</v>
      </c>
      <c r="Z26340" s="97">
        <v>17742.3</v>
      </c>
      <c r="AA26340" s="97">
        <f t="shared" si="4736"/>
        <v>2.0827145442755754E-2</v>
      </c>
      <c r="AB26340" s="98">
        <v>10791.27</v>
      </c>
      <c r="AC26340" s="98">
        <f t="shared" si="4755"/>
        <v>-1.8527076095857652E-2</v>
      </c>
      <c r="AD26340" s="99">
        <v>9623.84</v>
      </c>
      <c r="AE26340" s="99">
        <f t="shared" si="4752"/>
        <v>1.4537021538475177E-2</v>
      </c>
      <c r="AF26340" s="100">
        <v>33613.01</v>
      </c>
      <c r="AG26340" s="100">
        <f t="shared" si="4756"/>
        <v>8.3547970867573988E-3</v>
      </c>
      <c r="AH26340" s="101">
        <v>8175.02</v>
      </c>
      <c r="AI26340" s="101">
        <f t="shared" si="4749"/>
        <v>1.8134030380435411E-2</v>
      </c>
      <c r="AJ26340" s="102">
        <v>27285.05</v>
      </c>
      <c r="AK26340" s="102">
        <f t="shared" si="4757"/>
        <v>6.8590812495959294E-3</v>
      </c>
      <c r="AL26340" s="103">
        <v>2311.6999999999998</v>
      </c>
      <c r="AM26340" s="103">
        <f t="shared" si="4738"/>
        <v>-1.5728444657833251E-2</v>
      </c>
      <c r="AN26340" s="104">
        <v>3516.28</v>
      </c>
      <c r="AO26340" s="104">
        <f t="shared" si="4731"/>
        <v>1.4411076856819754E-2</v>
      </c>
      <c r="AP26340" s="105">
        <v>8233.93</v>
      </c>
      <c r="AQ26340" s="105">
        <f t="shared" si="4750"/>
        <v>1.0849357993206356E-2</v>
      </c>
      <c r="AR26340" s="106">
        <v>613.07000000000005</v>
      </c>
      <c r="AS26340" s="106">
        <f t="shared" si="4753"/>
        <v>-9.1104859280922903E-3</v>
      </c>
      <c r="AT26340" s="107">
        <v>740.38</v>
      </c>
      <c r="AU26340" s="107">
        <f t="shared" si="4754"/>
        <v>2.1598993842091505E-2</v>
      </c>
      <c r="AV26340" s="90">
        <v>108.164</v>
      </c>
      <c r="AW26340" s="90">
        <f t="shared" si="4739"/>
        <v>-1.5715639404637535E-4</v>
      </c>
      <c r="AX26340" s="108">
        <v>2279.21</v>
      </c>
      <c r="AY26340" s="108">
        <f t="shared" si="4746"/>
        <v>3.7739492632353174E-4</v>
      </c>
      <c r="AZ26340" s="109">
        <v>2390.62</v>
      </c>
      <c r="BA26340" s="109">
        <f t="shared" si="4748"/>
        <v>2.7813866211400498E-3</v>
      </c>
      <c r="BB26340" s="110">
        <v>359.5564</v>
      </c>
      <c r="BC26340" s="110">
        <f t="shared" si="4729"/>
        <v>1.6567447648943988E-3</v>
      </c>
      <c r="BD26340" s="111">
        <v>3838.9859999999999</v>
      </c>
      <c r="BE26340" s="111">
        <f t="shared" si="4740"/>
        <v>2.1017198024966596E-3</v>
      </c>
      <c r="BF26340" s="112">
        <v>211.43</v>
      </c>
      <c r="BG26340" s="112">
        <f t="shared" si="4741"/>
        <v>-3.7844742397853318E-4</v>
      </c>
    </row>
    <row r="26341" spans="1:59" ht="25" x14ac:dyDescent="0.2">
      <c r="A26341" s="83">
        <v>44602</v>
      </c>
      <c r="B26341" s="84">
        <v>2392.2199999999998</v>
      </c>
      <c r="C26341" s="85">
        <f t="shared" si="4732"/>
        <v>-1.1157229854899075E-2</v>
      </c>
      <c r="D26341" s="86">
        <v>1865.2329999999999</v>
      </c>
      <c r="E26341" s="86">
        <f t="shared" si="4730"/>
        <v>-1.5813930372637849E-3</v>
      </c>
      <c r="F26341" s="87">
        <v>2306.46</v>
      </c>
      <c r="G26341" s="87">
        <f t="shared" si="4733"/>
        <v>-8.2039873602209861E-3</v>
      </c>
      <c r="H26341" s="88">
        <v>3161.3202999999999</v>
      </c>
      <c r="I26341" s="88">
        <f t="shared" si="4734"/>
        <v>-1.3978993306887344E-2</v>
      </c>
      <c r="J26341" s="89">
        <v>233.89320000000001</v>
      </c>
      <c r="K26341" s="89">
        <f t="shared" si="4747"/>
        <v>-2.2839035792926801E-3</v>
      </c>
      <c r="L26341" s="90">
        <v>228.86</v>
      </c>
      <c r="M26341" s="90">
        <f t="shared" si="4751"/>
        <v>-1.2276859939744273E-2</v>
      </c>
      <c r="N26341" s="91">
        <v>1582.05</v>
      </c>
      <c r="O26341" s="91">
        <f t="shared" si="4742"/>
        <v>-9.3490375693639251E-3</v>
      </c>
      <c r="P26341" s="92">
        <v>10298.89</v>
      </c>
      <c r="Q26341" s="92">
        <f t="shared" si="4737"/>
        <v>1.5576909875268676E-3</v>
      </c>
      <c r="R26341" s="93">
        <v>3032.21</v>
      </c>
      <c r="S26341" s="93">
        <f t="shared" si="4735"/>
        <v>-8.4718763852881275E-3</v>
      </c>
      <c r="T26341" s="94">
        <v>13605.79</v>
      </c>
      <c r="U26341" s="94">
        <f t="shared" si="4743"/>
        <v>-1.1804409434318989E-2</v>
      </c>
      <c r="V26341" s="95">
        <v>10539.87</v>
      </c>
      <c r="W26341" s="95">
        <f t="shared" si="4744"/>
        <v>1.2512723215978953E-3</v>
      </c>
      <c r="X26341" s="96">
        <v>1320.498</v>
      </c>
      <c r="Y26341" s="96">
        <f t="shared" si="4745"/>
        <v>-4.0201928563130436E-3</v>
      </c>
      <c r="Z26341" s="97">
        <v>17329.169999999998</v>
      </c>
      <c r="AA26341" s="97">
        <f t="shared" si="4736"/>
        <v>-2.3560410230027768E-2</v>
      </c>
      <c r="AB26341" s="98">
        <v>10624.86</v>
      </c>
      <c r="AC26341" s="98">
        <f t="shared" si="4755"/>
        <v>1.5540935666207357E-2</v>
      </c>
      <c r="AD26341" s="99">
        <v>9450.7199999999993</v>
      </c>
      <c r="AE26341" s="99">
        <f t="shared" si="4752"/>
        <v>-1.8152424350777456E-2</v>
      </c>
      <c r="AF26341" s="100">
        <v>33095.040000000001</v>
      </c>
      <c r="AG26341" s="100">
        <f t="shared" si="4756"/>
        <v>-1.5529772194669446E-2</v>
      </c>
      <c r="AH26341" s="101">
        <v>7990.69</v>
      </c>
      <c r="AI26341" s="101">
        <f t="shared" si="4749"/>
        <v>-2.2806049266520297E-2</v>
      </c>
      <c r="AJ26341" s="102">
        <v>26755.05</v>
      </c>
      <c r="AK26341" s="102">
        <f t="shared" si="4757"/>
        <v>-1.9615692574130591E-2</v>
      </c>
      <c r="AL26341" s="103">
        <v>2275.625</v>
      </c>
      <c r="AM26341" s="103">
        <f t="shared" si="4738"/>
        <v>-2.2950960687996624E-2</v>
      </c>
      <c r="AN26341" s="104">
        <v>3452.11</v>
      </c>
      <c r="AO26341" s="104">
        <f t="shared" si="4731"/>
        <v>-1.8417974303447212E-2</v>
      </c>
      <c r="AP26341" s="105">
        <v>8124.44</v>
      </c>
      <c r="AQ26341" s="105">
        <f t="shared" si="4750"/>
        <v>-1.3386619212078534E-2</v>
      </c>
      <c r="AR26341" s="106">
        <v>607.51</v>
      </c>
      <c r="AS26341" s="106">
        <f t="shared" si="4753"/>
        <v>-1.4440983439100824E-2</v>
      </c>
      <c r="AT26341" s="107">
        <v>731.13</v>
      </c>
      <c r="AU26341" s="107">
        <f t="shared" si="4754"/>
        <v>-1.2572285393119794E-2</v>
      </c>
      <c r="AV26341" s="90">
        <v>107.744</v>
      </c>
      <c r="AW26341" s="90">
        <f t="shared" si="4739"/>
        <v>-3.8905508806841706E-3</v>
      </c>
      <c r="AX26341" s="108">
        <v>2259.7600000000002</v>
      </c>
      <c r="AY26341" s="108">
        <f t="shared" si="4746"/>
        <v>-8.5702787414501571E-3</v>
      </c>
      <c r="AZ26341" s="109">
        <v>2376.69</v>
      </c>
      <c r="BA26341" s="109">
        <f t="shared" si="4748"/>
        <v>-5.8439831455972717E-3</v>
      </c>
      <c r="BB26341" s="110">
        <v>356.68669999999997</v>
      </c>
      <c r="BC26341" s="110">
        <f t="shared" si="4729"/>
        <v>-8.013243983131418E-3</v>
      </c>
      <c r="BD26341" s="111">
        <v>3777.326</v>
      </c>
      <c r="BE26341" s="111">
        <f t="shared" si="4740"/>
        <v>-1.6191917335589962E-2</v>
      </c>
      <c r="BF26341" s="112">
        <v>211.35</v>
      </c>
      <c r="BG26341" s="112">
        <f t="shared" si="4741"/>
        <v>1.4193456840236028E-4</v>
      </c>
    </row>
    <row r="26342" spans="1:59" ht="25" x14ac:dyDescent="0.2">
      <c r="A26342" s="83">
        <v>44603</v>
      </c>
      <c r="B26342" s="84">
        <v>2366.69</v>
      </c>
      <c r="C26342" s="85">
        <f t="shared" si="4732"/>
        <v>-1.0729450617764362E-2</v>
      </c>
      <c r="D26342" s="86">
        <v>1857.4305999999999</v>
      </c>
      <c r="E26342" s="86">
        <f t="shared" si="4730"/>
        <v>-4.1918434021377951E-3</v>
      </c>
      <c r="F26342" s="87">
        <v>2289.6</v>
      </c>
      <c r="G26342" s="87">
        <f t="shared" si="4733"/>
        <v>-7.336751751791229E-3</v>
      </c>
      <c r="H26342" s="88">
        <v>3118.3960000000002</v>
      </c>
      <c r="I26342" s="88">
        <f t="shared" si="4734"/>
        <v>-1.3670989732271713E-2</v>
      </c>
      <c r="J26342" s="89">
        <v>234.76169999999999</v>
      </c>
      <c r="K26342" s="89">
        <f t="shared" si="4747"/>
        <v>3.7063561875515095E-3</v>
      </c>
      <c r="L26342" s="90">
        <v>226.37299999999999</v>
      </c>
      <c r="M26342" s="90">
        <f t="shared" si="4751"/>
        <v>-1.0926381622865803E-2</v>
      </c>
      <c r="N26342" s="91">
        <v>1558.55</v>
      </c>
      <c r="O26342" s="91">
        <f t="shared" si="4742"/>
        <v>-1.4965572567708215E-2</v>
      </c>
      <c r="P26342" s="92">
        <v>10215.07</v>
      </c>
      <c r="Q26342" s="92">
        <f t="shared" si="4737"/>
        <v>-8.1720415242678649E-3</v>
      </c>
      <c r="R26342" s="93">
        <v>3006.63</v>
      </c>
      <c r="S26342" s="93">
        <f t="shared" si="4735"/>
        <v>0</v>
      </c>
      <c r="T26342" s="94">
        <v>13391.97</v>
      </c>
      <c r="U26342" s="94">
        <f t="shared" si="4743"/>
        <v>-1.584016383532591E-2</v>
      </c>
      <c r="V26342" s="95">
        <v>10460.56</v>
      </c>
      <c r="W26342" s="95">
        <f t="shared" si="4744"/>
        <v>-7.5532145827056614E-3</v>
      </c>
      <c r="X26342" s="96">
        <v>1315.2</v>
      </c>
      <c r="Y26342" s="96">
        <f t="shared" si="4745"/>
        <v>0</v>
      </c>
      <c r="Z26342" s="97">
        <v>16796.97</v>
      </c>
      <c r="AA26342" s="97">
        <f t="shared" si="4736"/>
        <v>-3.1192695754782195E-2</v>
      </c>
      <c r="AB26342" s="98">
        <v>10516.96</v>
      </c>
      <c r="AC26342" s="98">
        <f t="shared" si="4755"/>
        <v>1.0207346088402316E-2</v>
      </c>
      <c r="AD26342" s="99">
        <v>9271.7999999999993</v>
      </c>
      <c r="AE26342" s="99">
        <f t="shared" si="4752"/>
        <v>-1.9113393593927754E-2</v>
      </c>
      <c r="AF26342" s="100">
        <v>33174.39</v>
      </c>
      <c r="AG26342" s="100">
        <f t="shared" si="4756"/>
        <v>2.3947704974130986E-3</v>
      </c>
      <c r="AH26342" s="101">
        <v>7768.35</v>
      </c>
      <c r="AI26342" s="101">
        <f t="shared" si="4749"/>
        <v>-2.8219327380344456E-2</v>
      </c>
      <c r="AJ26342" s="102">
        <v>26605.85</v>
      </c>
      <c r="AK26342" s="102">
        <f t="shared" si="4757"/>
        <v>-5.5921241513229008E-3</v>
      </c>
      <c r="AL26342" s="103">
        <v>2223.9920000000002</v>
      </c>
      <c r="AM26342" s="103">
        <f t="shared" si="4738"/>
        <v>0</v>
      </c>
      <c r="AN26342" s="104">
        <v>3400.8</v>
      </c>
      <c r="AO26342" s="104">
        <f t="shared" si="4731"/>
        <v>-1.4974940236209176E-2</v>
      </c>
      <c r="AP26342" s="105">
        <v>8044.31</v>
      </c>
      <c r="AQ26342" s="105">
        <f t="shared" si="4750"/>
        <v>-9.9117935549634679E-3</v>
      </c>
      <c r="AR26342" s="106">
        <v>598.79999999999995</v>
      </c>
      <c r="AS26342" s="106">
        <f t="shared" si="4753"/>
        <v>0</v>
      </c>
      <c r="AT26342" s="107">
        <v>724.77</v>
      </c>
      <c r="AU26342" s="107">
        <f t="shared" si="4754"/>
        <v>-8.7369193719917197E-3</v>
      </c>
      <c r="AV26342" s="90">
        <v>107.842</v>
      </c>
      <c r="AW26342" s="90">
        <f t="shared" si="4739"/>
        <v>9.0915000742347E-4</v>
      </c>
      <c r="AX26342" s="108">
        <v>2273.9</v>
      </c>
      <c r="AY26342" s="108">
        <f t="shared" si="4746"/>
        <v>6.2378060327348559E-3</v>
      </c>
      <c r="AZ26342" s="109">
        <v>2362.2399999999998</v>
      </c>
      <c r="BA26342" s="109">
        <f t="shared" si="4748"/>
        <v>-6.0984419622691979E-3</v>
      </c>
      <c r="BB26342" s="110">
        <v>359.87860000000001</v>
      </c>
      <c r="BC26342" s="110">
        <f t="shared" si="4729"/>
        <v>8.9089469209683234E-3</v>
      </c>
      <c r="BD26342" s="111">
        <v>3835.2049999999999</v>
      </c>
      <c r="BE26342" s="111">
        <f t="shared" si="4740"/>
        <v>1.5206536516702909E-2</v>
      </c>
      <c r="BF26342" s="112">
        <v>211.38</v>
      </c>
      <c r="BG26342" s="112">
        <f t="shared" si="4741"/>
        <v>0</v>
      </c>
    </row>
    <row r="26343" spans="1:59" ht="25" x14ac:dyDescent="0.2">
      <c r="A26343" s="83">
        <v>44604</v>
      </c>
      <c r="B26343" s="84">
        <v>2366.69</v>
      </c>
      <c r="C26343" s="85">
        <f t="shared" si="4732"/>
        <v>0</v>
      </c>
      <c r="D26343" s="86">
        <v>1857.4305999999999</v>
      </c>
      <c r="E26343" s="86">
        <f t="shared" si="4730"/>
        <v>0</v>
      </c>
      <c r="F26343" s="87">
        <v>2289.6</v>
      </c>
      <c r="G26343" s="87">
        <f t="shared" si="4733"/>
        <v>0</v>
      </c>
      <c r="H26343" s="88">
        <v>3118.3960000000002</v>
      </c>
      <c r="I26343" s="88">
        <f t="shared" si="4734"/>
        <v>0</v>
      </c>
      <c r="J26343" s="89">
        <v>234.76169999999999</v>
      </c>
      <c r="K26343" s="89">
        <f t="shared" si="4747"/>
        <v>0</v>
      </c>
      <c r="L26343" s="90">
        <v>226.37299999999999</v>
      </c>
      <c r="M26343" s="90">
        <f t="shared" si="4751"/>
        <v>0</v>
      </c>
      <c r="N26343" s="91">
        <v>1558.55</v>
      </c>
      <c r="O26343" s="91">
        <f t="shared" si="4742"/>
        <v>0</v>
      </c>
      <c r="P26343" s="92">
        <v>10215.07</v>
      </c>
      <c r="Q26343" s="92">
        <f t="shared" si="4737"/>
        <v>0</v>
      </c>
      <c r="R26343" s="93">
        <v>3006.63</v>
      </c>
      <c r="S26343" s="93">
        <f t="shared" si="4735"/>
        <v>0</v>
      </c>
      <c r="T26343" s="94">
        <v>13391.97</v>
      </c>
      <c r="U26343" s="94">
        <f t="shared" si="4743"/>
        <v>0</v>
      </c>
      <c r="V26343" s="95">
        <v>10460.56</v>
      </c>
      <c r="W26343" s="95">
        <f t="shared" si="4744"/>
        <v>0</v>
      </c>
      <c r="X26343" s="96">
        <v>1315.2</v>
      </c>
      <c r="Y26343" s="96">
        <f t="shared" si="4745"/>
        <v>0</v>
      </c>
      <c r="Z26343" s="97">
        <v>16796.97</v>
      </c>
      <c r="AA26343" s="97">
        <f t="shared" si="4736"/>
        <v>0</v>
      </c>
      <c r="AB26343" s="98">
        <v>10516.96</v>
      </c>
      <c r="AC26343" s="98">
        <f t="shared" si="4755"/>
        <v>0</v>
      </c>
      <c r="AD26343" s="99">
        <v>9271.7999999999993</v>
      </c>
      <c r="AE26343" s="99">
        <f t="shared" si="4752"/>
        <v>0</v>
      </c>
      <c r="AF26343" s="100">
        <v>33174.39</v>
      </c>
      <c r="AG26343" s="100">
        <f t="shared" si="4756"/>
        <v>0</v>
      </c>
      <c r="AH26343" s="101">
        <v>7768.35</v>
      </c>
      <c r="AI26343" s="101">
        <f t="shared" si="4749"/>
        <v>0</v>
      </c>
      <c r="AJ26343" s="102">
        <v>26605.85</v>
      </c>
      <c r="AK26343" s="102">
        <f t="shared" si="4757"/>
        <v>0</v>
      </c>
      <c r="AL26343" s="103">
        <v>2223.9920000000002</v>
      </c>
      <c r="AM26343" s="103">
        <f t="shared" si="4738"/>
        <v>0</v>
      </c>
      <c r="AN26343" s="104">
        <v>3400.8</v>
      </c>
      <c r="AO26343" s="104">
        <f t="shared" si="4731"/>
        <v>0</v>
      </c>
      <c r="AP26343" s="105">
        <v>8044.31</v>
      </c>
      <c r="AQ26343" s="105">
        <f t="shared" si="4750"/>
        <v>0</v>
      </c>
      <c r="AR26343" s="106">
        <v>598.79999999999995</v>
      </c>
      <c r="AS26343" s="106">
        <f t="shared" si="4753"/>
        <v>0</v>
      </c>
      <c r="AT26343" s="107">
        <v>724.77</v>
      </c>
      <c r="AU26343" s="107">
        <f t="shared" si="4754"/>
        <v>0</v>
      </c>
      <c r="AV26343" s="90">
        <v>107.842</v>
      </c>
      <c r="AW26343" s="90">
        <f t="shared" si="4739"/>
        <v>0</v>
      </c>
      <c r="AX26343" s="108">
        <v>2273.9</v>
      </c>
      <c r="AY26343" s="108">
        <f t="shared" si="4746"/>
        <v>0</v>
      </c>
      <c r="AZ26343" s="109">
        <v>2362.2399999999998</v>
      </c>
      <c r="BA26343" s="109">
        <f t="shared" si="4748"/>
        <v>0</v>
      </c>
      <c r="BB26343" s="110">
        <v>359.87860000000001</v>
      </c>
      <c r="BC26343" s="110">
        <f t="shared" si="4729"/>
        <v>0</v>
      </c>
      <c r="BD26343" s="111">
        <v>3835.2049999999999</v>
      </c>
      <c r="BE26343" s="111">
        <f t="shared" si="4740"/>
        <v>0</v>
      </c>
      <c r="BF26343" s="112">
        <v>211.38</v>
      </c>
      <c r="BG26343" s="112">
        <f t="shared" si="4741"/>
        <v>0</v>
      </c>
    </row>
    <row r="26344" spans="1:59" ht="25" x14ac:dyDescent="0.2">
      <c r="A26344" s="83">
        <v>44605</v>
      </c>
      <c r="B26344" s="84">
        <v>2366.69</v>
      </c>
      <c r="C26344" s="85">
        <f t="shared" si="4732"/>
        <v>0</v>
      </c>
      <c r="D26344" s="86">
        <v>1857.4305999999999</v>
      </c>
      <c r="E26344" s="86">
        <f t="shared" si="4730"/>
        <v>0</v>
      </c>
      <c r="F26344" s="87">
        <v>2289.6</v>
      </c>
      <c r="G26344" s="87">
        <f t="shared" si="4733"/>
        <v>0</v>
      </c>
      <c r="H26344" s="88">
        <v>3118.3960000000002</v>
      </c>
      <c r="I26344" s="88">
        <f t="shared" si="4734"/>
        <v>0</v>
      </c>
      <c r="J26344" s="89">
        <v>234.76169999999999</v>
      </c>
      <c r="K26344" s="89">
        <f t="shared" si="4747"/>
        <v>0</v>
      </c>
      <c r="L26344" s="90">
        <v>226.37299999999999</v>
      </c>
      <c r="M26344" s="90">
        <f t="shared" si="4751"/>
        <v>0</v>
      </c>
      <c r="N26344" s="91">
        <v>1558.55</v>
      </c>
      <c r="O26344" s="91">
        <f t="shared" si="4742"/>
        <v>0</v>
      </c>
      <c r="P26344" s="92">
        <v>10215.07</v>
      </c>
      <c r="Q26344" s="92">
        <f t="shared" si="4737"/>
        <v>0</v>
      </c>
      <c r="R26344" s="93">
        <v>3006.63</v>
      </c>
      <c r="S26344" s="93">
        <f t="shared" si="4735"/>
        <v>-1.6134086989948608E-2</v>
      </c>
      <c r="T26344" s="94">
        <v>13391.97</v>
      </c>
      <c r="U26344" s="94">
        <f t="shared" si="4743"/>
        <v>0</v>
      </c>
      <c r="V26344" s="95">
        <v>10460.56</v>
      </c>
      <c r="W26344" s="95">
        <f t="shared" si="4744"/>
        <v>0</v>
      </c>
      <c r="X26344" s="96">
        <v>1315.2</v>
      </c>
      <c r="Y26344" s="96">
        <f t="shared" si="4745"/>
        <v>-1.1967316127940238E-3</v>
      </c>
      <c r="Z26344" s="97">
        <v>16796.97</v>
      </c>
      <c r="AA26344" s="97">
        <f t="shared" si="4736"/>
        <v>0</v>
      </c>
      <c r="AB26344" s="98">
        <v>10516.96</v>
      </c>
      <c r="AC26344" s="98">
        <f t="shared" si="4755"/>
        <v>0</v>
      </c>
      <c r="AD26344" s="99">
        <v>9271.7999999999993</v>
      </c>
      <c r="AE26344" s="99">
        <f t="shared" si="4752"/>
        <v>0</v>
      </c>
      <c r="AF26344" s="100">
        <v>33174.39</v>
      </c>
      <c r="AG26344" s="100">
        <f t="shared" si="4756"/>
        <v>0</v>
      </c>
      <c r="AH26344" s="101">
        <v>7768.35</v>
      </c>
      <c r="AI26344" s="101">
        <f t="shared" si="4749"/>
        <v>0</v>
      </c>
      <c r="AJ26344" s="102">
        <v>26605.85</v>
      </c>
      <c r="AK26344" s="102">
        <f t="shared" si="4757"/>
        <v>0</v>
      </c>
      <c r="AL26344" s="103">
        <v>2223.9920000000002</v>
      </c>
      <c r="AM26344" s="103">
        <f t="shared" si="4738"/>
        <v>-7.2528833851638712E-3</v>
      </c>
      <c r="AN26344" s="104">
        <v>3400.8</v>
      </c>
      <c r="AO26344" s="104">
        <f t="shared" si="4731"/>
        <v>0</v>
      </c>
      <c r="AP26344" s="105">
        <v>8044.31</v>
      </c>
      <c r="AQ26344" s="105">
        <f t="shared" si="4750"/>
        <v>0</v>
      </c>
      <c r="AR26344" s="106">
        <v>598.79999999999995</v>
      </c>
      <c r="AS26344" s="106">
        <f t="shared" si="4753"/>
        <v>-1.0509271266398392E-2</v>
      </c>
      <c r="AT26344" s="107">
        <v>724.77</v>
      </c>
      <c r="AU26344" s="107">
        <f t="shared" si="4754"/>
        <v>0</v>
      </c>
      <c r="AV26344" s="90">
        <v>107.842</v>
      </c>
      <c r="AW26344" s="90">
        <f t="shared" si="4739"/>
        <v>0</v>
      </c>
      <c r="AX26344" s="108">
        <v>2273.9</v>
      </c>
      <c r="AY26344" s="108">
        <f t="shared" si="4746"/>
        <v>0</v>
      </c>
      <c r="AZ26344" s="109">
        <v>2362.2399999999998</v>
      </c>
      <c r="BA26344" s="109">
        <f t="shared" si="4748"/>
        <v>0</v>
      </c>
      <c r="BB26344" s="110">
        <v>359.87860000000001</v>
      </c>
      <c r="BC26344" s="110">
        <f t="shared" ref="BC26344:BC26407" si="4758">LN(BB26344/BB26343)</f>
        <v>0</v>
      </c>
      <c r="BD26344" s="111">
        <v>3835.2049999999999</v>
      </c>
      <c r="BE26344" s="111">
        <f t="shared" si="4740"/>
        <v>0</v>
      </c>
      <c r="BF26344" s="112">
        <v>211.38</v>
      </c>
      <c r="BG26344" s="112">
        <f t="shared" si="4741"/>
        <v>-4.7309284455887404E-5</v>
      </c>
    </row>
    <row r="26345" spans="1:59" ht="25" x14ac:dyDescent="0.2">
      <c r="A26345" s="83">
        <v>44606</v>
      </c>
      <c r="B26345" s="84">
        <v>2366.29</v>
      </c>
      <c r="C26345" s="85">
        <f t="shared" si="4732"/>
        <v>-1.6902670239569889E-4</v>
      </c>
      <c r="D26345" s="86">
        <v>1856.904</v>
      </c>
      <c r="E26345" s="86">
        <f t="shared" ref="E26345:E26408" si="4759">LN(D26345/D26344)</f>
        <v>-2.8355011609788769E-4</v>
      </c>
      <c r="F26345" s="87">
        <v>2286.7800000000002</v>
      </c>
      <c r="G26345" s="87">
        <f t="shared" si="4733"/>
        <v>-1.2324152963385658E-3</v>
      </c>
      <c r="H26345" s="88">
        <v>3111.7869999999998</v>
      </c>
      <c r="I26345" s="88">
        <f t="shared" si="4734"/>
        <v>-2.1216078176345657E-3</v>
      </c>
      <c r="J26345" s="89">
        <v>237.34379999999999</v>
      </c>
      <c r="K26345" s="89">
        <f t="shared" si="4747"/>
        <v>1.0938765793056473E-2</v>
      </c>
      <c r="L26345" s="90">
        <v>224.68600000000001</v>
      </c>
      <c r="M26345" s="90">
        <f t="shared" si="4751"/>
        <v>-7.4802093124251836E-3</v>
      </c>
      <c r="N26345" s="91">
        <v>1543.17</v>
      </c>
      <c r="O26345" s="91">
        <f t="shared" si="4742"/>
        <v>-9.9171595448838048E-3</v>
      </c>
      <c r="P26345" s="92">
        <v>9996.44</v>
      </c>
      <c r="Q26345" s="92">
        <f t="shared" si="4737"/>
        <v>-2.1635051302749227E-2</v>
      </c>
      <c r="R26345" s="93">
        <v>2958.51</v>
      </c>
      <c r="S26345" s="93">
        <f t="shared" si="4735"/>
        <v>7.1335050403460972E-3</v>
      </c>
      <c r="T26345" s="94">
        <v>13270.95</v>
      </c>
      <c r="U26345" s="94">
        <f t="shared" si="4743"/>
        <v>-9.0778377668198733E-3</v>
      </c>
      <c r="V26345" s="95">
        <v>10245.52</v>
      </c>
      <c r="W26345" s="95">
        <f t="shared" si="4744"/>
        <v>-2.0771457619235986E-2</v>
      </c>
      <c r="X26345" s="96">
        <v>1313.627</v>
      </c>
      <c r="Y26345" s="96">
        <f t="shared" si="4745"/>
        <v>-2.56489649125804E-3</v>
      </c>
      <c r="Z26345" s="97">
        <v>16815.87</v>
      </c>
      <c r="AA26345" s="97">
        <f t="shared" si="4736"/>
        <v>1.1245703720266342E-3</v>
      </c>
      <c r="AB26345" s="98">
        <v>10469.51</v>
      </c>
      <c r="AC26345" s="98">
        <f t="shared" si="4755"/>
        <v>4.5219687594499772E-3</v>
      </c>
      <c r="AD26345" s="99">
        <v>9236.86</v>
      </c>
      <c r="AE26345" s="99">
        <f t="shared" si="4752"/>
        <v>-3.7755344260262517E-3</v>
      </c>
      <c r="AF26345" s="100">
        <v>32814.67</v>
      </c>
      <c r="AG26345" s="100">
        <f t="shared" si="4756"/>
        <v>-1.0902521210894311E-2</v>
      </c>
      <c r="AH26345" s="101">
        <v>7763.62</v>
      </c>
      <c r="AI26345" s="101">
        <f t="shared" si="4749"/>
        <v>-6.0906635104509622E-4</v>
      </c>
      <c r="AJ26345" s="102">
        <v>26431.11</v>
      </c>
      <c r="AK26345" s="102">
        <f t="shared" si="4757"/>
        <v>-6.5893909555967732E-3</v>
      </c>
      <c r="AL26345" s="103">
        <v>2207.92</v>
      </c>
      <c r="AM26345" s="103">
        <f t="shared" si="4738"/>
        <v>1.6667542831040674E-2</v>
      </c>
      <c r="AN26345" s="104">
        <v>3371.49</v>
      </c>
      <c r="AO26345" s="104">
        <f t="shared" si="4731"/>
        <v>-8.6559149131977004E-3</v>
      </c>
      <c r="AP26345" s="105">
        <v>7988.5360000000001</v>
      </c>
      <c r="AQ26345" s="105">
        <f t="shared" si="4750"/>
        <v>-6.9574952552129195E-3</v>
      </c>
      <c r="AR26345" s="106">
        <v>592.54</v>
      </c>
      <c r="AS26345" s="106">
        <f t="shared" si="4753"/>
        <v>1.4076714661777283E-2</v>
      </c>
      <c r="AT26345" s="107">
        <v>716.62</v>
      </c>
      <c r="AU26345" s="107">
        <f t="shared" si="4754"/>
        <v>-1.1308649089300836E-2</v>
      </c>
      <c r="AV26345" s="90">
        <v>107.694</v>
      </c>
      <c r="AW26345" s="90">
        <f t="shared" si="4739"/>
        <v>-1.3733206820279252E-3</v>
      </c>
      <c r="AX26345" s="108">
        <v>2261.7800000000002</v>
      </c>
      <c r="AY26345" s="108">
        <f t="shared" si="4746"/>
        <v>-5.3443050864254247E-3</v>
      </c>
      <c r="AZ26345" s="109">
        <v>2351.33</v>
      </c>
      <c r="BA26345" s="109">
        <f t="shared" si="4748"/>
        <v>-4.6291959100804025E-3</v>
      </c>
      <c r="BB26345" s="110">
        <v>359.21749999999997</v>
      </c>
      <c r="BC26345" s="110">
        <f t="shared" si="4758"/>
        <v>-1.8386977380476755E-3</v>
      </c>
      <c r="BD26345" s="111">
        <v>3786.1950000000002</v>
      </c>
      <c r="BE26345" s="111">
        <f t="shared" si="4740"/>
        <v>-1.2861331402590374E-2</v>
      </c>
      <c r="BF26345" s="112">
        <v>211.37</v>
      </c>
      <c r="BG26345" s="112">
        <f t="shared" si="4741"/>
        <v>9.4616330849102214E-5</v>
      </c>
    </row>
    <row r="26346" spans="1:59" ht="25" x14ac:dyDescent="0.2">
      <c r="A26346" s="83">
        <v>44607</v>
      </c>
      <c r="B26346" s="84">
        <v>2383.88</v>
      </c>
      <c r="C26346" s="85">
        <f t="shared" si="4732"/>
        <v>7.4060845826633918E-3</v>
      </c>
      <c r="D26346" s="86">
        <v>1865.1869999999999</v>
      </c>
      <c r="E26346" s="86">
        <f t="shared" si="4759"/>
        <v>4.4507314158436411E-3</v>
      </c>
      <c r="F26346" s="87">
        <v>2299.66</v>
      </c>
      <c r="G26346" s="87">
        <f t="shared" si="4733"/>
        <v>5.6165713970836306E-3</v>
      </c>
      <c r="H26346" s="88">
        <v>3147.4229999999998</v>
      </c>
      <c r="I26346" s="88">
        <f t="shared" si="4734"/>
        <v>1.1386863533292841E-2</v>
      </c>
      <c r="J26346" s="89">
        <v>234.75360000000001</v>
      </c>
      <c r="K26346" s="89">
        <f t="shared" si="4747"/>
        <v>-1.0973269460991491E-2</v>
      </c>
      <c r="L26346" s="90">
        <v>226.22900000000001</v>
      </c>
      <c r="M26346" s="90">
        <f t="shared" si="4751"/>
        <v>6.8438886383724515E-3</v>
      </c>
      <c r="N26346" s="91">
        <v>1563.93</v>
      </c>
      <c r="O26346" s="91">
        <f t="shared" si="4742"/>
        <v>1.3363141792241521E-2</v>
      </c>
      <c r="P26346" s="92">
        <v>10090.709999999999</v>
      </c>
      <c r="Q26346" s="92">
        <f t="shared" si="4737"/>
        <v>9.3861689785977795E-3</v>
      </c>
      <c r="R26346" s="93">
        <v>2979.69</v>
      </c>
      <c r="S26346" s="93">
        <f t="shared" si="4735"/>
        <v>1.2274635532394674E-2</v>
      </c>
      <c r="T26346" s="94">
        <v>13460.66</v>
      </c>
      <c r="U26346" s="94">
        <f t="shared" si="4743"/>
        <v>1.4193921355358949E-2</v>
      </c>
      <c r="V26346" s="95">
        <v>10337.98</v>
      </c>
      <c r="W26346" s="95">
        <f t="shared" si="4744"/>
        <v>8.9839552924337526E-3</v>
      </c>
      <c r="X26346" s="96">
        <v>1310.2619999999999</v>
      </c>
      <c r="Y26346" s="96">
        <f t="shared" si="4745"/>
        <v>-3.4884604449759158E-4</v>
      </c>
      <c r="Z26346" s="97">
        <v>17230.98</v>
      </c>
      <c r="AA26346" s="97">
        <f t="shared" si="4736"/>
        <v>2.4385843089470751E-2</v>
      </c>
      <c r="AB26346" s="98">
        <v>10758.06</v>
      </c>
      <c r="AC26346" s="98">
        <f t="shared" si="4755"/>
        <v>-2.7188017675109574E-2</v>
      </c>
      <c r="AD26346" s="99">
        <v>9383.57</v>
      </c>
      <c r="AE26346" s="99">
        <f t="shared" si="4752"/>
        <v>1.5758286564845816E-2</v>
      </c>
      <c r="AF26346" s="100">
        <v>33071.96</v>
      </c>
      <c r="AG26346" s="100">
        <f t="shared" si="4756"/>
        <v>7.8101219578760438E-3</v>
      </c>
      <c r="AH26346" s="101">
        <v>7926.12</v>
      </c>
      <c r="AI26346" s="101">
        <f t="shared" si="4749"/>
        <v>2.0714914433459006E-2</v>
      </c>
      <c r="AJ26346" s="102">
        <v>26482.18</v>
      </c>
      <c r="AK26346" s="102">
        <f t="shared" si="4757"/>
        <v>1.9303285000025932E-3</v>
      </c>
      <c r="AL26346" s="103">
        <v>2245.029</v>
      </c>
      <c r="AM26346" s="103">
        <f t="shared" si="4738"/>
        <v>3.7301797101448775E-3</v>
      </c>
      <c r="AN26346" s="104">
        <v>3427.03</v>
      </c>
      <c r="AO26346" s="104">
        <f t="shared" si="4731"/>
        <v>1.63392137171657E-2</v>
      </c>
      <c r="AP26346" s="105">
        <v>8074.73</v>
      </c>
      <c r="AQ26346" s="105">
        <f t="shared" si="4750"/>
        <v>1.0731918063801806E-2</v>
      </c>
      <c r="AR26346" s="106">
        <v>600.94000000000005</v>
      </c>
      <c r="AS26346" s="106">
        <f t="shared" si="4753"/>
        <v>3.5713433804466857E-3</v>
      </c>
      <c r="AT26346" s="107">
        <v>721.56</v>
      </c>
      <c r="AU26346" s="107">
        <f t="shared" si="4754"/>
        <v>6.8698207851055262E-3</v>
      </c>
      <c r="AV26346" s="90">
        <v>107.732</v>
      </c>
      <c r="AW26346" s="90">
        <f t="shared" si="4739"/>
        <v>3.5278936056105611E-4</v>
      </c>
      <c r="AX26346" s="108">
        <v>2257</v>
      </c>
      <c r="AY26346" s="108">
        <f t="shared" si="4746"/>
        <v>-2.1156160657845339E-3</v>
      </c>
      <c r="AZ26346" s="109">
        <v>2355.25</v>
      </c>
      <c r="BA26346" s="109">
        <f t="shared" si="4748"/>
        <v>1.6657534372785869E-3</v>
      </c>
      <c r="BB26346" s="110">
        <v>357.63339999999999</v>
      </c>
      <c r="BC26346" s="110">
        <f t="shared" si="4758"/>
        <v>-4.4196152324500557E-3</v>
      </c>
      <c r="BD26346" s="111">
        <v>3743.6390000000001</v>
      </c>
      <c r="BE26346" s="111">
        <f t="shared" si="4740"/>
        <v>-1.1303423981140164E-2</v>
      </c>
      <c r="BF26346" s="112">
        <v>211.39</v>
      </c>
      <c r="BG26346" s="112">
        <f t="shared" si="4741"/>
        <v>4.7304808542751699E-5</v>
      </c>
    </row>
    <row r="26347" spans="1:59" ht="25" x14ac:dyDescent="0.2">
      <c r="A26347" s="83">
        <v>44608</v>
      </c>
      <c r="B26347" s="84">
        <v>2387.89</v>
      </c>
      <c r="C26347" s="85">
        <f t="shared" si="4732"/>
        <v>1.6807184520454728E-3</v>
      </c>
      <c r="D26347" s="86">
        <v>1864.5</v>
      </c>
      <c r="E26347" s="86">
        <f t="shared" si="4759"/>
        <v>-3.6839552904556819E-4</v>
      </c>
      <c r="F26347" s="87">
        <v>2302.4899999999998</v>
      </c>
      <c r="G26347" s="87">
        <f t="shared" si="4733"/>
        <v>1.2298601117785948E-3</v>
      </c>
      <c r="H26347" s="88">
        <v>3147.3719999999998</v>
      </c>
      <c r="I26347" s="88">
        <f t="shared" si="4734"/>
        <v>-1.6203863668644571E-5</v>
      </c>
      <c r="J26347" s="89">
        <v>238.56829999999999</v>
      </c>
      <c r="K26347" s="89">
        <f t="shared" si="4747"/>
        <v>1.611918906300204E-2</v>
      </c>
      <c r="L26347" s="90">
        <v>227.59800000000001</v>
      </c>
      <c r="M26347" s="90">
        <f t="shared" si="4751"/>
        <v>6.0331542746952967E-3</v>
      </c>
      <c r="N26347" s="91">
        <v>1569.1</v>
      </c>
      <c r="O26347" s="91">
        <f t="shared" si="4742"/>
        <v>3.3003224946400365E-3</v>
      </c>
      <c r="P26347" s="92">
        <v>10158.879999999999</v>
      </c>
      <c r="Q26347" s="92">
        <f t="shared" si="4737"/>
        <v>6.7330012638045942E-3</v>
      </c>
      <c r="R26347" s="93">
        <v>3016.49</v>
      </c>
      <c r="S26347" s="93">
        <f t="shared" si="4735"/>
        <v>-1.0116204533411398E-3</v>
      </c>
      <c r="T26347" s="94">
        <v>13488.93</v>
      </c>
      <c r="U26347" s="94">
        <f t="shared" si="4743"/>
        <v>2.0979918707012164E-3</v>
      </c>
      <c r="V26347" s="95">
        <v>10398.48</v>
      </c>
      <c r="W26347" s="95">
        <f t="shared" si="4744"/>
        <v>5.8351494578588355E-3</v>
      </c>
      <c r="X26347" s="96">
        <v>1309.8050000000001</v>
      </c>
      <c r="Y26347" s="96">
        <f t="shared" si="4745"/>
        <v>1.1910708492828158E-3</v>
      </c>
      <c r="Z26347" s="97">
        <v>17214.3</v>
      </c>
      <c r="AA26347" s="97">
        <f t="shared" si="4736"/>
        <v>-9.6849271097752907E-4</v>
      </c>
      <c r="AB26347" s="98">
        <v>10772.97</v>
      </c>
      <c r="AC26347" s="98">
        <f t="shared" si="4755"/>
        <v>-1.3849780882121444E-3</v>
      </c>
      <c r="AD26347" s="99">
        <v>9393.09</v>
      </c>
      <c r="AE26347" s="99">
        <f t="shared" si="4752"/>
        <v>1.0140249454101775E-3</v>
      </c>
      <c r="AF26347" s="100">
        <v>33246.81</v>
      </c>
      <c r="AG26347" s="100">
        <f t="shared" si="4756"/>
        <v>5.2730291933778739E-3</v>
      </c>
      <c r="AH26347" s="101">
        <v>7926.51</v>
      </c>
      <c r="AI26347" s="101">
        <f t="shared" si="4749"/>
        <v>4.9203192161629731E-5</v>
      </c>
      <c r="AJ26347" s="102">
        <v>26478.66</v>
      </c>
      <c r="AK26347" s="102">
        <f t="shared" si="4757"/>
        <v>-1.3292840540986628E-4</v>
      </c>
      <c r="AL26347" s="103">
        <v>2253.4189999999999</v>
      </c>
      <c r="AM26347" s="103">
        <f t="shared" si="4738"/>
        <v>-2.955808777192084E-2</v>
      </c>
      <c r="AN26347" s="104">
        <v>3430.08</v>
      </c>
      <c r="AO26347" s="104">
        <f t="shared" ref="AO26347:AO26410" si="4760">LN(AN26347/AN26346)</f>
        <v>8.8958765460621478E-4</v>
      </c>
      <c r="AP26347" s="105">
        <v>8090.88</v>
      </c>
      <c r="AQ26347" s="105">
        <f t="shared" si="4750"/>
        <v>1.9980694044882705E-3</v>
      </c>
      <c r="AR26347" s="106">
        <v>603.09</v>
      </c>
      <c r="AS26347" s="106">
        <f t="shared" si="4753"/>
        <v>-1.4867305784793637E-2</v>
      </c>
      <c r="AT26347" s="107">
        <v>729.3</v>
      </c>
      <c r="AU26347" s="107">
        <f t="shared" si="4754"/>
        <v>1.0669635150709801E-2</v>
      </c>
      <c r="AV26347" s="90">
        <v>107.81699999999999</v>
      </c>
      <c r="AW26347" s="90">
        <f t="shared" si="4739"/>
        <v>7.8868382043973686E-4</v>
      </c>
      <c r="AX26347" s="108">
        <v>2259.5100000000002</v>
      </c>
      <c r="AY26347" s="108">
        <f t="shared" si="4746"/>
        <v>1.1114777819161232E-3</v>
      </c>
      <c r="AZ26347" s="109">
        <v>2357.94</v>
      </c>
      <c r="BA26347" s="109">
        <f t="shared" si="4748"/>
        <v>1.1414775521812134E-3</v>
      </c>
      <c r="BB26347" s="110">
        <v>358.30309999999997</v>
      </c>
      <c r="BC26347" s="110">
        <f t="shared" si="4758"/>
        <v>1.8708368558687876E-3</v>
      </c>
      <c r="BD26347" s="111">
        <v>3765.6030000000001</v>
      </c>
      <c r="BE26347" s="111">
        <f t="shared" si="4740"/>
        <v>5.8498747638881642E-3</v>
      </c>
      <c r="BF26347" s="112">
        <v>211.4</v>
      </c>
      <c r="BG26347" s="112">
        <f t="shared" si="4741"/>
        <v>4.7302570903502467E-5</v>
      </c>
    </row>
    <row r="26348" spans="1:59" ht="25" x14ac:dyDescent="0.2">
      <c r="A26348" s="83">
        <v>44609</v>
      </c>
      <c r="B26348" s="84">
        <v>2362.85</v>
      </c>
      <c r="C26348" s="85">
        <f t="shared" ref="C26348:C26411" si="4761">LN(B26348/B26347)</f>
        <v>-1.0541613256746062E-2</v>
      </c>
      <c r="D26348" s="86">
        <v>1856.7719999999999</v>
      </c>
      <c r="E26348" s="86">
        <f t="shared" si="4759"/>
        <v>-4.1534244793710231E-3</v>
      </c>
      <c r="F26348" s="87">
        <v>2285.04</v>
      </c>
      <c r="G26348" s="87">
        <f t="shared" ref="G26348:G26411" si="4762">LN(F26348/F26347)</f>
        <v>-7.6076163691645932E-3</v>
      </c>
      <c r="H26348" s="88">
        <v>3102.665</v>
      </c>
      <c r="I26348" s="88">
        <f t="shared" ref="I26348:I26411" si="4763">LN(H26348/H26347)</f>
        <v>-1.4306399313778364E-2</v>
      </c>
      <c r="J26348" s="89">
        <v>238.27680000000001</v>
      </c>
      <c r="K26348" s="89">
        <f t="shared" si="4747"/>
        <v>-1.2226194053839307E-3</v>
      </c>
      <c r="L26348" s="90">
        <v>226.703</v>
      </c>
      <c r="M26348" s="90">
        <f t="shared" si="4751"/>
        <v>-3.9401240933850694E-3</v>
      </c>
      <c r="N26348" s="91">
        <v>1545.98</v>
      </c>
      <c r="O26348" s="91">
        <f t="shared" si="4742"/>
        <v>-1.4844193111941935E-2</v>
      </c>
      <c r="P26348" s="92">
        <v>10117.530000000001</v>
      </c>
      <c r="Q26348" s="92">
        <f t="shared" si="4737"/>
        <v>-4.0786369305397521E-3</v>
      </c>
      <c r="R26348" s="93">
        <v>3013.44</v>
      </c>
      <c r="S26348" s="93">
        <f t="shared" ref="S26348:S26411" si="4764">LN(R26349/R26348)</f>
        <v>-8.9834985560821815E-3</v>
      </c>
      <c r="T26348" s="94">
        <v>13265.26</v>
      </c>
      <c r="U26348" s="94">
        <f t="shared" si="4743"/>
        <v>-1.6720761210546574E-2</v>
      </c>
      <c r="V26348" s="95">
        <v>10348.620000000001</v>
      </c>
      <c r="W26348" s="95">
        <f t="shared" si="4744"/>
        <v>-4.8064641312932452E-3</v>
      </c>
      <c r="X26348" s="96">
        <v>1311.366</v>
      </c>
      <c r="Y26348" s="96">
        <f t="shared" si="4745"/>
        <v>1.1386215679663116E-3</v>
      </c>
      <c r="Z26348" s="97">
        <v>16705.900000000001</v>
      </c>
      <c r="AA26348" s="97">
        <f t="shared" ref="AA26348:AA26411" si="4765">LN(Z26348/Z26347)</f>
        <v>-2.9978483308110326E-2</v>
      </c>
      <c r="AB26348" s="98">
        <v>10508.45</v>
      </c>
      <c r="AC26348" s="98">
        <f t="shared" si="4755"/>
        <v>2.4860523747545559E-2</v>
      </c>
      <c r="AD26348" s="99">
        <v>9195.35</v>
      </c>
      <c r="AE26348" s="99">
        <f t="shared" si="4752"/>
        <v>-2.1276391072626966E-2</v>
      </c>
      <c r="AF26348" s="100">
        <v>32954.99</v>
      </c>
      <c r="AG26348" s="100">
        <f t="shared" si="4756"/>
        <v>-8.816131589170606E-3</v>
      </c>
      <c r="AH26348" s="101">
        <v>7701.24</v>
      </c>
      <c r="AI26348" s="101">
        <f t="shared" si="4749"/>
        <v>-2.8831483035920168E-2</v>
      </c>
      <c r="AJ26348" s="102">
        <v>26353.93</v>
      </c>
      <c r="AK26348" s="102">
        <f t="shared" si="4757"/>
        <v>-4.7217155825100502E-3</v>
      </c>
      <c r="AL26348" s="103">
        <v>2187.7869999999998</v>
      </c>
      <c r="AM26348" s="103">
        <f t="shared" si="4738"/>
        <v>-8.1887090346223334E-3</v>
      </c>
      <c r="AN26348" s="104">
        <v>3356.12</v>
      </c>
      <c r="AO26348" s="104">
        <f t="shared" si="4760"/>
        <v>-2.1798039701922033E-2</v>
      </c>
      <c r="AP26348" s="105">
        <v>7981.19</v>
      </c>
      <c r="AQ26348" s="105">
        <f t="shared" si="4750"/>
        <v>-1.3649978270653087E-2</v>
      </c>
      <c r="AR26348" s="106">
        <v>594.19000000000005</v>
      </c>
      <c r="AS26348" s="106">
        <f t="shared" si="4753"/>
        <v>-8.3485917202646559E-3</v>
      </c>
      <c r="AT26348" s="107">
        <v>726.71</v>
      </c>
      <c r="AU26348" s="107">
        <f t="shared" si="4754"/>
        <v>-3.557671625617567E-3</v>
      </c>
      <c r="AV26348" s="90">
        <v>107.926</v>
      </c>
      <c r="AW26348" s="90">
        <f t="shared" si="4739"/>
        <v>1.010461607323514E-3</v>
      </c>
      <c r="AX26348" s="108">
        <v>2264.4299999999998</v>
      </c>
      <c r="AY26348" s="108">
        <f t="shared" si="4746"/>
        <v>2.1750960179519603E-3</v>
      </c>
      <c r="AZ26348" s="109">
        <v>2357.02</v>
      </c>
      <c r="BA26348" s="109">
        <f t="shared" si="4748"/>
        <v>-3.9024721807853411E-4</v>
      </c>
      <c r="BB26348" s="110">
        <v>359.27319999999997</v>
      </c>
      <c r="BC26348" s="110">
        <f t="shared" si="4758"/>
        <v>2.703825616890968E-3</v>
      </c>
      <c r="BD26348" s="111">
        <v>3794.4920000000002</v>
      </c>
      <c r="BE26348" s="111">
        <f t="shared" si="4740"/>
        <v>7.6425337546767932E-3</v>
      </c>
      <c r="BF26348" s="112">
        <v>211.41</v>
      </c>
      <c r="BG26348" s="112">
        <f t="shared" si="4741"/>
        <v>4.7300333476068758E-5</v>
      </c>
    </row>
    <row r="26349" spans="1:59" ht="25" x14ac:dyDescent="0.2">
      <c r="A26349" s="83">
        <v>44610</v>
      </c>
      <c r="B26349" s="84">
        <v>2357.11</v>
      </c>
      <c r="C26349" s="85">
        <f t="shared" si="4761"/>
        <v>-2.4322252009276899E-3</v>
      </c>
      <c r="D26349" s="86">
        <v>1859.912</v>
      </c>
      <c r="E26349" s="86">
        <f t="shared" si="4759"/>
        <v>1.6896786205456507E-3</v>
      </c>
      <c r="F26349" s="87">
        <v>2280.39</v>
      </c>
      <c r="G26349" s="87">
        <f t="shared" si="4762"/>
        <v>-2.0370486933136167E-3</v>
      </c>
      <c r="H26349" s="88">
        <v>3085.9933000000001</v>
      </c>
      <c r="I26349" s="88">
        <f t="shared" si="4763"/>
        <v>-5.3878367561231242E-3</v>
      </c>
      <c r="J26349" s="89">
        <v>238.48070000000001</v>
      </c>
      <c r="K26349" s="89">
        <f t="shared" si="4747"/>
        <v>8.5536153047141388E-4</v>
      </c>
      <c r="L26349" s="90">
        <v>226.88300000000001</v>
      </c>
      <c r="M26349" s="90">
        <f t="shared" si="4751"/>
        <v>7.9367533146439638E-4</v>
      </c>
      <c r="N26349" s="91">
        <v>1532.92</v>
      </c>
      <c r="O26349" s="91">
        <f t="shared" si="4742"/>
        <v>-8.4836002006290247E-3</v>
      </c>
      <c r="P26349" s="92">
        <v>10025.23</v>
      </c>
      <c r="Q26349" s="92">
        <f t="shared" si="4737"/>
        <v>-9.1646473500189025E-3</v>
      </c>
      <c r="R26349" s="93">
        <v>2986.49</v>
      </c>
      <c r="S26349" s="93">
        <f t="shared" si="4764"/>
        <v>0</v>
      </c>
      <c r="T26349" s="94">
        <v>13154.17</v>
      </c>
      <c r="U26349" s="94">
        <f t="shared" si="4743"/>
        <v>-8.4097692288350213E-3</v>
      </c>
      <c r="V26349" s="95">
        <v>10252.26</v>
      </c>
      <c r="W26349" s="95">
        <f t="shared" si="4744"/>
        <v>-9.3550084029341129E-3</v>
      </c>
      <c r="X26349" s="96">
        <v>1312.86</v>
      </c>
      <c r="Y26349" s="96">
        <f t="shared" si="4745"/>
        <v>0</v>
      </c>
      <c r="Z26349" s="97">
        <v>16515</v>
      </c>
      <c r="AA26349" s="97">
        <f t="shared" si="4765"/>
        <v>-1.1492891599707299E-2</v>
      </c>
      <c r="AB26349" s="98">
        <v>10411.67</v>
      </c>
      <c r="AC26349" s="98">
        <f t="shared" si="4755"/>
        <v>9.2524029899594927E-3</v>
      </c>
      <c r="AD26349" s="99">
        <v>9130.81</v>
      </c>
      <c r="AE26349" s="99">
        <f t="shared" si="4752"/>
        <v>-7.0435123151417417E-3</v>
      </c>
      <c r="AF26349" s="100">
        <v>32892.35</v>
      </c>
      <c r="AG26349" s="100">
        <f t="shared" si="4756"/>
        <v>-1.9025831231898561E-3</v>
      </c>
      <c r="AH26349" s="101">
        <v>7626.14</v>
      </c>
      <c r="AI26349" s="101">
        <f t="shared" si="4749"/>
        <v>-9.7995353403354662E-3</v>
      </c>
      <c r="AJ26349" s="102">
        <v>26383.200000000001</v>
      </c>
      <c r="AK26349" s="102">
        <f t="shared" si="4757"/>
        <v>1.1100339743737573E-3</v>
      </c>
      <c r="AL26349" s="103">
        <v>2169.9450000000002</v>
      </c>
      <c r="AM26349" s="103">
        <f t="shared" si="4738"/>
        <v>0</v>
      </c>
      <c r="AN26349" s="104">
        <v>3336.21</v>
      </c>
      <c r="AO26349" s="104">
        <f t="shared" si="4760"/>
        <v>-5.9501126635529067E-3</v>
      </c>
      <c r="AP26349" s="105">
        <v>7947.02</v>
      </c>
      <c r="AQ26349" s="105">
        <f t="shared" si="4750"/>
        <v>-4.2905075232003778E-3</v>
      </c>
      <c r="AR26349" s="106">
        <v>589.25</v>
      </c>
      <c r="AS26349" s="106">
        <f t="shared" si="4753"/>
        <v>0</v>
      </c>
      <c r="AT26349" s="107">
        <v>721.88</v>
      </c>
      <c r="AU26349" s="107">
        <f t="shared" si="4754"/>
        <v>-6.668578271472405E-3</v>
      </c>
      <c r="AV26349" s="90">
        <v>107.95699999999999</v>
      </c>
      <c r="AW26349" s="90">
        <f t="shared" si="4739"/>
        <v>2.8719260166908405E-4</v>
      </c>
      <c r="AX26349" s="108">
        <v>2268.54</v>
      </c>
      <c r="AY26349" s="108">
        <f t="shared" si="4746"/>
        <v>1.8133811281611045E-3</v>
      </c>
      <c r="AZ26349" s="109">
        <v>2356.2800000000002</v>
      </c>
      <c r="BA26349" s="109">
        <f t="shared" si="4748"/>
        <v>-3.1400505212067286E-4</v>
      </c>
      <c r="BB26349" s="110">
        <v>360.12279999999998</v>
      </c>
      <c r="BC26349" s="110">
        <f t="shared" si="4758"/>
        <v>2.3619825381025667E-3</v>
      </c>
      <c r="BD26349" s="111">
        <v>3835.0509999999999</v>
      </c>
      <c r="BE26349" s="111">
        <f t="shared" si="4740"/>
        <v>1.0632191751693196E-2</v>
      </c>
      <c r="BF26349" s="112">
        <v>211.42</v>
      </c>
      <c r="BG26349" s="112">
        <f t="shared" si="4741"/>
        <v>0</v>
      </c>
    </row>
    <row r="26350" spans="1:59" ht="25" x14ac:dyDescent="0.2">
      <c r="A26350" s="83">
        <v>44611</v>
      </c>
      <c r="B26350" s="84">
        <v>2357.11</v>
      </c>
      <c r="C26350" s="85">
        <f t="shared" si="4761"/>
        <v>0</v>
      </c>
      <c r="D26350" s="86">
        <v>1859.912</v>
      </c>
      <c r="E26350" s="86">
        <f t="shared" si="4759"/>
        <v>0</v>
      </c>
      <c r="F26350" s="87">
        <v>2280.39</v>
      </c>
      <c r="G26350" s="87">
        <f t="shared" si="4762"/>
        <v>0</v>
      </c>
      <c r="H26350" s="88">
        <v>3085.9933000000001</v>
      </c>
      <c r="I26350" s="88">
        <f t="shared" si="4763"/>
        <v>0</v>
      </c>
      <c r="J26350" s="89">
        <v>238.48070000000001</v>
      </c>
      <c r="K26350" s="89">
        <f t="shared" si="4747"/>
        <v>0</v>
      </c>
      <c r="L26350" s="90">
        <v>226.88300000000001</v>
      </c>
      <c r="M26350" s="90">
        <f t="shared" si="4751"/>
        <v>0</v>
      </c>
      <c r="N26350" s="91">
        <v>1532.92</v>
      </c>
      <c r="O26350" s="91">
        <f t="shared" si="4742"/>
        <v>0</v>
      </c>
      <c r="P26350" s="92">
        <v>10025.23</v>
      </c>
      <c r="Q26350" s="92">
        <f t="shared" si="4737"/>
        <v>0</v>
      </c>
      <c r="R26350" s="93">
        <v>2986.49</v>
      </c>
      <c r="S26350" s="93">
        <f t="shared" si="4764"/>
        <v>0</v>
      </c>
      <c r="T26350" s="94">
        <v>13154.17</v>
      </c>
      <c r="U26350" s="94">
        <f t="shared" si="4743"/>
        <v>0</v>
      </c>
      <c r="V26350" s="95">
        <v>10252.26</v>
      </c>
      <c r="W26350" s="95">
        <f t="shared" si="4744"/>
        <v>0</v>
      </c>
      <c r="X26350" s="96">
        <v>1312.86</v>
      </c>
      <c r="Y26350" s="96">
        <f t="shared" si="4745"/>
        <v>0</v>
      </c>
      <c r="Z26350" s="97">
        <v>16515</v>
      </c>
      <c r="AA26350" s="97">
        <f t="shared" si="4765"/>
        <v>0</v>
      </c>
      <c r="AB26350" s="98">
        <v>10411.67</v>
      </c>
      <c r="AC26350" s="98">
        <f t="shared" si="4755"/>
        <v>0</v>
      </c>
      <c r="AD26350" s="99">
        <v>9130.81</v>
      </c>
      <c r="AE26350" s="99">
        <f t="shared" si="4752"/>
        <v>0</v>
      </c>
      <c r="AF26350" s="100">
        <v>32892.35</v>
      </c>
      <c r="AG26350" s="100">
        <f t="shared" si="4756"/>
        <v>0</v>
      </c>
      <c r="AH26350" s="101">
        <v>7626.14</v>
      </c>
      <c r="AI26350" s="101">
        <f t="shared" si="4749"/>
        <v>0</v>
      </c>
      <c r="AJ26350" s="102">
        <v>26383.200000000001</v>
      </c>
      <c r="AK26350" s="102">
        <f t="shared" si="4757"/>
        <v>0</v>
      </c>
      <c r="AL26350" s="103">
        <v>2169.9450000000002</v>
      </c>
      <c r="AM26350" s="103">
        <f t="shared" si="4738"/>
        <v>0</v>
      </c>
      <c r="AN26350" s="104">
        <v>3336.21</v>
      </c>
      <c r="AO26350" s="104">
        <f t="shared" si="4760"/>
        <v>0</v>
      </c>
      <c r="AP26350" s="105">
        <v>7947.02</v>
      </c>
      <c r="AQ26350" s="105">
        <f t="shared" si="4750"/>
        <v>0</v>
      </c>
      <c r="AR26350" s="106">
        <v>589.25</v>
      </c>
      <c r="AS26350" s="106">
        <f t="shared" si="4753"/>
        <v>0</v>
      </c>
      <c r="AT26350" s="107">
        <v>721.88</v>
      </c>
      <c r="AU26350" s="107">
        <f t="shared" si="4754"/>
        <v>0</v>
      </c>
      <c r="AV26350" s="90">
        <v>107.95699999999999</v>
      </c>
      <c r="AW26350" s="90">
        <f t="shared" si="4739"/>
        <v>0</v>
      </c>
      <c r="AX26350" s="108">
        <v>2268.54</v>
      </c>
      <c r="AY26350" s="108">
        <f t="shared" si="4746"/>
        <v>0</v>
      </c>
      <c r="AZ26350" s="109">
        <v>2356.2800000000002</v>
      </c>
      <c r="BA26350" s="109">
        <f t="shared" si="4748"/>
        <v>0</v>
      </c>
      <c r="BB26350" s="110">
        <v>360.12279999999998</v>
      </c>
      <c r="BC26350" s="110">
        <f t="shared" si="4758"/>
        <v>0</v>
      </c>
      <c r="BD26350" s="111">
        <v>3835.0509999999999</v>
      </c>
      <c r="BE26350" s="111">
        <f t="shared" si="4740"/>
        <v>0</v>
      </c>
      <c r="BF26350" s="112">
        <v>211.42</v>
      </c>
      <c r="BG26350" s="112">
        <f t="shared" si="4741"/>
        <v>0</v>
      </c>
    </row>
    <row r="26351" spans="1:59" ht="25" x14ac:dyDescent="0.2">
      <c r="A26351" s="83">
        <v>44612</v>
      </c>
      <c r="B26351" s="84">
        <v>2357.11</v>
      </c>
      <c r="C26351" s="85">
        <f t="shared" si="4761"/>
        <v>0</v>
      </c>
      <c r="D26351" s="86">
        <v>1859.912</v>
      </c>
      <c r="E26351" s="86">
        <f t="shared" si="4759"/>
        <v>0</v>
      </c>
      <c r="F26351" s="87">
        <v>2280.39</v>
      </c>
      <c r="G26351" s="87">
        <f t="shared" si="4762"/>
        <v>0</v>
      </c>
      <c r="H26351" s="88">
        <v>3085.9933000000001</v>
      </c>
      <c r="I26351" s="88">
        <f t="shared" si="4763"/>
        <v>0</v>
      </c>
      <c r="J26351" s="89">
        <v>238.48070000000001</v>
      </c>
      <c r="K26351" s="89">
        <f t="shared" si="4747"/>
        <v>0</v>
      </c>
      <c r="L26351" s="90">
        <v>226.88300000000001</v>
      </c>
      <c r="M26351" s="90">
        <f t="shared" si="4751"/>
        <v>0</v>
      </c>
      <c r="N26351" s="91">
        <v>1532.92</v>
      </c>
      <c r="O26351" s="91">
        <f t="shared" si="4742"/>
        <v>0</v>
      </c>
      <c r="P26351" s="92">
        <v>10025.23</v>
      </c>
      <c r="Q26351" s="92">
        <f t="shared" ref="Q26351:Q26414" si="4766">LN(P26351/P26350)</f>
        <v>0</v>
      </c>
      <c r="R26351" s="93">
        <v>2986.49</v>
      </c>
      <c r="S26351" s="93">
        <f t="shared" si="4764"/>
        <v>-1.0008092634389979E-2</v>
      </c>
      <c r="T26351" s="94">
        <v>13154.17</v>
      </c>
      <c r="U26351" s="94">
        <f t="shared" si="4743"/>
        <v>0</v>
      </c>
      <c r="V26351" s="95">
        <v>10252.26</v>
      </c>
      <c r="W26351" s="95">
        <f t="shared" si="4744"/>
        <v>0</v>
      </c>
      <c r="X26351" s="96">
        <v>1312.86</v>
      </c>
      <c r="Y26351" s="96">
        <f t="shared" si="4745"/>
        <v>0</v>
      </c>
      <c r="Z26351" s="97">
        <v>16515</v>
      </c>
      <c r="AA26351" s="97">
        <f t="shared" si="4765"/>
        <v>0</v>
      </c>
      <c r="AB26351" s="98">
        <v>10411.67</v>
      </c>
      <c r="AC26351" s="98">
        <f t="shared" si="4755"/>
        <v>0</v>
      </c>
      <c r="AD26351" s="99">
        <v>9130.81</v>
      </c>
      <c r="AE26351" s="99">
        <f t="shared" si="4752"/>
        <v>0</v>
      </c>
      <c r="AF26351" s="100">
        <v>32892.35</v>
      </c>
      <c r="AG26351" s="100">
        <f t="shared" si="4756"/>
        <v>0</v>
      </c>
      <c r="AH26351" s="101">
        <v>7626.14</v>
      </c>
      <c r="AI26351" s="101">
        <f t="shared" si="4749"/>
        <v>0</v>
      </c>
      <c r="AJ26351" s="102">
        <v>26383.200000000001</v>
      </c>
      <c r="AK26351" s="102">
        <f t="shared" si="4757"/>
        <v>0</v>
      </c>
      <c r="AL26351" s="103">
        <v>2169.9450000000002</v>
      </c>
      <c r="AM26351" s="103">
        <f t="shared" si="4738"/>
        <v>0</v>
      </c>
      <c r="AN26351" s="104">
        <v>3336.21</v>
      </c>
      <c r="AO26351" s="104">
        <f t="shared" si="4760"/>
        <v>0</v>
      </c>
      <c r="AP26351" s="105">
        <v>7947.02</v>
      </c>
      <c r="AQ26351" s="105">
        <f t="shared" si="4750"/>
        <v>0</v>
      </c>
      <c r="AR26351" s="106">
        <v>589.25</v>
      </c>
      <c r="AS26351" s="106">
        <f t="shared" si="4753"/>
        <v>-3.4510051504572804E-3</v>
      </c>
      <c r="AT26351" s="107">
        <v>721.88</v>
      </c>
      <c r="AU26351" s="107">
        <f t="shared" si="4754"/>
        <v>0</v>
      </c>
      <c r="AV26351" s="90">
        <v>107.95699999999999</v>
      </c>
      <c r="AW26351" s="90">
        <f t="shared" si="4739"/>
        <v>0</v>
      </c>
      <c r="AX26351" s="108">
        <v>2268.54</v>
      </c>
      <c r="AY26351" s="108">
        <f t="shared" si="4746"/>
        <v>0</v>
      </c>
      <c r="AZ26351" s="109">
        <v>2356.2800000000002</v>
      </c>
      <c r="BA26351" s="109">
        <f t="shared" si="4748"/>
        <v>0</v>
      </c>
      <c r="BB26351" s="110">
        <v>360.12279999999998</v>
      </c>
      <c r="BC26351" s="110">
        <f t="shared" si="4758"/>
        <v>0</v>
      </c>
      <c r="BD26351" s="111">
        <v>3835.0509999999999</v>
      </c>
      <c r="BE26351" s="111">
        <f t="shared" si="4740"/>
        <v>0</v>
      </c>
      <c r="BF26351" s="112">
        <v>211.42</v>
      </c>
      <c r="BG26351" s="112">
        <f t="shared" si="4741"/>
        <v>0</v>
      </c>
    </row>
    <row r="26352" spans="1:59" ht="25" x14ac:dyDescent="0.2">
      <c r="A26352" s="83">
        <v>44613</v>
      </c>
      <c r="B26352" s="84">
        <v>2357.11</v>
      </c>
      <c r="C26352" s="85">
        <f t="shared" si="4761"/>
        <v>0</v>
      </c>
      <c r="D26352" s="86">
        <v>1859.912</v>
      </c>
      <c r="E26352" s="86">
        <f t="shared" si="4759"/>
        <v>0</v>
      </c>
      <c r="F26352" s="87">
        <v>2280.39</v>
      </c>
      <c r="G26352" s="87">
        <f t="shared" si="4762"/>
        <v>0</v>
      </c>
      <c r="H26352" s="88">
        <v>3085.9933000000001</v>
      </c>
      <c r="I26352" s="88">
        <f t="shared" si="4763"/>
        <v>0</v>
      </c>
      <c r="J26352" s="89">
        <v>238.48070000000001</v>
      </c>
      <c r="K26352" s="89">
        <f t="shared" si="4747"/>
        <v>0</v>
      </c>
      <c r="L26352" s="90">
        <v>226.88300000000001</v>
      </c>
      <c r="M26352" s="90">
        <f t="shared" si="4751"/>
        <v>0</v>
      </c>
      <c r="N26352" s="91">
        <v>1527.63</v>
      </c>
      <c r="O26352" s="91">
        <f t="shared" si="4742"/>
        <v>-3.4568984450651318E-3</v>
      </c>
      <c r="P26352" s="92">
        <v>9935.7999999999993</v>
      </c>
      <c r="Q26352" s="92">
        <f t="shared" si="4766"/>
        <v>-8.9605194087872611E-3</v>
      </c>
      <c r="R26352" s="93">
        <v>2956.75</v>
      </c>
      <c r="S26352" s="93">
        <f t="shared" si="4764"/>
        <v>-1.0570595892735912E-2</v>
      </c>
      <c r="T26352" s="94">
        <v>13120.44</v>
      </c>
      <c r="U26352" s="94">
        <f t="shared" si="4743"/>
        <v>-2.5674990821295414E-3</v>
      </c>
      <c r="V26352" s="95">
        <v>10170.459999999999</v>
      </c>
      <c r="W26352" s="95">
        <f t="shared" si="4744"/>
        <v>-8.0107289760773977E-3</v>
      </c>
      <c r="X26352" s="96">
        <v>1312.86</v>
      </c>
      <c r="Y26352" s="96">
        <f t="shared" si="4745"/>
        <v>4.4777688665978909E-4</v>
      </c>
      <c r="Z26352" s="97">
        <v>16515</v>
      </c>
      <c r="AA26352" s="97">
        <f t="shared" si="4765"/>
        <v>0</v>
      </c>
      <c r="AB26352" s="98">
        <v>10411.67</v>
      </c>
      <c r="AC26352" s="98">
        <f t="shared" si="4755"/>
        <v>0</v>
      </c>
      <c r="AD26352" s="99">
        <v>9130.81</v>
      </c>
      <c r="AE26352" s="99">
        <f t="shared" si="4752"/>
        <v>0</v>
      </c>
      <c r="AF26352" s="100">
        <v>32892.35</v>
      </c>
      <c r="AG26352" s="100">
        <f t="shared" si="4756"/>
        <v>0</v>
      </c>
      <c r="AH26352" s="101">
        <v>7626.14</v>
      </c>
      <c r="AI26352" s="101">
        <f t="shared" si="4749"/>
        <v>0</v>
      </c>
      <c r="AJ26352" s="102">
        <v>26383.200000000001</v>
      </c>
      <c r="AK26352" s="102">
        <f t="shared" si="4757"/>
        <v>0</v>
      </c>
      <c r="AL26352" s="103">
        <v>2169.9450000000002</v>
      </c>
      <c r="AM26352" s="103">
        <f t="shared" si="4738"/>
        <v>-1.103000997175491E-2</v>
      </c>
      <c r="AN26352" s="104">
        <v>3336.2089999999998</v>
      </c>
      <c r="AO26352" s="104">
        <f t="shared" si="4760"/>
        <v>-2.9974136823988783E-7</v>
      </c>
      <c r="AP26352" s="105">
        <v>7947.02</v>
      </c>
      <c r="AQ26352" s="105">
        <f t="shared" si="4750"/>
        <v>0</v>
      </c>
      <c r="AR26352" s="106">
        <v>587.22</v>
      </c>
      <c r="AS26352" s="106">
        <f t="shared" si="4753"/>
        <v>-9.5650299335799452E-3</v>
      </c>
      <c r="AT26352" s="107">
        <v>721.12</v>
      </c>
      <c r="AU26352" s="107">
        <f t="shared" si="4754"/>
        <v>-1.0533611507591921E-3</v>
      </c>
      <c r="AV26352" s="90">
        <v>107.968</v>
      </c>
      <c r="AW26352" s="90">
        <f t="shared" si="4739"/>
        <v>1.0188722945031822E-4</v>
      </c>
      <c r="AX26352" s="108">
        <v>2268.54</v>
      </c>
      <c r="AY26352" s="108">
        <f t="shared" si="4746"/>
        <v>0</v>
      </c>
      <c r="AZ26352" s="109">
        <v>2356.2800000000002</v>
      </c>
      <c r="BA26352" s="109">
        <f t="shared" si="4748"/>
        <v>0</v>
      </c>
      <c r="BB26352" s="110">
        <v>360.12279999999998</v>
      </c>
      <c r="BC26352" s="110">
        <f t="shared" si="4758"/>
        <v>0</v>
      </c>
      <c r="BD26352" s="111">
        <v>3835.0509999999999</v>
      </c>
      <c r="BE26352" s="111">
        <f t="shared" si="4740"/>
        <v>0</v>
      </c>
      <c r="BF26352" s="112">
        <v>211.42</v>
      </c>
      <c r="BG26352" s="112">
        <f t="shared" si="4741"/>
        <v>-4.7300333476176907E-5</v>
      </c>
    </row>
    <row r="26353" spans="1:59" ht="25" x14ac:dyDescent="0.2">
      <c r="A26353" s="83">
        <v>44614</v>
      </c>
      <c r="B26353" s="84">
        <v>2344.15</v>
      </c>
      <c r="C26353" s="85">
        <f t="shared" si="4761"/>
        <v>-5.5134295187761933E-3</v>
      </c>
      <c r="D26353" s="86">
        <v>1856.912</v>
      </c>
      <c r="E26353" s="86">
        <f t="shared" si="4759"/>
        <v>-1.6142817908388475E-3</v>
      </c>
      <c r="F26353" s="87">
        <v>2269.0500000000002</v>
      </c>
      <c r="G26353" s="87">
        <f t="shared" si="4762"/>
        <v>-4.9852392759139764E-3</v>
      </c>
      <c r="H26353" s="88">
        <v>3063.6660000000002</v>
      </c>
      <c r="I26353" s="88">
        <f t="shared" si="4763"/>
        <v>-7.2613447396821795E-3</v>
      </c>
      <c r="J26353" s="89">
        <v>242.5735</v>
      </c>
      <c r="K26353" s="89">
        <f t="shared" si="4747"/>
        <v>1.7016372615570902E-2</v>
      </c>
      <c r="L26353" s="90">
        <v>225.79300000000001</v>
      </c>
      <c r="M26353" s="90">
        <f t="shared" si="4751"/>
        <v>-4.8158157561400952E-3</v>
      </c>
      <c r="N26353" s="91">
        <v>1513.88</v>
      </c>
      <c r="O26353" s="91">
        <f t="shared" si="4742"/>
        <v>-9.0416231890315911E-3</v>
      </c>
      <c r="P26353" s="92">
        <v>9884.59</v>
      </c>
      <c r="Q26353" s="92">
        <f t="shared" si="4766"/>
        <v>-5.1674173870037265E-3</v>
      </c>
      <c r="R26353" s="93">
        <v>2925.66</v>
      </c>
      <c r="S26353" s="93">
        <f t="shared" si="4764"/>
        <v>2.2214741451963876E-4</v>
      </c>
      <c r="T26353" s="94">
        <v>13005.04</v>
      </c>
      <c r="U26353" s="94">
        <f t="shared" si="4743"/>
        <v>-8.8343449029853107E-3</v>
      </c>
      <c r="V26353" s="95">
        <v>10119.4</v>
      </c>
      <c r="W26353" s="95">
        <f t="shared" si="4744"/>
        <v>-5.0330665452188849E-3</v>
      </c>
      <c r="X26353" s="96">
        <v>1313.4480000000001</v>
      </c>
      <c r="Y26353" s="96">
        <f t="shared" si="4745"/>
        <v>-8.299112190122912E-5</v>
      </c>
      <c r="Z26353" s="97">
        <v>16351.4</v>
      </c>
      <c r="AA26353" s="97">
        <f t="shared" si="4765"/>
        <v>-9.9555382539503797E-3</v>
      </c>
      <c r="AB26353" s="98">
        <v>10260.66</v>
      </c>
      <c r="AC26353" s="98">
        <f t="shared" si="4755"/>
        <v>1.4610127271966514E-2</v>
      </c>
      <c r="AD26353" s="99">
        <v>9038.32</v>
      </c>
      <c r="AE26353" s="99">
        <f t="shared" si="4752"/>
        <v>-1.0181092756431578E-2</v>
      </c>
      <c r="AF26353" s="100">
        <v>32749.77</v>
      </c>
      <c r="AG26353" s="100">
        <f t="shared" si="4756"/>
        <v>-4.3441687815199128E-3</v>
      </c>
      <c r="AH26353" s="101">
        <v>7529.68</v>
      </c>
      <c r="AI26353" s="101">
        <f t="shared" si="4749"/>
        <v>-1.2729275286114184E-2</v>
      </c>
      <c r="AJ26353" s="102">
        <v>26311.81</v>
      </c>
      <c r="AK26353" s="102">
        <f t="shared" si="4757"/>
        <v>-2.7095561297723419E-3</v>
      </c>
      <c r="AL26353" s="103">
        <v>2146.1419999999998</v>
      </c>
      <c r="AM26353" s="103">
        <f t="shared" si="4738"/>
        <v>-2.0038762570354272E-2</v>
      </c>
      <c r="AN26353" s="104">
        <v>3306.07</v>
      </c>
      <c r="AO26353" s="104">
        <f t="shared" si="4760"/>
        <v>-9.0749596157855047E-3</v>
      </c>
      <c r="AP26353" s="105">
        <v>7886.47</v>
      </c>
      <c r="AQ26353" s="105">
        <f t="shared" si="4750"/>
        <v>-7.6483826584847637E-3</v>
      </c>
      <c r="AR26353" s="106">
        <v>581.63</v>
      </c>
      <c r="AS26353" s="106">
        <f t="shared" si="4753"/>
        <v>-1.1620999924789049E-2</v>
      </c>
      <c r="AT26353" s="107">
        <v>716.44</v>
      </c>
      <c r="AU26353" s="107">
        <f t="shared" si="4754"/>
        <v>-6.51105558528026E-3</v>
      </c>
      <c r="AV26353" s="90">
        <v>107.822</v>
      </c>
      <c r="AW26353" s="90">
        <f t="shared" si="4739"/>
        <v>-1.3531676377767994E-3</v>
      </c>
      <c r="AX26353" s="108">
        <v>2266.67</v>
      </c>
      <c r="AY26353" s="108">
        <f t="shared" si="4746"/>
        <v>-8.2465866232269943E-4</v>
      </c>
      <c r="AZ26353" s="109">
        <v>2356.5300000000002</v>
      </c>
      <c r="BA26353" s="109">
        <f t="shared" si="4748"/>
        <v>1.060938167395867E-4</v>
      </c>
      <c r="BB26353" s="110">
        <v>361.24329999999998</v>
      </c>
      <c r="BC26353" s="110">
        <f t="shared" si="4758"/>
        <v>3.106608145748182E-3</v>
      </c>
      <c r="BD26353" s="111">
        <v>3844.8960000000002</v>
      </c>
      <c r="BE26353" s="111">
        <f t="shared" si="4740"/>
        <v>2.5638211807308652E-3</v>
      </c>
      <c r="BF26353" s="112">
        <v>211.41</v>
      </c>
      <c r="BG26353" s="112">
        <f t="shared" si="4741"/>
        <v>4.7300333476068758E-5</v>
      </c>
    </row>
    <row r="26354" spans="1:59" ht="25" x14ac:dyDescent="0.2">
      <c r="A26354" s="83">
        <v>44615</v>
      </c>
      <c r="B26354" s="84">
        <v>2318.5300000000002</v>
      </c>
      <c r="C26354" s="85">
        <f t="shared" si="4761"/>
        <v>-1.0989498675212112E-2</v>
      </c>
      <c r="D26354" s="86">
        <v>1852.5719999999999</v>
      </c>
      <c r="E26354" s="86">
        <f t="shared" si="4759"/>
        <v>-2.3399491574870725E-3</v>
      </c>
      <c r="F26354" s="87">
        <v>2251.73</v>
      </c>
      <c r="G26354" s="87">
        <f t="shared" si="4762"/>
        <v>-7.6624320325925132E-3</v>
      </c>
      <c r="H26354" s="88">
        <v>3028.0619999999999</v>
      </c>
      <c r="I26354" s="88">
        <f t="shared" si="4763"/>
        <v>-1.1689427176653578E-2</v>
      </c>
      <c r="J26354" s="89">
        <v>244.28200000000001</v>
      </c>
      <c r="K26354" s="89">
        <f t="shared" si="4747"/>
        <v>7.0185384097329233E-3</v>
      </c>
      <c r="L26354" s="90">
        <v>224.72300000000001</v>
      </c>
      <c r="M26354" s="90">
        <f t="shared" si="4751"/>
        <v>-4.7501176958059648E-3</v>
      </c>
      <c r="N26354" s="91">
        <v>1495.71</v>
      </c>
      <c r="O26354" s="91">
        <f t="shared" si="4742"/>
        <v>-1.2074881142703468E-2</v>
      </c>
      <c r="P26354" s="92">
        <v>9867.1299999999992</v>
      </c>
      <c r="Q26354" s="92">
        <f t="shared" si="4766"/>
        <v>-1.7679477582514657E-3</v>
      </c>
      <c r="R26354" s="93">
        <v>2926.31</v>
      </c>
      <c r="S26354" s="93">
        <f t="shared" si="4764"/>
        <v>-4.4029973657815177E-2</v>
      </c>
      <c r="T26354" s="94">
        <v>12827.4</v>
      </c>
      <c r="U26354" s="94">
        <f t="shared" si="4743"/>
        <v>-1.3753466583704571E-2</v>
      </c>
      <c r="V26354" s="95">
        <v>10094.74</v>
      </c>
      <c r="W26354" s="95">
        <f t="shared" si="4744"/>
        <v>-2.4398774554265524E-3</v>
      </c>
      <c r="X26354" s="96">
        <v>1313.3389999999999</v>
      </c>
      <c r="Y26354" s="96">
        <f t="shared" si="4745"/>
        <v>3.0091605122531781E-3</v>
      </c>
      <c r="Z26354" s="97">
        <v>15925.72</v>
      </c>
      <c r="AA26354" s="97">
        <f t="shared" si="4765"/>
        <v>-2.6378108221677916E-2</v>
      </c>
      <c r="AB26354" s="98">
        <v>10073.73</v>
      </c>
      <c r="AC26354" s="98">
        <f t="shared" si="4755"/>
        <v>1.8386119862451346E-2</v>
      </c>
      <c r="AD26354" s="99">
        <v>8871.9500000000007</v>
      </c>
      <c r="AE26354" s="99">
        <f t="shared" si="4752"/>
        <v>-1.8578702101255992E-2</v>
      </c>
      <c r="AF26354" s="100">
        <v>32403.32</v>
      </c>
      <c r="AG26354" s="100">
        <f t="shared" si="4756"/>
        <v>-1.0635052471354E-2</v>
      </c>
      <c r="AH26354" s="101">
        <v>7348.79</v>
      </c>
      <c r="AI26354" s="101">
        <f t="shared" si="4749"/>
        <v>-2.4316870406763398E-2</v>
      </c>
      <c r="AJ26354" s="102">
        <v>26032.67</v>
      </c>
      <c r="AK26354" s="102">
        <f t="shared" si="4757"/>
        <v>-1.0665600121597563E-2</v>
      </c>
      <c r="AL26354" s="103">
        <v>2103.5639999999999</v>
      </c>
      <c r="AM26354" s="103">
        <f t="shared" si="4738"/>
        <v>1.7061558828714227E-2</v>
      </c>
      <c r="AN26354" s="104">
        <v>3242.98</v>
      </c>
      <c r="AO26354" s="104">
        <f t="shared" si="4760"/>
        <v>-1.926751262142622E-2</v>
      </c>
      <c r="AP26354" s="105">
        <v>7785.25</v>
      </c>
      <c r="AQ26354" s="105">
        <f t="shared" si="4750"/>
        <v>-1.2917715161106628E-2</v>
      </c>
      <c r="AR26354" s="106">
        <v>574.91</v>
      </c>
      <c r="AS26354" s="106">
        <f t="shared" si="4753"/>
        <v>-6.1590193734045754E-3</v>
      </c>
      <c r="AT26354" s="107">
        <v>709.6</v>
      </c>
      <c r="AU26354" s="107">
        <f t="shared" si="4754"/>
        <v>-9.5930723616881094E-3</v>
      </c>
      <c r="AV26354" s="90">
        <v>107.798</v>
      </c>
      <c r="AW26354" s="90">
        <f t="shared" si="4739"/>
        <v>-2.2261385863201754E-4</v>
      </c>
      <c r="AX26354" s="108">
        <v>2256.73</v>
      </c>
      <c r="AY26354" s="108">
        <f t="shared" si="4746"/>
        <v>-4.3949312462314418E-3</v>
      </c>
      <c r="AZ26354" s="109">
        <v>2356.19</v>
      </c>
      <c r="BA26354" s="109">
        <f t="shared" si="4748"/>
        <v>-1.4429034637751482E-4</v>
      </c>
      <c r="BB26354" s="110">
        <v>361.39190000000002</v>
      </c>
      <c r="BC26354" s="110">
        <f t="shared" si="4758"/>
        <v>4.1127252615035843E-4</v>
      </c>
      <c r="BD26354" s="111">
        <v>3790.038</v>
      </c>
      <c r="BE26354" s="111">
        <f t="shared" si="4740"/>
        <v>-1.4370509048070745E-2</v>
      </c>
      <c r="BF26354" s="112">
        <v>211.42</v>
      </c>
      <c r="BG26354" s="112">
        <f t="shared" si="4741"/>
        <v>9.4593955516796918E-5</v>
      </c>
    </row>
    <row r="26355" spans="1:59" ht="25" x14ac:dyDescent="0.2">
      <c r="A26355" s="83">
        <v>44616</v>
      </c>
      <c r="B26355" s="84">
        <v>2337.91</v>
      </c>
      <c r="C26355" s="85">
        <f t="shared" si="4761"/>
        <v>8.3240037031148163E-3</v>
      </c>
      <c r="D26355" s="86">
        <v>1855.4459999999999</v>
      </c>
      <c r="E26355" s="86">
        <f t="shared" si="4759"/>
        <v>1.5501545976927325E-3</v>
      </c>
      <c r="F26355" s="87">
        <v>2265.7600000000002</v>
      </c>
      <c r="G26355" s="87">
        <f t="shared" si="4762"/>
        <v>6.2114338310231979E-3</v>
      </c>
      <c r="H26355" s="88">
        <v>3059.056</v>
      </c>
      <c r="I26355" s="88">
        <f t="shared" si="4763"/>
        <v>1.018356071035012E-2</v>
      </c>
      <c r="J26355" s="89">
        <v>246.267</v>
      </c>
      <c r="K26355" s="89">
        <f t="shared" si="4747"/>
        <v>8.0930175549130592E-3</v>
      </c>
      <c r="L26355" s="90">
        <v>225.73099999999999</v>
      </c>
      <c r="M26355" s="90">
        <f t="shared" si="4751"/>
        <v>4.4754922035189987E-3</v>
      </c>
      <c r="N26355" s="91">
        <v>1486.85</v>
      </c>
      <c r="O26355" s="91">
        <f t="shared" si="4742"/>
        <v>-5.9412223470881528E-3</v>
      </c>
      <c r="P26355" s="92">
        <v>9462.43</v>
      </c>
      <c r="Q26355" s="92">
        <f t="shared" si="4766"/>
        <v>-4.1879809904791655E-2</v>
      </c>
      <c r="R26355" s="93">
        <v>2800.26</v>
      </c>
      <c r="S26355" s="93">
        <f t="shared" si="4764"/>
        <v>1.4725384208780079E-2</v>
      </c>
      <c r="T26355" s="94">
        <v>12816.78</v>
      </c>
      <c r="U26355" s="94">
        <f t="shared" si="4743"/>
        <v>-8.2825815503707314E-4</v>
      </c>
      <c r="V26355" s="95">
        <v>9712.75</v>
      </c>
      <c r="W26355" s="95">
        <f t="shared" si="4744"/>
        <v>-3.8575040720471632E-2</v>
      </c>
      <c r="X26355" s="96">
        <v>1317.297</v>
      </c>
      <c r="Y26355" s="96">
        <f t="shared" si="4745"/>
        <v>-1.6403067761103631E-3</v>
      </c>
      <c r="Z26355" s="97">
        <v>16476.75</v>
      </c>
      <c r="AA26355" s="97">
        <f t="shared" si="4765"/>
        <v>3.4014883928136702E-2</v>
      </c>
      <c r="AB26355" s="98">
        <v>10343.49</v>
      </c>
      <c r="AC26355" s="98">
        <f t="shared" si="4755"/>
        <v>-2.6426291013133093E-2</v>
      </c>
      <c r="AD26355" s="99">
        <v>9005.3700000000008</v>
      </c>
      <c r="AE26355" s="99">
        <f t="shared" si="4752"/>
        <v>1.4926451743765142E-2</v>
      </c>
      <c r="AF26355" s="100">
        <v>32063.07</v>
      </c>
      <c r="AG26355" s="100">
        <f t="shared" si="4756"/>
        <v>-1.055598613373963E-2</v>
      </c>
      <c r="AH26355" s="101">
        <v>7572.4</v>
      </c>
      <c r="AI26355" s="101">
        <f t="shared" si="4749"/>
        <v>2.9974384331535257E-2</v>
      </c>
      <c r="AJ26355" s="102">
        <v>25977.85</v>
      </c>
      <c r="AK26355" s="102">
        <f t="shared" si="4757"/>
        <v>-2.1080358473950234E-3</v>
      </c>
      <c r="AL26355" s="103">
        <v>2139.7620000000002</v>
      </c>
      <c r="AM26355" s="103">
        <f t="shared" ref="AM26355:AM26418" si="4767">LN(AL26356/AL26355)</f>
        <v>2.5143415908924723E-2</v>
      </c>
      <c r="AN26355" s="104">
        <v>3282.08</v>
      </c>
      <c r="AO26355" s="104">
        <f t="shared" si="4760"/>
        <v>1.1984707574726895E-2</v>
      </c>
      <c r="AP26355" s="105">
        <v>7784.84</v>
      </c>
      <c r="AQ26355" s="105">
        <f t="shared" si="4750"/>
        <v>-5.2665077734885896E-5</v>
      </c>
      <c r="AR26355" s="106">
        <v>571.38</v>
      </c>
      <c r="AS26355" s="106">
        <f t="shared" si="4753"/>
        <v>2.4223804341007314E-2</v>
      </c>
      <c r="AT26355" s="107">
        <v>710.49</v>
      </c>
      <c r="AU26355" s="107">
        <f t="shared" si="4754"/>
        <v>1.2534418473822396E-3</v>
      </c>
      <c r="AV26355" s="90">
        <v>107.9</v>
      </c>
      <c r="AW26355" s="90">
        <f t="shared" si="4739"/>
        <v>9.4576683699458563E-4</v>
      </c>
      <c r="AX26355" s="108">
        <v>2258.35</v>
      </c>
      <c r="AY26355" s="108">
        <f t="shared" si="4746"/>
        <v>7.1759528934904203E-4</v>
      </c>
      <c r="AZ26355" s="109">
        <v>2347.9899999999998</v>
      </c>
      <c r="BA26355" s="109">
        <f t="shared" si="4748"/>
        <v>-3.4862646859857792E-3</v>
      </c>
      <c r="BB26355" s="110">
        <v>363.01799999999997</v>
      </c>
      <c r="BC26355" s="110">
        <f t="shared" si="4758"/>
        <v>4.4894547443295723E-3</v>
      </c>
      <c r="BD26355" s="111">
        <v>3796.308</v>
      </c>
      <c r="BE26355" s="111">
        <f t="shared" si="4740"/>
        <v>1.6529700669155043E-3</v>
      </c>
      <c r="BF26355" s="112">
        <v>211.44</v>
      </c>
      <c r="BG26355" s="112">
        <f t="shared" si="4741"/>
        <v>-4.7295859256284858E-5</v>
      </c>
    </row>
    <row r="26356" spans="1:59" ht="25" x14ac:dyDescent="0.2">
      <c r="A26356" s="83">
        <v>44617</v>
      </c>
      <c r="B26356" s="84">
        <v>2365.3000000000002</v>
      </c>
      <c r="C26356" s="85">
        <f t="shared" si="4761"/>
        <v>1.1647495924166021E-2</v>
      </c>
      <c r="D26356" s="86">
        <v>1859.5371</v>
      </c>
      <c r="E26356" s="86">
        <f t="shared" si="4759"/>
        <v>2.202487356569735E-3</v>
      </c>
      <c r="F26356" s="87">
        <v>2285.87</v>
      </c>
      <c r="G26356" s="87">
        <f t="shared" si="4762"/>
        <v>8.8364523714538745E-3</v>
      </c>
      <c r="H26356" s="88">
        <v>3102.5050000000001</v>
      </c>
      <c r="I26356" s="88">
        <f t="shared" si="4763"/>
        <v>1.410347806151465E-2</v>
      </c>
      <c r="J26356" s="89">
        <v>240.13890000000001</v>
      </c>
      <c r="K26356" s="89">
        <f t="shared" si="4747"/>
        <v>-2.5198807271550661E-2</v>
      </c>
      <c r="L26356" s="90">
        <v>228.19200000000001</v>
      </c>
      <c r="M26356" s="90">
        <f t="shared" si="4751"/>
        <v>1.0843354988895347E-2</v>
      </c>
      <c r="N26356" s="91">
        <v>1523.13</v>
      </c>
      <c r="O26356" s="91">
        <f t="shared" si="4742"/>
        <v>2.4107639970180974E-2</v>
      </c>
      <c r="P26356" s="92">
        <v>9776.09</v>
      </c>
      <c r="Q26356" s="92">
        <f t="shared" si="4766"/>
        <v>3.2610387492163287E-2</v>
      </c>
      <c r="R26356" s="93">
        <v>2841.8</v>
      </c>
      <c r="S26356" s="93">
        <f t="shared" si="4764"/>
        <v>0</v>
      </c>
      <c r="T26356" s="94">
        <v>13145.72</v>
      </c>
      <c r="U26356" s="94">
        <f t="shared" si="4743"/>
        <v>2.5340980462782724E-2</v>
      </c>
      <c r="V26356" s="95">
        <v>10030.08</v>
      </c>
      <c r="W26356" s="95">
        <f t="shared" si="4744"/>
        <v>3.2149122625582942E-2</v>
      </c>
      <c r="X26356" s="96">
        <v>1315.1379999999999</v>
      </c>
      <c r="Y26356" s="96">
        <f t="shared" si="4745"/>
        <v>0</v>
      </c>
      <c r="Z26356" s="97">
        <v>16729.939999999999</v>
      </c>
      <c r="AA26356" s="97">
        <f t="shared" si="4765"/>
        <v>1.5249632325252827E-2</v>
      </c>
      <c r="AB26356" s="98">
        <v>10577.4</v>
      </c>
      <c r="AC26356" s="98">
        <f t="shared" si="4755"/>
        <v>-2.2362313227854265E-2</v>
      </c>
      <c r="AD26356" s="99">
        <v>9207.85</v>
      </c>
      <c r="AE26356" s="99">
        <f t="shared" si="4752"/>
        <v>2.2235315036339433E-2</v>
      </c>
      <c r="AF26356" s="100">
        <v>33107.25</v>
      </c>
      <c r="AG26356" s="100">
        <f t="shared" si="4756"/>
        <v>3.2047391080626118E-2</v>
      </c>
      <c r="AH26356" s="101">
        <v>7702.81</v>
      </c>
      <c r="AI26356" s="101">
        <f t="shared" si="4749"/>
        <v>1.70751391983507E-2</v>
      </c>
      <c r="AJ26356" s="102">
        <v>26746.73</v>
      </c>
      <c r="AK26356" s="102">
        <f t="shared" si="4757"/>
        <v>2.916797102721631E-2</v>
      </c>
      <c r="AL26356" s="103">
        <v>2194.2449999999999</v>
      </c>
      <c r="AM26356" s="103">
        <f t="shared" si="4767"/>
        <v>0</v>
      </c>
      <c r="AN26356" s="104">
        <v>3352.63</v>
      </c>
      <c r="AO26356" s="104">
        <f t="shared" si="4760"/>
        <v>2.1267744702262885E-2</v>
      </c>
      <c r="AP26356" s="105">
        <v>8001.29</v>
      </c>
      <c r="AQ26356" s="105">
        <f t="shared" si="4750"/>
        <v>2.7424525949944503E-2</v>
      </c>
      <c r="AR26356" s="106">
        <v>585.39</v>
      </c>
      <c r="AS26356" s="106">
        <f t="shared" si="4753"/>
        <v>0</v>
      </c>
      <c r="AT26356" s="107">
        <v>729.26</v>
      </c>
      <c r="AU26356" s="107">
        <f t="shared" si="4754"/>
        <v>2.607544852960688E-2</v>
      </c>
      <c r="AV26356" s="90">
        <v>107.809</v>
      </c>
      <c r="AW26356" s="90">
        <f t="shared" si="4739"/>
        <v>-8.4372933348565249E-4</v>
      </c>
      <c r="AX26356" s="108">
        <v>2260.98</v>
      </c>
      <c r="AY26356" s="108">
        <f t="shared" si="4746"/>
        <v>1.163889468966328E-3</v>
      </c>
      <c r="AZ26356" s="109">
        <v>2365</v>
      </c>
      <c r="BA26356" s="109">
        <f t="shared" si="4748"/>
        <v>7.2183789308975762E-3</v>
      </c>
      <c r="BB26356" s="110">
        <v>362.48570000000001</v>
      </c>
      <c r="BC26356" s="110">
        <f t="shared" si="4758"/>
        <v>-1.4673945715629132E-3</v>
      </c>
      <c r="BD26356" s="111">
        <v>3795.2510000000002</v>
      </c>
      <c r="BE26356" s="111">
        <f t="shared" si="4740"/>
        <v>-2.7846717830424622E-4</v>
      </c>
      <c r="BF26356" s="112">
        <v>211.43</v>
      </c>
      <c r="BG26356" s="112">
        <f t="shared" si="4741"/>
        <v>0</v>
      </c>
    </row>
    <row r="26357" spans="1:59" ht="25" x14ac:dyDescent="0.2">
      <c r="A26357" s="83">
        <v>44618</v>
      </c>
      <c r="B26357" s="84">
        <v>2365.3000000000002</v>
      </c>
      <c r="C26357" s="85">
        <f t="shared" si="4761"/>
        <v>0</v>
      </c>
      <c r="D26357" s="86">
        <v>1859.5371</v>
      </c>
      <c r="E26357" s="86">
        <f t="shared" si="4759"/>
        <v>0</v>
      </c>
      <c r="F26357" s="87">
        <v>2285.87</v>
      </c>
      <c r="G26357" s="87">
        <f t="shared" si="4762"/>
        <v>0</v>
      </c>
      <c r="H26357" s="88">
        <v>3102.5050000000001</v>
      </c>
      <c r="I26357" s="88">
        <f t="shared" si="4763"/>
        <v>0</v>
      </c>
      <c r="J26357" s="89">
        <v>240.13890000000001</v>
      </c>
      <c r="K26357" s="89">
        <f t="shared" si="4747"/>
        <v>0</v>
      </c>
      <c r="L26357" s="90">
        <v>228.19200000000001</v>
      </c>
      <c r="M26357" s="90">
        <f t="shared" si="4751"/>
        <v>0</v>
      </c>
      <c r="N26357" s="91">
        <v>1523.13</v>
      </c>
      <c r="O26357" s="91">
        <f t="shared" si="4742"/>
        <v>0</v>
      </c>
      <c r="P26357" s="92">
        <v>9776.09</v>
      </c>
      <c r="Q26357" s="92">
        <f t="shared" si="4766"/>
        <v>0</v>
      </c>
      <c r="R26357" s="93">
        <v>2841.8</v>
      </c>
      <c r="S26357" s="93">
        <f t="shared" si="4764"/>
        <v>0</v>
      </c>
      <c r="T26357" s="94">
        <v>13145.72</v>
      </c>
      <c r="U26357" s="94">
        <f t="shared" si="4743"/>
        <v>0</v>
      </c>
      <c r="V26357" s="95">
        <v>10030.08</v>
      </c>
      <c r="W26357" s="95">
        <f t="shared" si="4744"/>
        <v>0</v>
      </c>
      <c r="X26357" s="96">
        <v>1315.1379999999999</v>
      </c>
      <c r="Y26357" s="96">
        <f t="shared" si="4745"/>
        <v>0</v>
      </c>
      <c r="Z26357" s="97">
        <v>16729.939999999999</v>
      </c>
      <c r="AA26357" s="97">
        <f t="shared" si="4765"/>
        <v>0</v>
      </c>
      <c r="AB26357" s="98">
        <v>10577.4</v>
      </c>
      <c r="AC26357" s="98">
        <f t="shared" si="4755"/>
        <v>0</v>
      </c>
      <c r="AD26357" s="99">
        <v>9207.85</v>
      </c>
      <c r="AE26357" s="99">
        <f t="shared" si="4752"/>
        <v>0</v>
      </c>
      <c r="AF26357" s="100">
        <v>33107.25</v>
      </c>
      <c r="AG26357" s="100">
        <f t="shared" si="4756"/>
        <v>0</v>
      </c>
      <c r="AH26357" s="101">
        <v>7702.81</v>
      </c>
      <c r="AI26357" s="101">
        <f t="shared" si="4749"/>
        <v>0</v>
      </c>
      <c r="AJ26357" s="102">
        <v>26746.73</v>
      </c>
      <c r="AK26357" s="102">
        <f t="shared" si="4757"/>
        <v>0</v>
      </c>
      <c r="AL26357" s="103">
        <v>2194.2449999999999</v>
      </c>
      <c r="AM26357" s="103">
        <f t="shared" si="4767"/>
        <v>0</v>
      </c>
      <c r="AN26357" s="104">
        <v>3352.63</v>
      </c>
      <c r="AO26357" s="104">
        <f t="shared" si="4760"/>
        <v>0</v>
      </c>
      <c r="AP26357" s="105">
        <v>8001.29</v>
      </c>
      <c r="AQ26357" s="105">
        <f t="shared" si="4750"/>
        <v>0</v>
      </c>
      <c r="AR26357" s="106">
        <v>585.39</v>
      </c>
      <c r="AS26357" s="106">
        <f t="shared" si="4753"/>
        <v>0</v>
      </c>
      <c r="AT26357" s="107">
        <v>729.26</v>
      </c>
      <c r="AU26357" s="107">
        <f t="shared" si="4754"/>
        <v>0</v>
      </c>
      <c r="AV26357" s="90">
        <v>107.809</v>
      </c>
      <c r="AW26357" s="90">
        <f t="shared" si="4739"/>
        <v>0</v>
      </c>
      <c r="AX26357" s="108">
        <v>2260.98</v>
      </c>
      <c r="AY26357" s="108">
        <f t="shared" si="4746"/>
        <v>0</v>
      </c>
      <c r="AZ26357" s="109">
        <v>2365</v>
      </c>
      <c r="BA26357" s="109">
        <f t="shared" si="4748"/>
        <v>0</v>
      </c>
      <c r="BB26357" s="110">
        <v>362.48570000000001</v>
      </c>
      <c r="BC26357" s="110">
        <f t="shared" si="4758"/>
        <v>0</v>
      </c>
      <c r="BD26357" s="111">
        <v>3795.2510000000002</v>
      </c>
      <c r="BE26357" s="111">
        <f t="shared" si="4740"/>
        <v>0</v>
      </c>
      <c r="BF26357" s="112">
        <v>211.43</v>
      </c>
      <c r="BG26357" s="112">
        <f t="shared" si="4741"/>
        <v>0</v>
      </c>
    </row>
    <row r="26358" spans="1:59" ht="25" x14ac:dyDescent="0.2">
      <c r="A26358" s="83">
        <v>44619</v>
      </c>
      <c r="B26358" s="84">
        <v>2365.3000000000002</v>
      </c>
      <c r="C26358" s="85">
        <f t="shared" si="4761"/>
        <v>0</v>
      </c>
      <c r="D26358" s="86">
        <v>1859.5371</v>
      </c>
      <c r="E26358" s="86">
        <f t="shared" si="4759"/>
        <v>0</v>
      </c>
      <c r="F26358" s="87">
        <v>2285.87</v>
      </c>
      <c r="G26358" s="87">
        <f t="shared" si="4762"/>
        <v>0</v>
      </c>
      <c r="H26358" s="88">
        <v>3102.5050000000001</v>
      </c>
      <c r="I26358" s="88">
        <f t="shared" si="4763"/>
        <v>0</v>
      </c>
      <c r="J26358" s="89">
        <v>240.13890000000001</v>
      </c>
      <c r="K26358" s="89">
        <f t="shared" si="4747"/>
        <v>0</v>
      </c>
      <c r="L26358" s="90">
        <v>228.19200000000001</v>
      </c>
      <c r="M26358" s="90">
        <f t="shared" si="4751"/>
        <v>0</v>
      </c>
      <c r="N26358" s="91">
        <v>1523.13</v>
      </c>
      <c r="O26358" s="91">
        <f t="shared" si="4742"/>
        <v>0</v>
      </c>
      <c r="P26358" s="92">
        <v>9776.09</v>
      </c>
      <c r="Q26358" s="92">
        <f t="shared" si="4766"/>
        <v>0</v>
      </c>
      <c r="R26358" s="93">
        <v>2841.8</v>
      </c>
      <c r="S26358" s="93">
        <f t="shared" si="4764"/>
        <v>-5.0684951878425056E-4</v>
      </c>
      <c r="T26358" s="94">
        <v>13145.72</v>
      </c>
      <c r="U26358" s="94">
        <f t="shared" si="4743"/>
        <v>0</v>
      </c>
      <c r="V26358" s="95">
        <v>10030.08</v>
      </c>
      <c r="W26358" s="95">
        <f t="shared" si="4744"/>
        <v>0</v>
      </c>
      <c r="X26358" s="96">
        <v>1315.1379999999999</v>
      </c>
      <c r="Y26358" s="96">
        <f t="shared" si="4745"/>
        <v>8.2846708693829873E-4</v>
      </c>
      <c r="Z26358" s="97">
        <v>16729.939999999999</v>
      </c>
      <c r="AA26358" s="97">
        <f t="shared" si="4765"/>
        <v>0</v>
      </c>
      <c r="AB26358" s="98">
        <v>10577.4</v>
      </c>
      <c r="AC26358" s="98">
        <f t="shared" si="4755"/>
        <v>0</v>
      </c>
      <c r="AD26358" s="99">
        <v>9207.85</v>
      </c>
      <c r="AE26358" s="99">
        <f t="shared" si="4752"/>
        <v>0</v>
      </c>
      <c r="AF26358" s="100">
        <v>33107.25</v>
      </c>
      <c r="AG26358" s="100">
        <f t="shared" si="4756"/>
        <v>0</v>
      </c>
      <c r="AH26358" s="101">
        <v>7702.81</v>
      </c>
      <c r="AI26358" s="101">
        <f t="shared" si="4749"/>
        <v>0</v>
      </c>
      <c r="AJ26358" s="102">
        <v>26746.73</v>
      </c>
      <c r="AK26358" s="102">
        <f t="shared" si="4757"/>
        <v>0</v>
      </c>
      <c r="AL26358" s="103">
        <v>2194.2449999999999</v>
      </c>
      <c r="AM26358" s="103">
        <f t="shared" si="4767"/>
        <v>-3.8698545902870088E-3</v>
      </c>
      <c r="AN26358" s="104">
        <v>3352.63</v>
      </c>
      <c r="AO26358" s="104">
        <f t="shared" si="4760"/>
        <v>0</v>
      </c>
      <c r="AP26358" s="105">
        <v>8001.29</v>
      </c>
      <c r="AQ26358" s="105">
        <f t="shared" si="4750"/>
        <v>0</v>
      </c>
      <c r="AR26358" s="106">
        <v>585.39</v>
      </c>
      <c r="AS26358" s="106">
        <f t="shared" si="4753"/>
        <v>1.7081169760035375E-4</v>
      </c>
      <c r="AT26358" s="107">
        <v>729.26</v>
      </c>
      <c r="AU26358" s="107">
        <f t="shared" si="4754"/>
        <v>0</v>
      </c>
      <c r="AV26358" s="90">
        <v>107.809</v>
      </c>
      <c r="AW26358" s="90">
        <f t="shared" si="4739"/>
        <v>0</v>
      </c>
      <c r="AX26358" s="108">
        <v>2260.98</v>
      </c>
      <c r="AY26358" s="108">
        <f t="shared" si="4746"/>
        <v>0</v>
      </c>
      <c r="AZ26358" s="109">
        <v>2365</v>
      </c>
      <c r="BA26358" s="109">
        <f t="shared" si="4748"/>
        <v>0</v>
      </c>
      <c r="BB26358" s="110">
        <v>362.48570000000001</v>
      </c>
      <c r="BC26358" s="110">
        <f t="shared" si="4758"/>
        <v>0</v>
      </c>
      <c r="BD26358" s="111">
        <v>3795.2510000000002</v>
      </c>
      <c r="BE26358" s="111">
        <f t="shared" si="4740"/>
        <v>0</v>
      </c>
      <c r="BF26358" s="112">
        <v>211.43</v>
      </c>
      <c r="BG26358" s="112">
        <f t="shared" si="4741"/>
        <v>9.458948172011757E-5</v>
      </c>
    </row>
    <row r="26359" spans="1:59" ht="25" x14ac:dyDescent="0.2">
      <c r="A26359" s="83">
        <v>44620</v>
      </c>
      <c r="B26359" s="84">
        <v>2360.69</v>
      </c>
      <c r="C26359" s="85">
        <f t="shared" si="4761"/>
        <v>-1.9509146071677952E-3</v>
      </c>
      <c r="D26359" s="86">
        <v>1860.62</v>
      </c>
      <c r="E26359" s="86">
        <f t="shared" si="4759"/>
        <v>5.8217973138056391E-4</v>
      </c>
      <c r="F26359" s="87">
        <v>2283.41</v>
      </c>
      <c r="G26359" s="87">
        <f t="shared" si="4762"/>
        <v>-1.0767561793883793E-3</v>
      </c>
      <c r="H26359" s="88">
        <v>3098.8715999999999</v>
      </c>
      <c r="I26359" s="88">
        <f t="shared" si="4763"/>
        <v>-1.171804471852232E-3</v>
      </c>
      <c r="J26359" s="89">
        <v>244.7501</v>
      </c>
      <c r="K26359" s="89">
        <f t="shared" si="4747"/>
        <v>1.9020184059920391E-2</v>
      </c>
      <c r="L26359" s="90">
        <v>227.976</v>
      </c>
      <c r="M26359" s="90">
        <f t="shared" si="4751"/>
        <v>-9.4701958990214483E-4</v>
      </c>
      <c r="N26359" s="91">
        <v>1522.16</v>
      </c>
      <c r="O26359" s="91">
        <f t="shared" si="4742"/>
        <v>-6.370493665987456E-4</v>
      </c>
      <c r="P26359" s="92">
        <v>9782.8799999999992</v>
      </c>
      <c r="Q26359" s="92">
        <f t="shared" si="4766"/>
        <v>6.9431061786682103E-4</v>
      </c>
      <c r="R26359" s="93">
        <v>2840.36</v>
      </c>
      <c r="S26359" s="93">
        <f t="shared" si="4764"/>
        <v>4.3736687456402013E-3</v>
      </c>
      <c r="T26359" s="94">
        <v>13137.03</v>
      </c>
      <c r="U26359" s="94">
        <f t="shared" si="4743"/>
        <v>-6.6127024886367613E-4</v>
      </c>
      <c r="V26359" s="95">
        <v>10042.17</v>
      </c>
      <c r="W26359" s="95">
        <f t="shared" si="4744"/>
        <v>1.2046483540272309E-3</v>
      </c>
      <c r="X26359" s="96">
        <v>1316.2280000000001</v>
      </c>
      <c r="Y26359" s="96">
        <f t="shared" si="4745"/>
        <v>2.0044809616360788E-3</v>
      </c>
      <c r="Z26359" s="97">
        <v>16787.29</v>
      </c>
      <c r="AA26359" s="97">
        <f t="shared" si="4765"/>
        <v>3.4221238430791516E-3</v>
      </c>
      <c r="AB26359" s="98">
        <v>10615.49</v>
      </c>
      <c r="AC26359" s="98">
        <f t="shared" si="4755"/>
        <v>-3.594605645006548E-3</v>
      </c>
      <c r="AD26359" s="99">
        <v>9186.3700000000008</v>
      </c>
      <c r="AE26359" s="99">
        <f t="shared" si="4752"/>
        <v>-2.3355173270523891E-3</v>
      </c>
      <c r="AF26359" s="100">
        <v>32837.410000000003</v>
      </c>
      <c r="AG26359" s="100">
        <f t="shared" si="4756"/>
        <v>-8.1838773924048491E-3</v>
      </c>
      <c r="AH26359" s="101">
        <v>7710.72</v>
      </c>
      <c r="AI26359" s="101">
        <f t="shared" si="4749"/>
        <v>1.0263710771499211E-3</v>
      </c>
      <c r="AJ26359" s="102">
        <v>26605.96</v>
      </c>
      <c r="AK26359" s="102">
        <f t="shared" si="4757"/>
        <v>-5.2769720387753332E-3</v>
      </c>
      <c r="AL26359" s="103">
        <v>2185.77</v>
      </c>
      <c r="AM26359" s="103">
        <f t="shared" si="4767"/>
        <v>-2.3004690471675877E-2</v>
      </c>
      <c r="AN26359" s="104">
        <v>3337.76</v>
      </c>
      <c r="AO26359" s="104">
        <f t="shared" si="4760"/>
        <v>-4.4451891401133614E-3</v>
      </c>
      <c r="AP26359" s="105">
        <v>7955.73</v>
      </c>
      <c r="AQ26359" s="105">
        <f t="shared" si="4750"/>
        <v>-5.710354916171289E-3</v>
      </c>
      <c r="AR26359" s="106">
        <v>585.49</v>
      </c>
      <c r="AS26359" s="106">
        <f t="shared" si="4753"/>
        <v>-1.3325162992369766E-2</v>
      </c>
      <c r="AT26359" s="107">
        <v>721.95</v>
      </c>
      <c r="AU26359" s="107">
        <f t="shared" si="4754"/>
        <v>-1.0074436955130611E-2</v>
      </c>
      <c r="AV26359" s="90">
        <v>108.119</v>
      </c>
      <c r="AW26359" s="90">
        <f t="shared" si="4739"/>
        <v>2.8713294522593981E-3</v>
      </c>
      <c r="AX26359" s="108">
        <v>2278.69</v>
      </c>
      <c r="AY26359" s="108">
        <f t="shared" si="4746"/>
        <v>7.8023688259960654E-3</v>
      </c>
      <c r="AZ26359" s="109">
        <v>2369.5500000000002</v>
      </c>
      <c r="BA26359" s="109">
        <f t="shared" si="4748"/>
        <v>1.9220417571826729E-3</v>
      </c>
      <c r="BB26359" s="110">
        <v>368.84960000000001</v>
      </c>
      <c r="BC26359" s="110">
        <f t="shared" si="4758"/>
        <v>1.7403947637285408E-2</v>
      </c>
      <c r="BD26359" s="111">
        <v>3880.3139999999999</v>
      </c>
      <c r="BE26359" s="111">
        <f t="shared" si="4740"/>
        <v>2.2165529877846382E-2</v>
      </c>
      <c r="BF26359" s="112">
        <v>211.45</v>
      </c>
      <c r="BG26359" s="112">
        <f t="shared" si="4741"/>
        <v>1.4186744875183054E-4</v>
      </c>
    </row>
    <row r="26360" spans="1:59" ht="25" x14ac:dyDescent="0.2">
      <c r="A26360" s="83">
        <v>44621</v>
      </c>
      <c r="B26360" s="84">
        <v>2342.91</v>
      </c>
      <c r="C26360" s="85">
        <f t="shared" si="4761"/>
        <v>-7.5602026902987273E-3</v>
      </c>
      <c r="D26360" s="86">
        <v>1855.4657</v>
      </c>
      <c r="E26360" s="86">
        <f t="shared" si="4759"/>
        <v>-2.7740497509761699E-3</v>
      </c>
      <c r="F26360" s="87">
        <v>2272.9899999999998</v>
      </c>
      <c r="G26360" s="87">
        <f t="shared" si="4762"/>
        <v>-4.5737942960120707E-3</v>
      </c>
      <c r="H26360" s="88">
        <v>3054.9306999999999</v>
      </c>
      <c r="I26360" s="88">
        <f t="shared" si="4763"/>
        <v>-1.4281136985136307E-2</v>
      </c>
      <c r="J26360" s="89">
        <v>254.8871</v>
      </c>
      <c r="K26360" s="89">
        <f t="shared" si="4747"/>
        <v>4.0583012029116704E-2</v>
      </c>
      <c r="L26360" s="90">
        <v>227.928</v>
      </c>
      <c r="M26360" s="90">
        <f t="shared" si="4751"/>
        <v>-2.105706472299115E-4</v>
      </c>
      <c r="N26360" s="91">
        <v>1501.64</v>
      </c>
      <c r="O26360" s="91">
        <f t="shared" si="4742"/>
        <v>-1.3572534562107561E-2</v>
      </c>
      <c r="P26360" s="92">
        <v>9604.82</v>
      </c>
      <c r="Q26360" s="92">
        <f t="shared" si="4766"/>
        <v>-1.8368863418581072E-2</v>
      </c>
      <c r="R26360" s="93">
        <v>2852.81</v>
      </c>
      <c r="S26360" s="93">
        <f t="shared" si="4764"/>
        <v>-6.8023644896997261E-3</v>
      </c>
      <c r="T26360" s="94">
        <v>12929.27</v>
      </c>
      <c r="U26360" s="94">
        <f t="shared" si="4743"/>
        <v>-1.5941226771161873E-2</v>
      </c>
      <c r="V26360" s="95">
        <v>9871.42</v>
      </c>
      <c r="W26360" s="95">
        <f t="shared" si="4744"/>
        <v>-1.7149512956715157E-2</v>
      </c>
      <c r="X26360" s="96">
        <v>1318.8689999999999</v>
      </c>
      <c r="Y26360" s="96">
        <f t="shared" si="4745"/>
        <v>-1.1197674238956959E-3</v>
      </c>
      <c r="Z26360" s="97">
        <v>16514</v>
      </c>
      <c r="AA26360" s="97">
        <f t="shared" si="4765"/>
        <v>-1.6413546468356657E-2</v>
      </c>
      <c r="AB26360" s="98">
        <v>10410.91</v>
      </c>
      <c r="AC26360" s="98">
        <f t="shared" si="4755"/>
        <v>1.9459960430090153E-2</v>
      </c>
      <c r="AD26360" s="99">
        <v>9044.4699999999993</v>
      </c>
      <c r="AE26360" s="99">
        <f t="shared" si="4752"/>
        <v>-1.5567342556283913E-2</v>
      </c>
      <c r="AF26360" s="100">
        <v>32160.16</v>
      </c>
      <c r="AG26360" s="100">
        <f t="shared" si="4756"/>
        <v>-2.08399948161966E-2</v>
      </c>
      <c r="AH26360" s="101">
        <v>7591.05</v>
      </c>
      <c r="AI26360" s="101">
        <f t="shared" si="4749"/>
        <v>-1.5641646668715547E-2</v>
      </c>
      <c r="AJ26360" s="102">
        <v>26362.37</v>
      </c>
      <c r="AK26360" s="102">
        <f t="shared" si="4757"/>
        <v>-9.1976362946048669E-3</v>
      </c>
      <c r="AL26360" s="103">
        <v>2136.0610000000001</v>
      </c>
      <c r="AM26360" s="103">
        <f t="shared" si="4767"/>
        <v>2.2045758543003859E-2</v>
      </c>
      <c r="AN26360" s="104">
        <v>3259.65</v>
      </c>
      <c r="AO26360" s="104">
        <f t="shared" si="4760"/>
        <v>-2.3680095662121165E-2</v>
      </c>
      <c r="AP26360" s="105">
        <v>7833.43</v>
      </c>
      <c r="AQ26360" s="105">
        <f t="shared" si="4750"/>
        <v>-1.5491950932887641E-2</v>
      </c>
      <c r="AR26360" s="106">
        <v>577.74</v>
      </c>
      <c r="AS26360" s="106">
        <f t="shared" si="4753"/>
        <v>8.9431700507974499E-3</v>
      </c>
      <c r="AT26360" s="107">
        <v>717.16</v>
      </c>
      <c r="AU26360" s="107">
        <f t="shared" si="4754"/>
        <v>-6.6569166900016571E-3</v>
      </c>
      <c r="AV26360" s="90">
        <v>108.386</v>
      </c>
      <c r="AW26360" s="90">
        <f t="shared" si="4739"/>
        <v>2.466456990423793E-3</v>
      </c>
      <c r="AX26360" s="108">
        <v>2291.9699999999998</v>
      </c>
      <c r="AY26360" s="108">
        <f t="shared" si="4746"/>
        <v>5.8109933224103462E-3</v>
      </c>
      <c r="AZ26360" s="109">
        <v>2369.85</v>
      </c>
      <c r="BA26360" s="109">
        <f t="shared" si="4748"/>
        <v>1.2659830375160748E-4</v>
      </c>
      <c r="BB26360" s="110">
        <v>371.91489999999999</v>
      </c>
      <c r="BC26360" s="110">
        <f t="shared" si="4758"/>
        <v>8.2760917838899193E-3</v>
      </c>
      <c r="BD26360" s="111">
        <v>3926.2759999999998</v>
      </c>
      <c r="BE26360" s="111">
        <f t="shared" si="4740"/>
        <v>1.1775315747914569E-2</v>
      </c>
      <c r="BF26360" s="112">
        <v>211.48</v>
      </c>
      <c r="BG26360" s="112">
        <f t="shared" si="4741"/>
        <v>-1.4186744875186702E-4</v>
      </c>
    </row>
    <row r="26361" spans="1:59" ht="25" x14ac:dyDescent="0.2">
      <c r="A26361" s="83">
        <v>44622</v>
      </c>
      <c r="B26361" s="84">
        <v>2361.9</v>
      </c>
      <c r="C26361" s="85">
        <f t="shared" si="4761"/>
        <v>8.072633380440123E-3</v>
      </c>
      <c r="D26361" s="86">
        <v>1859.8040000000001</v>
      </c>
      <c r="E26361" s="86">
        <f t="shared" si="4759"/>
        <v>2.3353900642928429E-3</v>
      </c>
      <c r="F26361" s="87">
        <v>2284.2600000000002</v>
      </c>
      <c r="G26361" s="87">
        <f t="shared" si="4762"/>
        <v>4.9459753028764401E-3</v>
      </c>
      <c r="H26361" s="88">
        <v>3106.6909999999998</v>
      </c>
      <c r="I26361" s="88">
        <f t="shared" si="4763"/>
        <v>1.680126437485727E-2</v>
      </c>
      <c r="J26361" s="89">
        <v>260.8818</v>
      </c>
      <c r="K26361" s="89">
        <f t="shared" si="4747"/>
        <v>2.3246729161434856E-2</v>
      </c>
      <c r="L26361" s="90">
        <v>228.65899999999999</v>
      </c>
      <c r="M26361" s="90">
        <f t="shared" si="4751"/>
        <v>3.2020211901556106E-3</v>
      </c>
      <c r="N26361" s="91">
        <v>1515.63</v>
      </c>
      <c r="O26361" s="91">
        <f t="shared" si="4742"/>
        <v>9.2733499194407789E-3</v>
      </c>
      <c r="P26361" s="92">
        <v>9553.15</v>
      </c>
      <c r="Q26361" s="92">
        <f t="shared" si="4766"/>
        <v>-5.3941127671057456E-3</v>
      </c>
      <c r="R26361" s="93">
        <v>2833.47</v>
      </c>
      <c r="S26361" s="93">
        <f t="shared" si="4764"/>
        <v>3.6214947581291786E-3</v>
      </c>
      <c r="T26361" s="94">
        <v>13077.55</v>
      </c>
      <c r="U26361" s="94">
        <f t="shared" si="4743"/>
        <v>1.1403286276053673E-2</v>
      </c>
      <c r="V26361" s="95">
        <v>9836.9</v>
      </c>
      <c r="W26361" s="95">
        <f t="shared" si="4744"/>
        <v>-3.5030926331075011E-3</v>
      </c>
      <c r="X26361" s="96">
        <v>1317.393</v>
      </c>
      <c r="Y26361" s="96">
        <f t="shared" si="4745"/>
        <v>-2.355905251481211E-3</v>
      </c>
      <c r="Z26361" s="97">
        <v>16795.349999999999</v>
      </c>
      <c r="AA26361" s="97">
        <f t="shared" si="4765"/>
        <v>1.6893556387455058E-2</v>
      </c>
      <c r="AB26361" s="98">
        <v>10672.19</v>
      </c>
      <c r="AC26361" s="98">
        <f t="shared" si="4755"/>
        <v>-2.4786997860454765E-2</v>
      </c>
      <c r="AD26361" s="99">
        <v>9213.39</v>
      </c>
      <c r="AE26361" s="99">
        <f t="shared" si="4752"/>
        <v>1.8504339497848455E-2</v>
      </c>
      <c r="AF26361" s="100">
        <v>32988.82</v>
      </c>
      <c r="AG26361" s="100">
        <f t="shared" si="4756"/>
        <v>2.5440296763346058E-2</v>
      </c>
      <c r="AH26361" s="101">
        <v>7727.31</v>
      </c>
      <c r="AI26361" s="101">
        <f t="shared" si="4749"/>
        <v>1.7790885449321812E-2</v>
      </c>
      <c r="AJ26361" s="102">
        <v>26758.81</v>
      </c>
      <c r="AK26361" s="102">
        <f t="shared" si="4757"/>
        <v>1.4926150368289063E-2</v>
      </c>
      <c r="AL26361" s="103">
        <v>2183.6750000000002</v>
      </c>
      <c r="AM26361" s="103">
        <f t="shared" si="4767"/>
        <v>-5.2558683474481106E-3</v>
      </c>
      <c r="AN26361" s="104">
        <v>3324.07</v>
      </c>
      <c r="AO26361" s="104">
        <f t="shared" si="4760"/>
        <v>1.95701080848492E-2</v>
      </c>
      <c r="AP26361" s="105">
        <v>7985.46</v>
      </c>
      <c r="AQ26361" s="105">
        <f t="shared" si="4750"/>
        <v>1.9221915191332838E-2</v>
      </c>
      <c r="AR26361" s="106">
        <v>582.92999999999995</v>
      </c>
      <c r="AS26361" s="106">
        <f t="shared" si="4753"/>
        <v>-6.3502110706430632E-3</v>
      </c>
      <c r="AT26361" s="107">
        <v>726.71</v>
      </c>
      <c r="AU26361" s="107">
        <f t="shared" si="4754"/>
        <v>1.3228530637343213E-2</v>
      </c>
      <c r="AV26361" s="90">
        <v>107.959</v>
      </c>
      <c r="AW26361" s="90">
        <f t="shared" si="4739"/>
        <v>-3.9474039562668491E-3</v>
      </c>
      <c r="AX26361" s="108">
        <v>2264.3200000000002</v>
      </c>
      <c r="AY26361" s="108">
        <f t="shared" si="4746"/>
        <v>-1.2137216652421611E-2</v>
      </c>
      <c r="AZ26361" s="109">
        <v>2370.66</v>
      </c>
      <c r="BA26361" s="109">
        <f t="shared" si="4748"/>
        <v>3.4173538622763524E-4</v>
      </c>
      <c r="BB26361" s="110">
        <v>369.32560000000001</v>
      </c>
      <c r="BC26361" s="110">
        <f t="shared" si="4758"/>
        <v>-6.9864248701945915E-3</v>
      </c>
      <c r="BD26361" s="111">
        <v>3787.4119999999998</v>
      </c>
      <c r="BE26361" s="111">
        <f t="shared" si="4740"/>
        <v>-3.6008457701533436E-2</v>
      </c>
      <c r="BF26361" s="112">
        <v>211.45</v>
      </c>
      <c r="BG26361" s="112">
        <f t="shared" si="4741"/>
        <v>-4.7293622463774117E-5</v>
      </c>
    </row>
    <row r="26362" spans="1:59" ht="25" x14ac:dyDescent="0.2">
      <c r="A26362" s="83">
        <v>44623</v>
      </c>
      <c r="B26362" s="84">
        <v>2358.62</v>
      </c>
      <c r="C26362" s="85">
        <f t="shared" si="4761"/>
        <v>-1.3896776320671102E-3</v>
      </c>
      <c r="D26362" s="86">
        <v>1860.1469999999999</v>
      </c>
      <c r="E26362" s="86">
        <f t="shared" si="4759"/>
        <v>1.8441103174306187E-4</v>
      </c>
      <c r="F26362" s="87">
        <v>2282.2199999999998</v>
      </c>
      <c r="G26362" s="87">
        <f t="shared" si="4762"/>
        <v>-8.9346723765727938E-4</v>
      </c>
      <c r="H26362" s="88">
        <v>3094.2330000000002</v>
      </c>
      <c r="I26362" s="88">
        <f t="shared" si="4763"/>
        <v>-4.0181162554045816E-3</v>
      </c>
      <c r="J26362" s="89">
        <v>262.65140000000002</v>
      </c>
      <c r="K26362" s="89">
        <f t="shared" si="4747"/>
        <v>6.760246491947835E-3</v>
      </c>
      <c r="L26362" s="90">
        <v>228.232</v>
      </c>
      <c r="M26362" s="90">
        <f t="shared" si="4751"/>
        <v>-1.8691553316610378E-3</v>
      </c>
      <c r="N26362" s="91">
        <v>1506.58</v>
      </c>
      <c r="O26362" s="91">
        <f t="shared" si="4742"/>
        <v>-5.9890127096661368E-3</v>
      </c>
      <c r="P26362" s="92">
        <v>9465.19</v>
      </c>
      <c r="Q26362" s="92">
        <f t="shared" si="4766"/>
        <v>-9.2500846218655577E-3</v>
      </c>
      <c r="R26362" s="93">
        <v>2843.75</v>
      </c>
      <c r="S26362" s="93">
        <f t="shared" si="4764"/>
        <v>-2.380281077924765E-2</v>
      </c>
      <c r="T26362" s="94">
        <v>12983.02</v>
      </c>
      <c r="U26362" s="94">
        <f t="shared" si="4743"/>
        <v>-7.2546697631171667E-3</v>
      </c>
      <c r="V26362" s="95">
        <v>9760.02</v>
      </c>
      <c r="W26362" s="95">
        <f t="shared" si="4744"/>
        <v>-7.8461711747951895E-3</v>
      </c>
      <c r="X26362" s="96">
        <v>1314.2929999999999</v>
      </c>
      <c r="Y26362" s="96">
        <f t="shared" si="4745"/>
        <v>-7.6115495232483271E-4</v>
      </c>
      <c r="Z26362" s="97">
        <v>16551.41</v>
      </c>
      <c r="AA26362" s="97">
        <f t="shared" si="4765"/>
        <v>-1.4630767814002741E-2</v>
      </c>
      <c r="AB26362" s="98">
        <v>10536.44</v>
      </c>
      <c r="AC26362" s="98">
        <f t="shared" si="4755"/>
        <v>1.2801567464650115E-2</v>
      </c>
      <c r="AD26362" s="99">
        <v>9166.1299999999992</v>
      </c>
      <c r="AE26362" s="99">
        <f t="shared" si="4752"/>
        <v>-5.1426918829390305E-3</v>
      </c>
      <c r="AF26362" s="100">
        <v>33237.78</v>
      </c>
      <c r="AG26362" s="100">
        <f t="shared" si="4756"/>
        <v>7.5184645671722014E-3</v>
      </c>
      <c r="AH26362" s="101">
        <v>7641.75</v>
      </c>
      <c r="AI26362" s="101">
        <f t="shared" si="4749"/>
        <v>-1.1134172669357211E-2</v>
      </c>
      <c r="AJ26362" s="102">
        <v>27040.57</v>
      </c>
      <c r="AK26362" s="102">
        <f t="shared" si="4757"/>
        <v>1.0474565920255684E-2</v>
      </c>
      <c r="AL26362" s="103">
        <v>2172.2280000000001</v>
      </c>
      <c r="AM26362" s="103">
        <f t="shared" si="4767"/>
        <v>-1.7832538635545989E-2</v>
      </c>
      <c r="AN26362" s="104">
        <v>3305.26</v>
      </c>
      <c r="AO26362" s="104">
        <f t="shared" si="4760"/>
        <v>-5.67479684332376E-3</v>
      </c>
      <c r="AP26362" s="105">
        <v>7992.25</v>
      </c>
      <c r="AQ26362" s="105">
        <f t="shared" si="4750"/>
        <v>8.4993411555866257E-4</v>
      </c>
      <c r="AR26362" s="106">
        <v>579.24</v>
      </c>
      <c r="AS26362" s="106">
        <f t="shared" si="4753"/>
        <v>-1.7326929088871065E-2</v>
      </c>
      <c r="AT26362" s="107">
        <v>730.23</v>
      </c>
      <c r="AU26362" s="107">
        <f t="shared" si="4754"/>
        <v>4.832054647363102E-3</v>
      </c>
      <c r="AV26362" s="90">
        <v>107.926</v>
      </c>
      <c r="AW26362" s="90">
        <f t="shared" si="4739"/>
        <v>-3.0571832463601741E-4</v>
      </c>
      <c r="AX26362" s="108">
        <v>2271.56</v>
      </c>
      <c r="AY26362" s="108">
        <f t="shared" si="4746"/>
        <v>3.1923270229986928E-3</v>
      </c>
      <c r="AZ26362" s="109">
        <v>2370</v>
      </c>
      <c r="BA26362" s="109">
        <f t="shared" si="4748"/>
        <v>-2.7844224401839875E-4</v>
      </c>
      <c r="BB26362" s="110">
        <v>368.95659999999998</v>
      </c>
      <c r="BC26362" s="110">
        <f t="shared" si="4758"/>
        <v>-9.9961784457627649E-4</v>
      </c>
      <c r="BD26362" s="111">
        <v>3828.37</v>
      </c>
      <c r="BE26362" s="111">
        <f t="shared" si="4740"/>
        <v>1.0756188895008336E-2</v>
      </c>
      <c r="BF26362" s="112">
        <v>211.44</v>
      </c>
      <c r="BG26362" s="112">
        <f t="shared" si="4741"/>
        <v>4.7293622463772674E-5</v>
      </c>
    </row>
    <row r="26363" spans="1:59" ht="25" x14ac:dyDescent="0.2">
      <c r="A26363" s="83">
        <v>44624</v>
      </c>
      <c r="B26363" s="84">
        <v>2344.0500000000002</v>
      </c>
      <c r="C26363" s="85">
        <f t="shared" si="4761"/>
        <v>-6.1964996990442377E-3</v>
      </c>
      <c r="D26363" s="86">
        <v>1858.873</v>
      </c>
      <c r="E26363" s="86">
        <f t="shared" si="4759"/>
        <v>-6.8512675373319889E-4</v>
      </c>
      <c r="F26363" s="87">
        <v>2274.4899999999998</v>
      </c>
      <c r="G26363" s="87">
        <f t="shared" si="4762"/>
        <v>-3.3928020063023392E-3</v>
      </c>
      <c r="H26363" s="88">
        <v>3073.0581000000002</v>
      </c>
      <c r="I26363" s="88">
        <f t="shared" si="4763"/>
        <v>-6.8668667857938667E-3</v>
      </c>
      <c r="J26363" s="89">
        <v>271.4194</v>
      </c>
      <c r="K26363" s="89">
        <f t="shared" si="4747"/>
        <v>3.283754838143766E-2</v>
      </c>
      <c r="L26363" s="90">
        <v>226.85300000000001</v>
      </c>
      <c r="M26363" s="90">
        <f t="shared" si="4751"/>
        <v>-6.0604248469751714E-3</v>
      </c>
      <c r="N26363" s="91">
        <v>1481.74</v>
      </c>
      <c r="O26363" s="91">
        <f t="shared" si="4742"/>
        <v>-1.6625108511422217E-2</v>
      </c>
      <c r="P26363" s="92">
        <v>9140.25</v>
      </c>
      <c r="Q26363" s="92">
        <f t="shared" si="4766"/>
        <v>-3.4933121026905239E-2</v>
      </c>
      <c r="R26363" s="93">
        <v>2776.86</v>
      </c>
      <c r="S26363" s="93">
        <f t="shared" si="4764"/>
        <v>0</v>
      </c>
      <c r="T26363" s="94">
        <v>12781.08</v>
      </c>
      <c r="U26363" s="94">
        <f t="shared" si="4743"/>
        <v>-1.5676397431813701E-2</v>
      </c>
      <c r="V26363" s="95">
        <v>9462.3799999999992</v>
      </c>
      <c r="W26363" s="95">
        <f t="shared" si="4744"/>
        <v>-3.097051255811991E-2</v>
      </c>
      <c r="X26363" s="96">
        <v>1313.2929999999999</v>
      </c>
      <c r="Y26363" s="96">
        <f t="shared" si="4745"/>
        <v>0</v>
      </c>
      <c r="Z26363" s="97">
        <v>16318.64</v>
      </c>
      <c r="AA26363" s="97">
        <f t="shared" si="4765"/>
        <v>-1.4163281838476795E-2</v>
      </c>
      <c r="AB26363" s="98">
        <v>10374.219999999999</v>
      </c>
      <c r="AC26363" s="98">
        <f t="shared" si="4755"/>
        <v>1.5515842580678426E-2</v>
      </c>
      <c r="AD26363" s="99">
        <v>9094.0400000000009</v>
      </c>
      <c r="AE26363" s="99">
        <f t="shared" si="4752"/>
        <v>-7.8959149383643588E-3</v>
      </c>
      <c r="AF26363" s="100">
        <v>33251.769999999997</v>
      </c>
      <c r="AG26363" s="100">
        <f t="shared" si="4756"/>
        <v>4.2081801445340711E-4</v>
      </c>
      <c r="AH26363" s="101">
        <v>7544.47</v>
      </c>
      <c r="AI26363" s="101">
        <f t="shared" si="4749"/>
        <v>-1.2811789983358053E-2</v>
      </c>
      <c r="AJ26363" s="102">
        <v>27310.21</v>
      </c>
      <c r="AK26363" s="102">
        <f t="shared" si="4757"/>
        <v>9.9222941128359055E-3</v>
      </c>
      <c r="AL26363" s="103">
        <v>2133.835</v>
      </c>
      <c r="AM26363" s="103">
        <f t="shared" si="4767"/>
        <v>0</v>
      </c>
      <c r="AN26363" s="104">
        <v>3260.86</v>
      </c>
      <c r="AO26363" s="104">
        <f t="shared" si="4760"/>
        <v>-1.3524174623718174E-2</v>
      </c>
      <c r="AP26363" s="105">
        <v>7968.05</v>
      </c>
      <c r="AQ26363" s="105">
        <f t="shared" si="4750"/>
        <v>-3.032526775274214E-3</v>
      </c>
      <c r="AR26363" s="106">
        <v>569.29</v>
      </c>
      <c r="AS26363" s="106">
        <f t="shared" si="4753"/>
        <v>0</v>
      </c>
      <c r="AT26363" s="107">
        <v>730.71</v>
      </c>
      <c r="AU26363" s="107">
        <f t="shared" si="4754"/>
        <v>6.5711119864183274E-4</v>
      </c>
      <c r="AV26363" s="90">
        <v>108.044</v>
      </c>
      <c r="AW26363" s="90">
        <f t="shared" si="4739"/>
        <v>1.0927444713792929E-3</v>
      </c>
      <c r="AX26363" s="108">
        <v>2282.39</v>
      </c>
      <c r="AY26363" s="108">
        <f t="shared" si="4746"/>
        <v>4.7563194224203844E-3</v>
      </c>
      <c r="AZ26363" s="109">
        <v>2361.17</v>
      </c>
      <c r="BA26363" s="109">
        <f t="shared" si="4748"/>
        <v>-3.7326962473887633E-3</v>
      </c>
      <c r="BB26363" s="110">
        <v>371.44740000000002</v>
      </c>
      <c r="BC26363" s="110">
        <f t="shared" si="4758"/>
        <v>6.728244029972661E-3</v>
      </c>
      <c r="BD26363" s="111">
        <v>3894.259</v>
      </c>
      <c r="BE26363" s="111">
        <f t="shared" si="4740"/>
        <v>1.7064292184463328E-2</v>
      </c>
      <c r="BF26363" s="112">
        <v>211.45</v>
      </c>
      <c r="BG26363" s="112">
        <f t="shared" si="4741"/>
        <v>0</v>
      </c>
    </row>
    <row r="26364" spans="1:59" ht="25" x14ac:dyDescent="0.2">
      <c r="A26364" s="83">
        <v>44625</v>
      </c>
      <c r="B26364" s="84">
        <v>2344.0500000000002</v>
      </c>
      <c r="C26364" s="85">
        <f t="shared" si="4761"/>
        <v>0</v>
      </c>
      <c r="D26364" s="86">
        <v>1858.873</v>
      </c>
      <c r="E26364" s="86">
        <f t="shared" si="4759"/>
        <v>0</v>
      </c>
      <c r="F26364" s="87">
        <v>2274.4899999999998</v>
      </c>
      <c r="G26364" s="87">
        <f t="shared" si="4762"/>
        <v>0</v>
      </c>
      <c r="H26364" s="88">
        <v>3073.0581000000002</v>
      </c>
      <c r="I26364" s="88">
        <f t="shared" si="4763"/>
        <v>0</v>
      </c>
      <c r="J26364" s="89">
        <v>271.4194</v>
      </c>
      <c r="K26364" s="89">
        <f t="shared" si="4747"/>
        <v>0</v>
      </c>
      <c r="L26364" s="90">
        <v>226.85300000000001</v>
      </c>
      <c r="M26364" s="90">
        <f t="shared" si="4751"/>
        <v>0</v>
      </c>
      <c r="N26364" s="91">
        <v>1481.74</v>
      </c>
      <c r="O26364" s="91">
        <f t="shared" si="4742"/>
        <v>0</v>
      </c>
      <c r="P26364" s="92">
        <v>9140.25</v>
      </c>
      <c r="Q26364" s="92">
        <f t="shared" si="4766"/>
        <v>0</v>
      </c>
      <c r="R26364" s="93">
        <v>2776.86</v>
      </c>
      <c r="S26364" s="93">
        <f t="shared" si="4764"/>
        <v>0</v>
      </c>
      <c r="T26364" s="94">
        <v>12781.08</v>
      </c>
      <c r="U26364" s="94">
        <f t="shared" si="4743"/>
        <v>0</v>
      </c>
      <c r="V26364" s="95">
        <v>9462.3799999999992</v>
      </c>
      <c r="W26364" s="95">
        <f t="shared" si="4744"/>
        <v>0</v>
      </c>
      <c r="X26364" s="96">
        <v>1313.2929999999999</v>
      </c>
      <c r="Y26364" s="96">
        <f t="shared" si="4745"/>
        <v>0</v>
      </c>
      <c r="Z26364" s="97">
        <v>16318.64</v>
      </c>
      <c r="AA26364" s="97">
        <f t="shared" si="4765"/>
        <v>0</v>
      </c>
      <c r="AB26364" s="98">
        <v>10374.219999999999</v>
      </c>
      <c r="AC26364" s="98">
        <f t="shared" si="4755"/>
        <v>0</v>
      </c>
      <c r="AD26364" s="99">
        <v>9094.0400000000009</v>
      </c>
      <c r="AE26364" s="99">
        <f t="shared" si="4752"/>
        <v>0</v>
      </c>
      <c r="AF26364" s="100">
        <v>33251.769999999997</v>
      </c>
      <c r="AG26364" s="100">
        <f t="shared" si="4756"/>
        <v>0</v>
      </c>
      <c r="AH26364" s="101">
        <v>7544.47</v>
      </c>
      <c r="AI26364" s="101">
        <f t="shared" si="4749"/>
        <v>0</v>
      </c>
      <c r="AJ26364" s="102">
        <v>27310.21</v>
      </c>
      <c r="AK26364" s="102">
        <f t="shared" si="4757"/>
        <v>0</v>
      </c>
      <c r="AL26364" s="103">
        <v>2133.835</v>
      </c>
      <c r="AM26364" s="103">
        <f t="shared" si="4767"/>
        <v>0</v>
      </c>
      <c r="AN26364" s="104">
        <v>3260.86</v>
      </c>
      <c r="AO26364" s="104">
        <f t="shared" si="4760"/>
        <v>0</v>
      </c>
      <c r="AP26364" s="105">
        <v>7968.05</v>
      </c>
      <c r="AQ26364" s="105">
        <f t="shared" si="4750"/>
        <v>0</v>
      </c>
      <c r="AR26364" s="106">
        <v>569.29</v>
      </c>
      <c r="AS26364" s="106">
        <f t="shared" si="4753"/>
        <v>0</v>
      </c>
      <c r="AT26364" s="107">
        <v>730.71</v>
      </c>
      <c r="AU26364" s="107">
        <f t="shared" si="4754"/>
        <v>0</v>
      </c>
      <c r="AV26364" s="90">
        <v>108.044</v>
      </c>
      <c r="AW26364" s="90">
        <f t="shared" si="4739"/>
        <v>0</v>
      </c>
      <c r="AX26364" s="108">
        <v>2282.39</v>
      </c>
      <c r="AY26364" s="108">
        <f t="shared" si="4746"/>
        <v>0</v>
      </c>
      <c r="AZ26364" s="109">
        <v>2361.17</v>
      </c>
      <c r="BA26364" s="109">
        <f t="shared" si="4748"/>
        <v>0</v>
      </c>
      <c r="BB26364" s="110">
        <v>371.44740000000002</v>
      </c>
      <c r="BC26364" s="110">
        <f t="shared" si="4758"/>
        <v>0</v>
      </c>
      <c r="BD26364" s="111">
        <v>3894.259</v>
      </c>
      <c r="BE26364" s="111">
        <f t="shared" si="4740"/>
        <v>0</v>
      </c>
      <c r="BF26364" s="112">
        <v>211.45</v>
      </c>
      <c r="BG26364" s="112">
        <f t="shared" si="4741"/>
        <v>0</v>
      </c>
    </row>
    <row r="26365" spans="1:59" ht="25" x14ac:dyDescent="0.2">
      <c r="A26365" s="83">
        <v>44626</v>
      </c>
      <c r="B26365" s="84">
        <v>2344.0500000000002</v>
      </c>
      <c r="C26365" s="85">
        <f t="shared" si="4761"/>
        <v>0</v>
      </c>
      <c r="D26365" s="86">
        <v>1858.873</v>
      </c>
      <c r="E26365" s="86">
        <f t="shared" si="4759"/>
        <v>0</v>
      </c>
      <c r="F26365" s="87">
        <v>2274.4899999999998</v>
      </c>
      <c r="G26365" s="87">
        <f t="shared" si="4762"/>
        <v>0</v>
      </c>
      <c r="H26365" s="88">
        <v>3073.0581000000002</v>
      </c>
      <c r="I26365" s="88">
        <f t="shared" si="4763"/>
        <v>0</v>
      </c>
      <c r="J26365" s="89">
        <v>271.4194</v>
      </c>
      <c r="K26365" s="89">
        <f t="shared" si="4747"/>
        <v>0</v>
      </c>
      <c r="L26365" s="90">
        <v>226.85300000000001</v>
      </c>
      <c r="M26365" s="90">
        <f t="shared" si="4751"/>
        <v>0</v>
      </c>
      <c r="N26365" s="91">
        <v>1481.74</v>
      </c>
      <c r="O26365" s="91">
        <f t="shared" si="4742"/>
        <v>0</v>
      </c>
      <c r="P26365" s="92">
        <v>9140.25</v>
      </c>
      <c r="Q26365" s="92">
        <f t="shared" si="4766"/>
        <v>0</v>
      </c>
      <c r="R26365" s="93">
        <v>2776.86</v>
      </c>
      <c r="S26365" s="93">
        <f t="shared" si="4764"/>
        <v>-3.3312371933123933E-2</v>
      </c>
      <c r="T26365" s="94">
        <v>12781.08</v>
      </c>
      <c r="U26365" s="94">
        <f t="shared" si="4743"/>
        <v>0</v>
      </c>
      <c r="V26365" s="95">
        <v>9462.3799999999992</v>
      </c>
      <c r="W26365" s="95">
        <f t="shared" si="4744"/>
        <v>0</v>
      </c>
      <c r="X26365" s="96">
        <v>1313.2929999999999</v>
      </c>
      <c r="Y26365" s="96">
        <f t="shared" si="4745"/>
        <v>-1.4958341567690913E-3</v>
      </c>
      <c r="Z26365" s="97">
        <v>16318.64</v>
      </c>
      <c r="AA26365" s="97">
        <f t="shared" si="4765"/>
        <v>0</v>
      </c>
      <c r="AB26365" s="98">
        <v>10374.219999999999</v>
      </c>
      <c r="AC26365" s="98">
        <f t="shared" si="4755"/>
        <v>0</v>
      </c>
      <c r="AD26365" s="99">
        <v>9094.0400000000009</v>
      </c>
      <c r="AE26365" s="99">
        <f t="shared" si="4752"/>
        <v>0</v>
      </c>
      <c r="AF26365" s="100">
        <v>33251.769999999997</v>
      </c>
      <c r="AG26365" s="100">
        <f t="shared" si="4756"/>
        <v>0</v>
      </c>
      <c r="AH26365" s="101">
        <v>7544.47</v>
      </c>
      <c r="AI26365" s="101">
        <f t="shared" si="4749"/>
        <v>0</v>
      </c>
      <c r="AJ26365" s="102">
        <v>27310.21</v>
      </c>
      <c r="AK26365" s="102">
        <f t="shared" si="4757"/>
        <v>0</v>
      </c>
      <c r="AL26365" s="103">
        <v>2133.835</v>
      </c>
      <c r="AM26365" s="103">
        <f t="shared" si="4767"/>
        <v>-4.3042491102223975E-2</v>
      </c>
      <c r="AN26365" s="104">
        <v>3260.86</v>
      </c>
      <c r="AO26365" s="104">
        <f t="shared" si="4760"/>
        <v>0</v>
      </c>
      <c r="AP26365" s="105">
        <v>7968.05</v>
      </c>
      <c r="AQ26365" s="105">
        <f t="shared" si="4750"/>
        <v>0</v>
      </c>
      <c r="AR26365" s="106">
        <v>569.29</v>
      </c>
      <c r="AS26365" s="106">
        <f t="shared" si="4753"/>
        <v>-2.7712767045923566E-2</v>
      </c>
      <c r="AT26365" s="107">
        <v>730.71</v>
      </c>
      <c r="AU26365" s="107">
        <f t="shared" si="4754"/>
        <v>0</v>
      </c>
      <c r="AV26365" s="90">
        <v>108.044</v>
      </c>
      <c r="AW26365" s="90">
        <f t="shared" ref="AW26365:AW26428" si="4768">LN(AV26365/AV26364)</f>
        <v>0</v>
      </c>
      <c r="AX26365" s="108">
        <v>2282.39</v>
      </c>
      <c r="AY26365" s="108">
        <f t="shared" si="4746"/>
        <v>0</v>
      </c>
      <c r="AZ26365" s="109">
        <v>2361.17</v>
      </c>
      <c r="BA26365" s="109">
        <f t="shared" si="4748"/>
        <v>0</v>
      </c>
      <c r="BB26365" s="110">
        <v>371.44740000000002</v>
      </c>
      <c r="BC26365" s="110">
        <f t="shared" si="4758"/>
        <v>0</v>
      </c>
      <c r="BD26365" s="111">
        <v>3894.259</v>
      </c>
      <c r="BE26365" s="111">
        <f t="shared" si="4740"/>
        <v>0</v>
      </c>
      <c r="BF26365" s="112">
        <v>211.45</v>
      </c>
      <c r="BG26365" s="112">
        <f t="shared" si="4741"/>
        <v>4.7291385882934986E-5</v>
      </c>
    </row>
    <row r="26366" spans="1:59" ht="25" x14ac:dyDescent="0.2">
      <c r="A26366" s="83">
        <v>44627</v>
      </c>
      <c r="B26366" s="84">
        <v>2307.29</v>
      </c>
      <c r="C26366" s="85">
        <f t="shared" si="4761"/>
        <v>-1.5806526875819592E-2</v>
      </c>
      <c r="D26366" s="86">
        <v>1854.9698000000001</v>
      </c>
      <c r="E26366" s="86">
        <f t="shared" si="4759"/>
        <v>-2.101974503134357E-3</v>
      </c>
      <c r="F26366" s="87">
        <v>2248.81</v>
      </c>
      <c r="G26366" s="87">
        <f t="shared" si="4762"/>
        <v>-1.1354664031204159E-2</v>
      </c>
      <c r="H26366" s="88">
        <v>3010.645</v>
      </c>
      <c r="I26366" s="88">
        <f t="shared" si="4763"/>
        <v>-2.0518848056376882E-2</v>
      </c>
      <c r="J26366" s="89">
        <v>279.62459999999999</v>
      </c>
      <c r="K26366" s="89">
        <f t="shared" si="4747"/>
        <v>2.9782763267353664E-2</v>
      </c>
      <c r="L26366" s="90">
        <v>224.185</v>
      </c>
      <c r="M26366" s="90">
        <f t="shared" si="4751"/>
        <v>-1.1830626769939573E-2</v>
      </c>
      <c r="N26366" s="91">
        <v>1441.34</v>
      </c>
      <c r="O26366" s="91">
        <f t="shared" si="4742"/>
        <v>-2.764383644119698E-2</v>
      </c>
      <c r="P26366" s="92">
        <v>8965.0400000000009</v>
      </c>
      <c r="Q26366" s="92">
        <f t="shared" si="4766"/>
        <v>-1.9355168546569056E-2</v>
      </c>
      <c r="R26366" s="93">
        <v>2685.88</v>
      </c>
      <c r="S26366" s="93">
        <f t="shared" si="4764"/>
        <v>-1.0189945839392622E-2</v>
      </c>
      <c r="T26366" s="94">
        <v>12441.75</v>
      </c>
      <c r="U26366" s="94">
        <f t="shared" si="4743"/>
        <v>-2.6908199762766226E-2</v>
      </c>
      <c r="V26366" s="95">
        <v>9296.59</v>
      </c>
      <c r="W26366" s="95">
        <f t="shared" si="4744"/>
        <v>-1.767627079122476E-2</v>
      </c>
      <c r="X26366" s="96">
        <v>1311.33</v>
      </c>
      <c r="Y26366" s="96">
        <f t="shared" si="4745"/>
        <v>-2.3683395824292772E-3</v>
      </c>
      <c r="Z26366" s="97">
        <v>15707.24</v>
      </c>
      <c r="AA26366" s="97">
        <f t="shared" si="4765"/>
        <v>-3.8186260174503293E-2</v>
      </c>
      <c r="AB26366" s="98">
        <v>10117.41</v>
      </c>
      <c r="AC26366" s="98">
        <f t="shared" si="4755"/>
        <v>2.5066180317471615E-2</v>
      </c>
      <c r="AD26366" s="99">
        <v>8825.7199999999993</v>
      </c>
      <c r="AE26366" s="99">
        <f t="shared" si="4752"/>
        <v>-2.9949068004016852E-2</v>
      </c>
      <c r="AF26366" s="100">
        <v>32796.61</v>
      </c>
      <c r="AG26366" s="100">
        <f t="shared" si="4756"/>
        <v>-1.3782842377535494E-2</v>
      </c>
      <c r="AH26366" s="101">
        <v>7263.23</v>
      </c>
      <c r="AI26366" s="101">
        <f t="shared" si="4749"/>
        <v>-3.7990211079290903E-2</v>
      </c>
      <c r="AJ26366" s="102">
        <v>27045.86</v>
      </c>
      <c r="AK26366" s="102">
        <f t="shared" si="4757"/>
        <v>-9.7266812754988382E-3</v>
      </c>
      <c r="AL26366" s="103">
        <v>2043.9380000000001</v>
      </c>
      <c r="AM26366" s="103">
        <f t="shared" si="4767"/>
        <v>3.7274026647626514E-4</v>
      </c>
      <c r="AN26366" s="104">
        <v>3136.61</v>
      </c>
      <c r="AO26366" s="104">
        <f t="shared" si="4760"/>
        <v>-3.8848365390890621E-2</v>
      </c>
      <c r="AP26366" s="105">
        <v>7793.93</v>
      </c>
      <c r="AQ26366" s="105">
        <f t="shared" si="4750"/>
        <v>-2.209456975446648E-2</v>
      </c>
      <c r="AR26366" s="106">
        <v>553.73</v>
      </c>
      <c r="AS26366" s="106">
        <f t="shared" si="4753"/>
        <v>-8.6880574061082363E-3</v>
      </c>
      <c r="AT26366" s="107">
        <v>717.14</v>
      </c>
      <c r="AU26366" s="107">
        <f t="shared" si="4754"/>
        <v>-1.8745584651794368E-2</v>
      </c>
      <c r="AV26366" s="90">
        <v>107.94199999999999</v>
      </c>
      <c r="AW26366" s="90">
        <f t="shared" si="4768"/>
        <v>-9.4450573261946693E-4</v>
      </c>
      <c r="AX26366" s="108">
        <v>2272.31</v>
      </c>
      <c r="AY26366" s="108">
        <f t="shared" si="4746"/>
        <v>-4.4262043413062363E-3</v>
      </c>
      <c r="AZ26366" s="109">
        <v>2347.73</v>
      </c>
      <c r="BA26366" s="109">
        <f t="shared" si="4748"/>
        <v>-5.7083550279409387E-3</v>
      </c>
      <c r="BB26366" s="110">
        <v>373.8467</v>
      </c>
      <c r="BC26366" s="110">
        <f t="shared" si="4758"/>
        <v>6.4385543601444559E-3</v>
      </c>
      <c r="BD26366" s="111">
        <v>3868.5990000000002</v>
      </c>
      <c r="BE26366" s="111">
        <f t="shared" si="4740"/>
        <v>-6.6109913272228132E-3</v>
      </c>
      <c r="BF26366" s="112">
        <v>211.46</v>
      </c>
      <c r="BG26366" s="112">
        <f t="shared" si="4741"/>
        <v>-4.7291385882997917E-5</v>
      </c>
    </row>
    <row r="26367" spans="1:59" ht="25" x14ac:dyDescent="0.2">
      <c r="A26367" s="83">
        <v>44628</v>
      </c>
      <c r="B26367" s="84">
        <v>2299.2399999999998</v>
      </c>
      <c r="C26367" s="85">
        <f t="shared" si="4761"/>
        <v>-3.4950421225703678E-3</v>
      </c>
      <c r="D26367" s="86">
        <v>1853.7908</v>
      </c>
      <c r="E26367" s="86">
        <f t="shared" si="4759"/>
        <v>-6.3579193529818799E-4</v>
      </c>
      <c r="F26367" s="87">
        <v>2240.2800000000002</v>
      </c>
      <c r="G26367" s="87">
        <f t="shared" si="4762"/>
        <v>-3.8003293612780811E-3</v>
      </c>
      <c r="H26367" s="88">
        <v>2993.0904</v>
      </c>
      <c r="I26367" s="88">
        <f t="shared" si="4763"/>
        <v>-5.8479092958422822E-3</v>
      </c>
      <c r="J26367" s="89">
        <v>283.40539999999999</v>
      </c>
      <c r="K26367" s="89">
        <f t="shared" si="4747"/>
        <v>1.3430392093192812E-2</v>
      </c>
      <c r="L26367" s="90">
        <v>223.773</v>
      </c>
      <c r="M26367" s="90">
        <f t="shared" si="4751"/>
        <v>-1.8394586821557073E-3</v>
      </c>
      <c r="N26367" s="91">
        <v>1429.97</v>
      </c>
      <c r="O26367" s="91">
        <f t="shared" si="4742"/>
        <v>-7.9197714142820331E-3</v>
      </c>
      <c r="P26367" s="92">
        <v>8885.6</v>
      </c>
      <c r="Q26367" s="92">
        <f t="shared" si="4766"/>
        <v>-8.9005799722420686E-3</v>
      </c>
      <c r="R26367" s="93">
        <v>2658.65</v>
      </c>
      <c r="S26367" s="93">
        <f t="shared" si="4764"/>
        <v>-4.2328943145076414E-3</v>
      </c>
      <c r="T26367" s="94">
        <v>12347.3</v>
      </c>
      <c r="U26367" s="94">
        <f t="shared" si="4743"/>
        <v>-7.6203369677494337E-3</v>
      </c>
      <c r="V26367" s="95">
        <v>9210.7099999999991</v>
      </c>
      <c r="W26367" s="95">
        <f t="shared" si="4744"/>
        <v>-9.2807288385245712E-3</v>
      </c>
      <c r="X26367" s="96">
        <v>1308.2280000000001</v>
      </c>
      <c r="Y26367" s="96">
        <f t="shared" si="4745"/>
        <v>-2.6950552778233373E-3</v>
      </c>
      <c r="Z26367" s="97">
        <v>15646.25</v>
      </c>
      <c r="AA26367" s="97">
        <f t="shared" si="4765"/>
        <v>-3.8904808956128777E-3</v>
      </c>
      <c r="AB26367" s="98">
        <v>10178.6</v>
      </c>
      <c r="AC26367" s="98">
        <f t="shared" si="4755"/>
        <v>-6.0297748568642322E-3</v>
      </c>
      <c r="AD26367" s="99">
        <v>8762.11</v>
      </c>
      <c r="AE26367" s="99">
        <f t="shared" si="4752"/>
        <v>-7.2334423693665977E-3</v>
      </c>
      <c r="AF26367" s="100">
        <v>32679.32</v>
      </c>
      <c r="AG26367" s="100">
        <f t="shared" si="4756"/>
        <v>-3.5826944484253043E-3</v>
      </c>
      <c r="AH26367" s="101">
        <v>7220.46</v>
      </c>
      <c r="AI26367" s="101">
        <f t="shared" si="4749"/>
        <v>-5.9059706911437542E-3</v>
      </c>
      <c r="AJ26367" s="102">
        <v>26458.37</v>
      </c>
      <c r="AK26367" s="102">
        <f t="shared" si="4757"/>
        <v>-2.1961389301022389E-2</v>
      </c>
      <c r="AL26367" s="103">
        <v>2044.7</v>
      </c>
      <c r="AM26367" s="103">
        <f t="shared" si="4767"/>
        <v>3.6962332779555074E-2</v>
      </c>
      <c r="AN26367" s="104">
        <v>3126.08</v>
      </c>
      <c r="AO26367" s="104">
        <f t="shared" si="4760"/>
        <v>-3.3627753961939467E-3</v>
      </c>
      <c r="AP26367" s="105">
        <v>7727.8</v>
      </c>
      <c r="AQ26367" s="105">
        <f t="shared" si="4750"/>
        <v>-8.5210089504020817E-3</v>
      </c>
      <c r="AR26367" s="106">
        <v>548.94000000000005</v>
      </c>
      <c r="AS26367" s="106">
        <f t="shared" si="4753"/>
        <v>2.7366478600864382E-2</v>
      </c>
      <c r="AT26367" s="107">
        <v>715.32</v>
      </c>
      <c r="AU26367" s="107">
        <f t="shared" si="4754"/>
        <v>-2.5410845389446084E-3</v>
      </c>
      <c r="AV26367" s="90">
        <v>107.77</v>
      </c>
      <c r="AW26367" s="90">
        <f t="shared" si="4768"/>
        <v>-1.5947192224031554E-3</v>
      </c>
      <c r="AX26367" s="108">
        <v>2259.98</v>
      </c>
      <c r="AY26367" s="108">
        <f t="shared" si="4746"/>
        <v>-5.4409715257720441E-3</v>
      </c>
      <c r="AZ26367" s="109">
        <v>2338.1799999999998</v>
      </c>
      <c r="BA26367" s="109">
        <f t="shared" si="4748"/>
        <v>-4.0760549059412187E-3</v>
      </c>
      <c r="BB26367" s="110">
        <v>375.23919999999998</v>
      </c>
      <c r="BC26367" s="110">
        <f t="shared" si="4758"/>
        <v>3.7178689493189278E-3</v>
      </c>
      <c r="BD26367" s="111">
        <v>3825.1880000000001</v>
      </c>
      <c r="BE26367" s="111">
        <f t="shared" si="4740"/>
        <v>-1.1284809596924197E-2</v>
      </c>
      <c r="BF26367" s="112">
        <v>211.45</v>
      </c>
      <c r="BG26367" s="112">
        <f t="shared" si="4741"/>
        <v>-4.7293622463774117E-5</v>
      </c>
    </row>
    <row r="26368" spans="1:59" ht="25" x14ac:dyDescent="0.2">
      <c r="A26368" s="83">
        <v>44629</v>
      </c>
      <c r="B26368" s="84">
        <v>2333.71</v>
      </c>
      <c r="C26368" s="85">
        <f t="shared" si="4761"/>
        <v>1.4880642383549289E-2</v>
      </c>
      <c r="D26368" s="86">
        <v>1860.4290000000001</v>
      </c>
      <c r="E26368" s="86">
        <f t="shared" si="4759"/>
        <v>3.5744826237700264E-3</v>
      </c>
      <c r="F26368" s="87">
        <v>2264.0500000000002</v>
      </c>
      <c r="G26368" s="87">
        <f t="shared" si="4762"/>
        <v>1.0554386847625045E-2</v>
      </c>
      <c r="H26368" s="88">
        <v>3049.7539999999999</v>
      </c>
      <c r="I26368" s="88">
        <f t="shared" si="4763"/>
        <v>1.8754499405442916E-2</v>
      </c>
      <c r="J26368" s="89">
        <v>268.89019999999999</v>
      </c>
      <c r="K26368" s="89">
        <f t="shared" si="4747"/>
        <v>-5.2575263579520894E-2</v>
      </c>
      <c r="L26368" s="90">
        <v>225.45099999999999</v>
      </c>
      <c r="M26368" s="90">
        <f t="shared" si="4751"/>
        <v>7.4706952623685577E-3</v>
      </c>
      <c r="N26368" s="91">
        <v>1467.47</v>
      </c>
      <c r="O26368" s="91">
        <f t="shared" si="4742"/>
        <v>2.5886364550227536E-2</v>
      </c>
      <c r="P26368" s="92">
        <v>9245.2800000000007</v>
      </c>
      <c r="Q26368" s="92">
        <f t="shared" si="4766"/>
        <v>3.968116215111183E-2</v>
      </c>
      <c r="R26368" s="93">
        <v>2647.42</v>
      </c>
      <c r="S26368" s="93">
        <f t="shared" si="4764"/>
        <v>1.1055149244845202E-2</v>
      </c>
      <c r="T26368" s="94">
        <v>12720.01</v>
      </c>
      <c r="U26368" s="94">
        <f t="shared" si="4743"/>
        <v>2.9738928384581413E-2</v>
      </c>
      <c r="V26368" s="95">
        <v>9558.08</v>
      </c>
      <c r="W26368" s="95">
        <f t="shared" si="4744"/>
        <v>3.7019932657451196E-2</v>
      </c>
      <c r="X26368" s="96">
        <v>1304.7070000000001</v>
      </c>
      <c r="Y26368" s="96">
        <f t="shared" si="4745"/>
        <v>-2.9821221557124163E-3</v>
      </c>
      <c r="Z26368" s="97">
        <v>16206.1</v>
      </c>
      <c r="AA26368" s="97">
        <f t="shared" si="4765"/>
        <v>3.5156442913515364E-2</v>
      </c>
      <c r="AB26368" s="98">
        <v>10455.48</v>
      </c>
      <c r="AC26368" s="98">
        <f t="shared" si="4755"/>
        <v>-2.6838765767011923E-2</v>
      </c>
      <c r="AD26368" s="99">
        <v>8988.65</v>
      </c>
      <c r="AE26368" s="99">
        <f t="shared" si="4752"/>
        <v>2.5525926831029805E-2</v>
      </c>
      <c r="AF26368" s="100">
        <v>32860.480000000003</v>
      </c>
      <c r="AG26368" s="100">
        <f t="shared" si="4756"/>
        <v>5.5282579860972047E-3</v>
      </c>
      <c r="AH26368" s="101">
        <v>7486.15</v>
      </c>
      <c r="AI26368" s="101">
        <f t="shared" si="4749"/>
        <v>3.6135983898068998E-2</v>
      </c>
      <c r="AJ26368" s="102">
        <v>26645.73</v>
      </c>
      <c r="AK26368" s="102">
        <f t="shared" si="4757"/>
        <v>7.0563582631639737E-3</v>
      </c>
      <c r="AL26368" s="103">
        <v>2121.6909999999998</v>
      </c>
      <c r="AM26368" s="103">
        <f t="shared" si="4767"/>
        <v>-4.1732987783288005E-3</v>
      </c>
      <c r="AN26368" s="104">
        <v>3224.86</v>
      </c>
      <c r="AO26368" s="104">
        <f t="shared" si="4760"/>
        <v>3.110971497030365E-2</v>
      </c>
      <c r="AP26368" s="105">
        <v>7845.44</v>
      </c>
      <c r="AQ26368" s="105">
        <f t="shared" si="4750"/>
        <v>1.5108254633468631E-2</v>
      </c>
      <c r="AR26368" s="106">
        <v>564.16999999999996</v>
      </c>
      <c r="AS26368" s="106">
        <f t="shared" si="4753"/>
        <v>-9.5761667186785898E-4</v>
      </c>
      <c r="AT26368" s="107">
        <v>726.44</v>
      </c>
      <c r="AU26368" s="107">
        <f t="shared" si="4754"/>
        <v>1.5425896830462367E-2</v>
      </c>
      <c r="AV26368" s="90">
        <v>107.678</v>
      </c>
      <c r="AW26368" s="90">
        <f t="shared" si="4768"/>
        <v>-8.5403443607623018E-4</v>
      </c>
      <c r="AX26368" s="108">
        <v>2253.7800000000002</v>
      </c>
      <c r="AY26368" s="108">
        <f t="shared" si="4746"/>
        <v>-2.7471570926308401E-3</v>
      </c>
      <c r="AZ26368" s="109">
        <v>2340.37</v>
      </c>
      <c r="BA26368" s="109">
        <f t="shared" si="4748"/>
        <v>9.3618756236501209E-4</v>
      </c>
      <c r="BB26368" s="110">
        <v>371.7765</v>
      </c>
      <c r="BC26368" s="110">
        <f t="shared" si="4758"/>
        <v>-9.2708220215900593E-3</v>
      </c>
      <c r="BD26368" s="111">
        <v>3785.4569999999999</v>
      </c>
      <c r="BE26368" s="111">
        <f t="shared" ref="BE26368:BE26431" si="4769">LN(BD26368/BD26367)</f>
        <v>-1.0440997034285892E-2</v>
      </c>
      <c r="BF26368" s="112">
        <v>211.44</v>
      </c>
      <c r="BG26368" s="112">
        <f t="shared" si="4741"/>
        <v>0</v>
      </c>
    </row>
    <row r="26369" spans="1:59" ht="25" x14ac:dyDescent="0.2">
      <c r="A26369" s="83">
        <v>44630</v>
      </c>
      <c r="B26369" s="84">
        <v>2330.94</v>
      </c>
      <c r="C26369" s="85">
        <f t="shared" si="4761"/>
        <v>-1.1876562338425276E-3</v>
      </c>
      <c r="D26369" s="86">
        <v>1861.864</v>
      </c>
      <c r="E26369" s="86">
        <f t="shared" si="4759"/>
        <v>7.7103015323651974E-4</v>
      </c>
      <c r="F26369" s="87">
        <v>2260.14</v>
      </c>
      <c r="G26369" s="87">
        <f t="shared" si="4762"/>
        <v>-1.7284866345053343E-3</v>
      </c>
      <c r="H26369" s="88">
        <v>3041.8389999999999</v>
      </c>
      <c r="I26369" s="88">
        <f t="shared" si="4763"/>
        <v>-2.5986648990517576E-3</v>
      </c>
      <c r="J26369" s="89">
        <v>267.36709999999999</v>
      </c>
      <c r="K26369" s="89">
        <f t="shared" si="4747"/>
        <v>-5.6804973866840421E-3</v>
      </c>
      <c r="L26369" s="90">
        <v>224.77600000000001</v>
      </c>
      <c r="M26369" s="90">
        <f t="shared" si="4751"/>
        <v>-2.998489676275778E-3</v>
      </c>
      <c r="N26369" s="91">
        <v>1465.03</v>
      </c>
      <c r="O26369" s="91">
        <f t="shared" si="4742"/>
        <v>-1.6641095059389097E-3</v>
      </c>
      <c r="P26369" s="92">
        <v>9235.99</v>
      </c>
      <c r="Q26369" s="92">
        <f t="shared" si="4766"/>
        <v>-1.0053422500143766E-3</v>
      </c>
      <c r="R26369" s="93">
        <v>2676.85</v>
      </c>
      <c r="S26369" s="93">
        <f t="shared" si="4764"/>
        <v>-1.5400875474731523E-2</v>
      </c>
      <c r="T26369" s="94">
        <v>12678.4</v>
      </c>
      <c r="U26369" s="94">
        <f t="shared" si="4743"/>
        <v>-3.2765859931490646E-3</v>
      </c>
      <c r="V26369" s="95">
        <v>9556.68</v>
      </c>
      <c r="W26369" s="95">
        <f t="shared" si="4744"/>
        <v>-1.4648366000962685E-4</v>
      </c>
      <c r="X26369" s="96">
        <v>1300.8219999999999</v>
      </c>
      <c r="Y26369" s="96">
        <f t="shared" si="4745"/>
        <v>-1.784309861415437E-3</v>
      </c>
      <c r="Z26369" s="97">
        <v>16029.11</v>
      </c>
      <c r="AA26369" s="97">
        <f t="shared" si="4765"/>
        <v>-1.0981270391807635E-2</v>
      </c>
      <c r="AB26369" s="98">
        <v>10433</v>
      </c>
      <c r="AC26369" s="98">
        <f t="shared" si="4755"/>
        <v>2.1523833882304889E-3</v>
      </c>
      <c r="AD26369" s="99">
        <v>8950.9</v>
      </c>
      <c r="AE26369" s="99">
        <f t="shared" si="4752"/>
        <v>-4.2085844650015638E-3</v>
      </c>
      <c r="AF26369" s="100">
        <v>32946.019999999997</v>
      </c>
      <c r="AG26369" s="100">
        <f t="shared" si="4756"/>
        <v>2.5997446506973798E-3</v>
      </c>
      <c r="AH26369" s="101">
        <v>7431.28</v>
      </c>
      <c r="AI26369" s="101">
        <f t="shared" si="4749"/>
        <v>-7.3565282299501945E-3</v>
      </c>
      <c r="AJ26369" s="102">
        <v>26599.61</v>
      </c>
      <c r="AK26369" s="102">
        <f t="shared" si="4757"/>
        <v>-1.7323586076865092E-3</v>
      </c>
      <c r="AL26369" s="103">
        <v>2112.855</v>
      </c>
      <c r="AM26369" s="103">
        <f t="shared" si="4767"/>
        <v>-1.1492026641271321E-2</v>
      </c>
      <c r="AN26369" s="104">
        <v>3205.14</v>
      </c>
      <c r="AO26369" s="104">
        <f t="shared" si="4760"/>
        <v>-6.1337672868608355E-3</v>
      </c>
      <c r="AP26369" s="105">
        <v>7836.86</v>
      </c>
      <c r="AQ26369" s="105">
        <f t="shared" si="4750"/>
        <v>-1.0942273590090104E-3</v>
      </c>
      <c r="AR26369" s="106">
        <v>563.63</v>
      </c>
      <c r="AS26369" s="106">
        <f t="shared" si="4753"/>
        <v>-1.1043133624412137E-2</v>
      </c>
      <c r="AT26369" s="107">
        <v>730.64</v>
      </c>
      <c r="AU26369" s="107">
        <f t="shared" si="4754"/>
        <v>5.7649705331255545E-3</v>
      </c>
      <c r="AV26369" s="90">
        <v>107.595</v>
      </c>
      <c r="AW26369" s="90">
        <f t="shared" si="4768"/>
        <v>-7.7111392615671992E-4</v>
      </c>
      <c r="AX26369" s="108">
        <v>2243.5</v>
      </c>
      <c r="AY26369" s="108">
        <f t="shared" si="4746"/>
        <v>-4.5716601609830498E-3</v>
      </c>
      <c r="AZ26369" s="109">
        <v>2330.8200000000002</v>
      </c>
      <c r="BA26369" s="109">
        <f t="shared" si="4748"/>
        <v>-4.0888995333576922E-3</v>
      </c>
      <c r="BB26369" s="110">
        <v>370.94529999999997</v>
      </c>
      <c r="BC26369" s="110">
        <f t="shared" si="4758"/>
        <v>-2.2382548809287942E-3</v>
      </c>
      <c r="BD26369" s="111">
        <v>3732.6350000000002</v>
      </c>
      <c r="BE26369" s="111">
        <f t="shared" si="4769"/>
        <v>-1.4052200798363449E-2</v>
      </c>
      <c r="BF26369" s="112">
        <v>211.44</v>
      </c>
      <c r="BG26369" s="112">
        <f t="shared" si="4741"/>
        <v>-4.7295859256284858E-5</v>
      </c>
    </row>
    <row r="26370" spans="1:59" ht="25" x14ac:dyDescent="0.2">
      <c r="A26370" s="83">
        <v>44631</v>
      </c>
      <c r="B26370" s="84">
        <v>2311.86</v>
      </c>
      <c r="C26370" s="85">
        <f t="shared" si="4761"/>
        <v>-8.2192243531321249E-3</v>
      </c>
      <c r="D26370" s="86">
        <v>1860.8575000000001</v>
      </c>
      <c r="E26370" s="86">
        <f t="shared" si="4759"/>
        <v>-5.407334524081003E-4</v>
      </c>
      <c r="F26370" s="87">
        <v>2248.67</v>
      </c>
      <c r="G26370" s="87">
        <f t="shared" si="4762"/>
        <v>-5.0878279380520211E-3</v>
      </c>
      <c r="H26370" s="88">
        <v>3007.4958000000001</v>
      </c>
      <c r="I26370" s="88">
        <f t="shared" si="4763"/>
        <v>-1.1354494372720981E-2</v>
      </c>
      <c r="J26370" s="89">
        <v>270.07670000000002</v>
      </c>
      <c r="K26370" s="89">
        <f t="shared" si="4747"/>
        <v>1.0083372282050243E-2</v>
      </c>
      <c r="L26370" s="90">
        <v>223.571</v>
      </c>
      <c r="M26370" s="90">
        <f t="shared" si="4751"/>
        <v>-5.3753137700824852E-3</v>
      </c>
      <c r="N26370" s="91">
        <v>1448.31</v>
      </c>
      <c r="O26370" s="91">
        <f t="shared" si="4742"/>
        <v>-1.1478360627398716E-2</v>
      </c>
      <c r="P26370" s="92">
        <v>9192.07</v>
      </c>
      <c r="Q26370" s="92">
        <f t="shared" si="4766"/>
        <v>-4.7666529367449504E-3</v>
      </c>
      <c r="R26370" s="93">
        <v>2635.94</v>
      </c>
      <c r="S26370" s="93">
        <f t="shared" si="4764"/>
        <v>0</v>
      </c>
      <c r="T26370" s="94">
        <v>12540.02</v>
      </c>
      <c r="U26370" s="94">
        <f t="shared" si="4743"/>
        <v>-1.0974627982205448E-2</v>
      </c>
      <c r="V26370" s="95">
        <v>9517.27</v>
      </c>
      <c r="W26370" s="95">
        <f t="shared" si="4744"/>
        <v>-4.1323434402706196E-3</v>
      </c>
      <c r="X26370" s="96">
        <v>1298.5029999999999</v>
      </c>
      <c r="Y26370" s="96">
        <f t="shared" si="4745"/>
        <v>0</v>
      </c>
      <c r="Z26370" s="97">
        <v>15688.07</v>
      </c>
      <c r="AA26370" s="97">
        <f t="shared" si="4765"/>
        <v>-2.1505893288534476E-2</v>
      </c>
      <c r="AB26370" s="98">
        <v>10267.17</v>
      </c>
      <c r="AC26370" s="98">
        <f t="shared" si="4755"/>
        <v>1.6022433402121023E-2</v>
      </c>
      <c r="AD26370" s="99">
        <v>8835.4</v>
      </c>
      <c r="AE26370" s="99">
        <f t="shared" si="4752"/>
        <v>-1.2987706666983451E-2</v>
      </c>
      <c r="AF26370" s="100">
        <v>32804.6</v>
      </c>
      <c r="AG26370" s="100">
        <f t="shared" si="4756"/>
        <v>-4.3017151192930089E-3</v>
      </c>
      <c r="AH26370" s="101">
        <v>7297.33</v>
      </c>
      <c r="AI26370" s="101">
        <f t="shared" si="4749"/>
        <v>-1.8189590629103532E-2</v>
      </c>
      <c r="AJ26370" s="102">
        <v>26430.05</v>
      </c>
      <c r="AK26370" s="102">
        <f t="shared" si="4757"/>
        <v>-6.3949336219936235E-3</v>
      </c>
      <c r="AL26370" s="103">
        <v>2088.7130000000002</v>
      </c>
      <c r="AM26370" s="103">
        <f t="shared" si="4767"/>
        <v>0</v>
      </c>
      <c r="AN26370" s="104">
        <v>3162.3</v>
      </c>
      <c r="AO26370" s="104">
        <f t="shared" si="4760"/>
        <v>-1.345616021876722E-2</v>
      </c>
      <c r="AP26370" s="105">
        <v>7775.31</v>
      </c>
      <c r="AQ26370" s="105">
        <f t="shared" si="4750"/>
        <v>-7.8849152795094669E-3</v>
      </c>
      <c r="AR26370" s="106">
        <v>557.44000000000005</v>
      </c>
      <c r="AS26370" s="106">
        <f t="shared" si="4753"/>
        <v>0</v>
      </c>
      <c r="AT26370" s="107">
        <v>724.57</v>
      </c>
      <c r="AU26370" s="107">
        <f t="shared" si="4754"/>
        <v>-8.3424869324512721E-3</v>
      </c>
      <c r="AV26370" s="90">
        <v>107.54600000000001</v>
      </c>
      <c r="AW26370" s="90">
        <f t="shared" si="4768"/>
        <v>-4.5551522812724841E-4</v>
      </c>
      <c r="AX26370" s="108">
        <v>2242.33</v>
      </c>
      <c r="AY26370" s="108">
        <f t="shared" si="4746"/>
        <v>-5.2164260639878763E-4</v>
      </c>
      <c r="AZ26370" s="109">
        <v>2324.8200000000002</v>
      </c>
      <c r="BA26370" s="109">
        <f t="shared" si="4748"/>
        <v>-2.5775203073283054E-3</v>
      </c>
      <c r="BB26370" s="110">
        <v>373.45569999999998</v>
      </c>
      <c r="BC26370" s="110">
        <f t="shared" si="4758"/>
        <v>6.7447773899384188E-3</v>
      </c>
      <c r="BD26370" s="111">
        <v>3745.73</v>
      </c>
      <c r="BE26370" s="111">
        <f t="shared" si="4769"/>
        <v>3.5021059774164808E-3</v>
      </c>
      <c r="BF26370" s="112">
        <v>211.43</v>
      </c>
      <c r="BG26370" s="112">
        <f t="shared" si="4741"/>
        <v>0</v>
      </c>
    </row>
    <row r="26371" spans="1:59" ht="25" x14ac:dyDescent="0.2">
      <c r="A26371" s="83">
        <v>44632</v>
      </c>
      <c r="B26371" s="84">
        <v>2311.86</v>
      </c>
      <c r="C26371" s="85">
        <f t="shared" si="4761"/>
        <v>0</v>
      </c>
      <c r="D26371" s="86">
        <v>1860.8575000000001</v>
      </c>
      <c r="E26371" s="86">
        <f t="shared" si="4759"/>
        <v>0</v>
      </c>
      <c r="F26371" s="87">
        <v>2248.67</v>
      </c>
      <c r="G26371" s="87">
        <f t="shared" si="4762"/>
        <v>0</v>
      </c>
      <c r="H26371" s="88">
        <v>3007.4958000000001</v>
      </c>
      <c r="I26371" s="88">
        <f t="shared" si="4763"/>
        <v>0</v>
      </c>
      <c r="J26371" s="89">
        <v>270.07670000000002</v>
      </c>
      <c r="K26371" s="89">
        <f t="shared" si="4747"/>
        <v>0</v>
      </c>
      <c r="L26371" s="90">
        <v>223.571</v>
      </c>
      <c r="M26371" s="90">
        <f t="shared" si="4751"/>
        <v>0</v>
      </c>
      <c r="N26371" s="91">
        <v>1448.31</v>
      </c>
      <c r="O26371" s="91">
        <f t="shared" si="4742"/>
        <v>0</v>
      </c>
      <c r="P26371" s="92">
        <v>9192.07</v>
      </c>
      <c r="Q26371" s="92">
        <f t="shared" si="4766"/>
        <v>0</v>
      </c>
      <c r="R26371" s="93">
        <v>2635.94</v>
      </c>
      <c r="S26371" s="93">
        <f t="shared" si="4764"/>
        <v>0</v>
      </c>
      <c r="T26371" s="94">
        <v>12540.02</v>
      </c>
      <c r="U26371" s="94">
        <f t="shared" si="4743"/>
        <v>0</v>
      </c>
      <c r="V26371" s="95">
        <v>9517.27</v>
      </c>
      <c r="W26371" s="95">
        <f t="shared" si="4744"/>
        <v>0</v>
      </c>
      <c r="X26371" s="96">
        <v>1298.5029999999999</v>
      </c>
      <c r="Y26371" s="96">
        <f t="shared" si="4745"/>
        <v>0</v>
      </c>
      <c r="Z26371" s="97">
        <v>15688.07</v>
      </c>
      <c r="AA26371" s="97">
        <f t="shared" si="4765"/>
        <v>0</v>
      </c>
      <c r="AB26371" s="98">
        <v>10267.17</v>
      </c>
      <c r="AC26371" s="98">
        <f t="shared" si="4755"/>
        <v>0</v>
      </c>
      <c r="AD26371" s="99">
        <v>8835.4</v>
      </c>
      <c r="AE26371" s="99">
        <f t="shared" si="4752"/>
        <v>0</v>
      </c>
      <c r="AF26371" s="100">
        <v>32804.6</v>
      </c>
      <c r="AG26371" s="100">
        <f t="shared" si="4756"/>
        <v>0</v>
      </c>
      <c r="AH26371" s="101">
        <v>7297.33</v>
      </c>
      <c r="AI26371" s="101">
        <f t="shared" si="4749"/>
        <v>0</v>
      </c>
      <c r="AJ26371" s="102">
        <v>26430.05</v>
      </c>
      <c r="AK26371" s="102">
        <f t="shared" si="4757"/>
        <v>0</v>
      </c>
      <c r="AL26371" s="103">
        <v>2088.7130000000002</v>
      </c>
      <c r="AM26371" s="103">
        <f t="shared" si="4767"/>
        <v>0</v>
      </c>
      <c r="AN26371" s="104">
        <v>3162.3</v>
      </c>
      <c r="AO26371" s="104">
        <f t="shared" si="4760"/>
        <v>0</v>
      </c>
      <c r="AP26371" s="105">
        <v>7775.31</v>
      </c>
      <c r="AQ26371" s="105">
        <f t="shared" si="4750"/>
        <v>0</v>
      </c>
      <c r="AR26371" s="106">
        <v>557.44000000000005</v>
      </c>
      <c r="AS26371" s="106">
        <f t="shared" si="4753"/>
        <v>0</v>
      </c>
      <c r="AT26371" s="107">
        <v>724.57</v>
      </c>
      <c r="AU26371" s="107">
        <f t="shared" si="4754"/>
        <v>0</v>
      </c>
      <c r="AV26371" s="90">
        <v>107.54600000000001</v>
      </c>
      <c r="AW26371" s="90">
        <f t="shared" si="4768"/>
        <v>0</v>
      </c>
      <c r="AX26371" s="108">
        <v>2242.33</v>
      </c>
      <c r="AY26371" s="108">
        <f t="shared" si="4746"/>
        <v>0</v>
      </c>
      <c r="AZ26371" s="109">
        <v>2324.8200000000002</v>
      </c>
      <c r="BA26371" s="109">
        <f t="shared" si="4748"/>
        <v>0</v>
      </c>
      <c r="BB26371" s="110">
        <v>373.45569999999998</v>
      </c>
      <c r="BC26371" s="110">
        <f t="shared" si="4758"/>
        <v>0</v>
      </c>
      <c r="BD26371" s="111">
        <v>3745.73</v>
      </c>
      <c r="BE26371" s="111">
        <f t="shared" si="4769"/>
        <v>0</v>
      </c>
      <c r="BF26371" s="112">
        <v>211.43</v>
      </c>
      <c r="BG26371" s="112">
        <f t="shared" ref="BG26371:BG26434" si="4770">LN(BF26372/BF26371)</f>
        <v>0</v>
      </c>
    </row>
    <row r="26372" spans="1:59" ht="25" x14ac:dyDescent="0.2">
      <c r="A26372" s="83">
        <v>44633</v>
      </c>
      <c r="B26372" s="84">
        <v>2311.86</v>
      </c>
      <c r="C26372" s="85">
        <f t="shared" si="4761"/>
        <v>0</v>
      </c>
      <c r="D26372" s="86">
        <v>1860.8575000000001</v>
      </c>
      <c r="E26372" s="86">
        <f t="shared" si="4759"/>
        <v>0</v>
      </c>
      <c r="F26372" s="87">
        <v>2248.67</v>
      </c>
      <c r="G26372" s="87">
        <f t="shared" si="4762"/>
        <v>0</v>
      </c>
      <c r="H26372" s="88">
        <v>3007.4958000000001</v>
      </c>
      <c r="I26372" s="88">
        <f t="shared" si="4763"/>
        <v>0</v>
      </c>
      <c r="J26372" s="89">
        <v>270.07670000000002</v>
      </c>
      <c r="K26372" s="89">
        <f t="shared" si="4747"/>
        <v>0</v>
      </c>
      <c r="L26372" s="90">
        <v>223.571</v>
      </c>
      <c r="M26372" s="90">
        <f t="shared" si="4751"/>
        <v>0</v>
      </c>
      <c r="N26372" s="91">
        <v>1448.31</v>
      </c>
      <c r="O26372" s="91">
        <f t="shared" si="4742"/>
        <v>0</v>
      </c>
      <c r="P26372" s="92">
        <v>9192.07</v>
      </c>
      <c r="Q26372" s="92">
        <f t="shared" si="4766"/>
        <v>0</v>
      </c>
      <c r="R26372" s="93">
        <v>2635.94</v>
      </c>
      <c r="S26372" s="93">
        <f t="shared" si="4764"/>
        <v>-2.8557043116823159E-2</v>
      </c>
      <c r="T26372" s="94">
        <v>12540.02</v>
      </c>
      <c r="U26372" s="94">
        <f t="shared" si="4743"/>
        <v>0</v>
      </c>
      <c r="V26372" s="95">
        <v>9517.27</v>
      </c>
      <c r="W26372" s="95">
        <f t="shared" si="4744"/>
        <v>0</v>
      </c>
      <c r="X26372" s="96">
        <v>1298.5029999999999</v>
      </c>
      <c r="Y26372" s="96">
        <f t="shared" si="4745"/>
        <v>-4.9440346642706558E-3</v>
      </c>
      <c r="Z26372" s="97">
        <v>15688.07</v>
      </c>
      <c r="AA26372" s="97">
        <f t="shared" si="4765"/>
        <v>0</v>
      </c>
      <c r="AB26372" s="98">
        <v>10267.17</v>
      </c>
      <c r="AC26372" s="98">
        <f t="shared" si="4755"/>
        <v>0</v>
      </c>
      <c r="AD26372" s="99">
        <v>8835.4</v>
      </c>
      <c r="AE26372" s="99">
        <f t="shared" si="4752"/>
        <v>0</v>
      </c>
      <c r="AF26372" s="100">
        <v>32804.6</v>
      </c>
      <c r="AG26372" s="100">
        <f t="shared" si="4756"/>
        <v>0</v>
      </c>
      <c r="AH26372" s="101">
        <v>7297.33</v>
      </c>
      <c r="AI26372" s="101">
        <f t="shared" si="4749"/>
        <v>0</v>
      </c>
      <c r="AJ26372" s="102">
        <v>26430.05</v>
      </c>
      <c r="AK26372" s="102">
        <f t="shared" si="4757"/>
        <v>0</v>
      </c>
      <c r="AL26372" s="103">
        <v>2088.7130000000002</v>
      </c>
      <c r="AM26372" s="103">
        <f t="shared" si="4767"/>
        <v>-8.8912728437190464E-3</v>
      </c>
      <c r="AN26372" s="104">
        <v>3162.3</v>
      </c>
      <c r="AO26372" s="104">
        <f t="shared" si="4760"/>
        <v>0</v>
      </c>
      <c r="AP26372" s="105">
        <v>7775.31</v>
      </c>
      <c r="AQ26372" s="105">
        <f t="shared" si="4750"/>
        <v>0</v>
      </c>
      <c r="AR26372" s="106">
        <v>557.44000000000005</v>
      </c>
      <c r="AS26372" s="106">
        <f t="shared" si="4753"/>
        <v>-7.5810459689458938E-3</v>
      </c>
      <c r="AT26372" s="107">
        <v>724.57</v>
      </c>
      <c r="AU26372" s="107">
        <f t="shared" si="4754"/>
        <v>0</v>
      </c>
      <c r="AV26372" s="90">
        <v>107.54600000000001</v>
      </c>
      <c r="AW26372" s="90">
        <f t="shared" si="4768"/>
        <v>0</v>
      </c>
      <c r="AX26372" s="108">
        <v>2242.33</v>
      </c>
      <c r="AY26372" s="108">
        <f t="shared" si="4746"/>
        <v>0</v>
      </c>
      <c r="AZ26372" s="109">
        <v>2324.8200000000002</v>
      </c>
      <c r="BA26372" s="109">
        <f t="shared" si="4748"/>
        <v>0</v>
      </c>
      <c r="BB26372" s="110">
        <v>373.45569999999998</v>
      </c>
      <c r="BC26372" s="110">
        <f t="shared" si="4758"/>
        <v>0</v>
      </c>
      <c r="BD26372" s="111">
        <v>3745.73</v>
      </c>
      <c r="BE26372" s="111">
        <f t="shared" si="4769"/>
        <v>0</v>
      </c>
      <c r="BF26372" s="112">
        <v>211.43</v>
      </c>
      <c r="BG26372" s="112">
        <f t="shared" si="4770"/>
        <v>-4.7298096260530146E-5</v>
      </c>
    </row>
    <row r="26373" spans="1:59" ht="25" x14ac:dyDescent="0.2">
      <c r="A26373" s="83">
        <v>44634</v>
      </c>
      <c r="B26373" s="84">
        <v>2304.91</v>
      </c>
      <c r="C26373" s="85">
        <f t="shared" si="4761"/>
        <v>-3.0107652102988936E-3</v>
      </c>
      <c r="D26373" s="86">
        <v>1859.8209999999999</v>
      </c>
      <c r="E26373" s="86">
        <f t="shared" si="4759"/>
        <v>-5.571564577874688E-4</v>
      </c>
      <c r="F26373" s="87">
        <v>2241.5</v>
      </c>
      <c r="G26373" s="87">
        <f t="shared" si="4762"/>
        <v>-3.1936457168099523E-3</v>
      </c>
      <c r="H26373" s="88">
        <v>2995.759</v>
      </c>
      <c r="I26373" s="88">
        <f t="shared" si="4763"/>
        <v>-3.9101505249881001E-3</v>
      </c>
      <c r="J26373" s="89">
        <v>264.5446</v>
      </c>
      <c r="K26373" s="89">
        <f t="shared" si="4747"/>
        <v>-2.069613560964826E-2</v>
      </c>
      <c r="L26373" s="90">
        <v>220.71899999999999</v>
      </c>
      <c r="M26373" s="90">
        <f t="shared" si="4751"/>
        <v>-1.2838637712467089E-2</v>
      </c>
      <c r="N26373" s="91">
        <v>1437.8</v>
      </c>
      <c r="O26373" s="91">
        <f t="shared" ref="O26373:O26436" si="4771">LN(N26373/N26372)</f>
        <v>-7.2831918800298203E-3</v>
      </c>
      <c r="P26373" s="92">
        <v>9255.52</v>
      </c>
      <c r="Q26373" s="92">
        <f t="shared" si="4766"/>
        <v>6.8789744574586824E-3</v>
      </c>
      <c r="R26373" s="93">
        <v>2561.73</v>
      </c>
      <c r="S26373" s="93">
        <f t="shared" si="4764"/>
        <v>-2.7059634392648933E-2</v>
      </c>
      <c r="T26373" s="94">
        <v>12482.26</v>
      </c>
      <c r="U26373" s="94">
        <f t="shared" ref="U26373:U26436" si="4772">LN(T26373/T26372)</f>
        <v>-4.6166938097315542E-3</v>
      </c>
      <c r="V26373" s="95">
        <v>9556.7900000000009</v>
      </c>
      <c r="W26373" s="95">
        <f t="shared" ref="W26373:W26436" si="4773">LN(V26373/V26372)</f>
        <v>4.1438536474702392E-3</v>
      </c>
      <c r="X26373" s="96">
        <v>1292.0989999999999</v>
      </c>
      <c r="Y26373" s="96">
        <f t="shared" si="4745"/>
        <v>-2.1468754021027438E-3</v>
      </c>
      <c r="Z26373" s="97">
        <v>15389.09</v>
      </c>
      <c r="AA26373" s="97">
        <f t="shared" si="4765"/>
        <v>-1.9241734095431087E-2</v>
      </c>
      <c r="AB26373" s="98">
        <v>10072.89</v>
      </c>
      <c r="AC26373" s="98">
        <f t="shared" si="4755"/>
        <v>1.9103769464735826E-2</v>
      </c>
      <c r="AD26373" s="99">
        <v>8771.75</v>
      </c>
      <c r="AE26373" s="99">
        <f t="shared" si="4752"/>
        <v>-7.2300488458016902E-3</v>
      </c>
      <c r="AF26373" s="100">
        <v>32770.78</v>
      </c>
      <c r="AG26373" s="100">
        <f t="shared" si="4756"/>
        <v>-1.0314847736634088E-3</v>
      </c>
      <c r="AH26373" s="101">
        <v>7192.47</v>
      </c>
      <c r="AI26373" s="101">
        <f t="shared" si="4749"/>
        <v>-1.4473882402192982E-2</v>
      </c>
      <c r="AJ26373" s="102">
        <v>26526.79</v>
      </c>
      <c r="AK26373" s="102">
        <f t="shared" si="4757"/>
        <v>3.6535453252223272E-3</v>
      </c>
      <c r="AL26373" s="103">
        <v>2070.2240000000002</v>
      </c>
      <c r="AM26373" s="103">
        <f t="shared" si="4767"/>
        <v>1.7479693677409529E-2</v>
      </c>
      <c r="AN26373" s="104">
        <v>3171.56</v>
      </c>
      <c r="AO26373" s="104">
        <f t="shared" si="4760"/>
        <v>2.9239694585728141E-3</v>
      </c>
      <c r="AP26373" s="105">
        <v>7773.68</v>
      </c>
      <c r="AQ26373" s="105">
        <f t="shared" si="4750"/>
        <v>-2.0965992080136835E-4</v>
      </c>
      <c r="AR26373" s="106">
        <v>553.23</v>
      </c>
      <c r="AS26373" s="106">
        <f t="shared" si="4753"/>
        <v>8.6209757777604649E-3</v>
      </c>
      <c r="AT26373" s="107">
        <v>719.53</v>
      </c>
      <c r="AU26373" s="107">
        <f t="shared" si="4754"/>
        <v>-6.9801543708282966E-3</v>
      </c>
      <c r="AV26373" s="90">
        <v>107.357</v>
      </c>
      <c r="AW26373" s="90">
        <f t="shared" si="4768"/>
        <v>-1.758933553539074E-3</v>
      </c>
      <c r="AX26373" s="108">
        <v>2221.48</v>
      </c>
      <c r="AY26373" s="108">
        <f t="shared" si="4746"/>
        <v>-9.3418634001536296E-3</v>
      </c>
      <c r="AZ26373" s="109">
        <v>2304.25</v>
      </c>
      <c r="BA26373" s="109">
        <f t="shared" si="4748"/>
        <v>-8.8873727958115132E-3</v>
      </c>
      <c r="BB26373" s="110">
        <v>369.65629999999999</v>
      </c>
      <c r="BC26373" s="110">
        <f t="shared" si="4758"/>
        <v>-1.022573476722307E-2</v>
      </c>
      <c r="BD26373" s="111">
        <v>3659.1439999999998</v>
      </c>
      <c r="BE26373" s="111">
        <f t="shared" si="4769"/>
        <v>-2.3387284264513194E-2</v>
      </c>
      <c r="BF26373" s="112">
        <v>211.42</v>
      </c>
      <c r="BG26373" s="112">
        <f t="shared" si="4770"/>
        <v>0</v>
      </c>
    </row>
    <row r="26374" spans="1:59" ht="25" x14ac:dyDescent="0.2">
      <c r="A26374" s="83">
        <v>44635</v>
      </c>
      <c r="B26374" s="84">
        <v>2329.36</v>
      </c>
      <c r="C26374" s="85">
        <f t="shared" si="4761"/>
        <v>1.055192160191043E-2</v>
      </c>
      <c r="D26374" s="86">
        <v>1863.7541000000001</v>
      </c>
      <c r="E26374" s="86">
        <f t="shared" si="4759"/>
        <v>2.1125404253180338E-3</v>
      </c>
      <c r="F26374" s="87">
        <v>2259.66</v>
      </c>
      <c r="G26374" s="87">
        <f t="shared" si="4762"/>
        <v>8.0690748753565137E-3</v>
      </c>
      <c r="H26374" s="88">
        <v>3041.7314999999999</v>
      </c>
      <c r="I26374" s="88">
        <f t="shared" si="4763"/>
        <v>1.5229303809770226E-2</v>
      </c>
      <c r="J26374" s="89">
        <v>260.48770000000002</v>
      </c>
      <c r="K26374" s="89">
        <f t="shared" si="4747"/>
        <v>-1.5454213933326423E-2</v>
      </c>
      <c r="L26374" s="90">
        <v>222.149</v>
      </c>
      <c r="M26374" s="90">
        <f t="shared" si="4751"/>
        <v>6.4579286370818533E-3</v>
      </c>
      <c r="N26374" s="91">
        <v>1451.42</v>
      </c>
      <c r="O26374" s="91">
        <f t="shared" si="4771"/>
        <v>9.4282199981399507E-3</v>
      </c>
      <c r="P26374" s="92">
        <v>9231.2999999999993</v>
      </c>
      <c r="Q26374" s="92">
        <f t="shared" si="4766"/>
        <v>-2.6202466251367905E-3</v>
      </c>
      <c r="R26374" s="93">
        <v>2493.34</v>
      </c>
      <c r="S26374" s="93">
        <f t="shared" si="4764"/>
        <v>5.1968064873923796E-2</v>
      </c>
      <c r="T26374" s="94">
        <v>12656.56</v>
      </c>
      <c r="U26374" s="94">
        <f t="shared" si="4772"/>
        <v>1.3867221543901092E-2</v>
      </c>
      <c r="V26374" s="95">
        <v>9532.11</v>
      </c>
      <c r="W26374" s="95">
        <f t="shared" si="4773"/>
        <v>-2.5857973745567133E-3</v>
      </c>
      <c r="X26374" s="96">
        <v>1289.328</v>
      </c>
      <c r="Y26374" s="96">
        <f t="shared" si="4745"/>
        <v>-9.1950604564878526E-4</v>
      </c>
      <c r="Z26374" s="97">
        <v>15875.24</v>
      </c>
      <c r="AA26374" s="97">
        <f t="shared" si="4765"/>
        <v>3.1101845976875903E-2</v>
      </c>
      <c r="AB26374" s="98">
        <v>10214.86</v>
      </c>
      <c r="AC26374" s="98">
        <f t="shared" si="4755"/>
        <v>-1.3995866221399733E-2</v>
      </c>
      <c r="AD26374" s="99">
        <v>8959.74</v>
      </c>
      <c r="AE26374" s="99">
        <f t="shared" si="4752"/>
        <v>2.1204878331156429E-2</v>
      </c>
      <c r="AF26374" s="100">
        <v>32813.440000000002</v>
      </c>
      <c r="AG26374" s="100">
        <f t="shared" si="4756"/>
        <v>1.3009228749380633E-3</v>
      </c>
      <c r="AH26374" s="101">
        <v>7408.78</v>
      </c>
      <c r="AI26374" s="101">
        <f t="shared" si="4749"/>
        <v>2.9631137954386062E-2</v>
      </c>
      <c r="AJ26374" s="102">
        <v>26891.21</v>
      </c>
      <c r="AK26374" s="102">
        <f t="shared" si="4757"/>
        <v>1.3644301679696193E-2</v>
      </c>
      <c r="AL26374" s="103">
        <v>2106.7289999999998</v>
      </c>
      <c r="AM26374" s="103">
        <f t="shared" si="4767"/>
        <v>3.0701103029429442E-2</v>
      </c>
      <c r="AN26374" s="104">
        <v>3224.42</v>
      </c>
      <c r="AO26374" s="104">
        <f t="shared" si="4760"/>
        <v>1.652950870676223E-2</v>
      </c>
      <c r="AP26374" s="105">
        <v>7875.61</v>
      </c>
      <c r="AQ26374" s="105">
        <f t="shared" si="4750"/>
        <v>1.3026973296970791E-2</v>
      </c>
      <c r="AR26374" s="106">
        <v>558.02</v>
      </c>
      <c r="AS26374" s="106">
        <f t="shared" si="4753"/>
        <v>2.7729238135930395E-2</v>
      </c>
      <c r="AT26374" s="107">
        <v>722.2</v>
      </c>
      <c r="AU26374" s="107">
        <f t="shared" si="4754"/>
        <v>3.703887763213645E-3</v>
      </c>
      <c r="AV26374" s="90">
        <v>107.333</v>
      </c>
      <c r="AW26374" s="90">
        <f t="shared" si="4768"/>
        <v>-2.2357818342702383E-4</v>
      </c>
      <c r="AX26374" s="108">
        <v>2222.09</v>
      </c>
      <c r="AY26374" s="108">
        <f t="shared" si="4746"/>
        <v>2.7455402022786364E-4</v>
      </c>
      <c r="AZ26374" s="109">
        <v>2302.5100000000002</v>
      </c>
      <c r="BA26374" s="109">
        <f t="shared" si="4748"/>
        <v>-7.5541164842256737E-4</v>
      </c>
      <c r="BB26374" s="110">
        <v>366.92959999999999</v>
      </c>
      <c r="BC26374" s="110">
        <f t="shared" si="4758"/>
        <v>-7.4036509661958095E-3</v>
      </c>
      <c r="BD26374" s="111">
        <v>3652.7570000000001</v>
      </c>
      <c r="BE26374" s="111">
        <f t="shared" si="4769"/>
        <v>-1.7470153451092372E-3</v>
      </c>
      <c r="BF26374" s="112">
        <v>211.42</v>
      </c>
      <c r="BG26374" s="112">
        <f t="shared" si="4770"/>
        <v>4.7298096260450579E-5</v>
      </c>
    </row>
    <row r="26375" spans="1:59" ht="25" x14ac:dyDescent="0.2">
      <c r="A26375" s="83">
        <v>44636</v>
      </c>
      <c r="B26375" s="84">
        <v>2359.42</v>
      </c>
      <c r="C26375" s="85">
        <f t="shared" si="4761"/>
        <v>1.2822274385970799E-2</v>
      </c>
      <c r="D26375" s="86">
        <v>1866.568</v>
      </c>
      <c r="E26375" s="86">
        <f t="shared" si="4759"/>
        <v>1.5086635728952811E-3</v>
      </c>
      <c r="F26375" s="87">
        <v>2279.42</v>
      </c>
      <c r="G26375" s="87">
        <f t="shared" si="4762"/>
        <v>8.7066651511255987E-3</v>
      </c>
      <c r="H26375" s="88">
        <v>3095.43</v>
      </c>
      <c r="I26375" s="88">
        <f t="shared" si="4763"/>
        <v>1.749990460851765E-2</v>
      </c>
      <c r="J26375" s="89">
        <v>257.86630000000002</v>
      </c>
      <c r="K26375" s="89">
        <f t="shared" si="4747"/>
        <v>-1.0114409641584856E-2</v>
      </c>
      <c r="L26375" s="90">
        <v>224.54599999999999</v>
      </c>
      <c r="M26375" s="90">
        <f t="shared" si="4751"/>
        <v>1.0732258061689089E-2</v>
      </c>
      <c r="N26375" s="91">
        <v>1491.66</v>
      </c>
      <c r="O26375" s="91">
        <f t="shared" si="4771"/>
        <v>2.734720620920475E-2</v>
      </c>
      <c r="P26375" s="92">
        <v>9482.6299999999992</v>
      </c>
      <c r="Q26375" s="92">
        <f t="shared" si="4766"/>
        <v>2.6861820284298947E-2</v>
      </c>
      <c r="R26375" s="93">
        <v>2626.34</v>
      </c>
      <c r="S26375" s="93">
        <f t="shared" si="4764"/>
        <v>3.629720145743049E-2</v>
      </c>
      <c r="T26375" s="94">
        <v>12968.81</v>
      </c>
      <c r="U26375" s="94">
        <f t="shared" si="4772"/>
        <v>2.4371586092289392E-2</v>
      </c>
      <c r="V26375" s="95">
        <v>9782.4500000000007</v>
      </c>
      <c r="W26375" s="95">
        <f t="shared" si="4773"/>
        <v>2.5923864676022042E-2</v>
      </c>
      <c r="X26375" s="96">
        <v>1288.143</v>
      </c>
      <c r="Y26375" s="96">
        <f t="shared" ref="Y26375:Y26438" si="4774">LN(X26376/X26375)</f>
        <v>2.0016548831385183E-3</v>
      </c>
      <c r="Z26375" s="97">
        <v>16462.93</v>
      </c>
      <c r="AA26375" s="97">
        <f t="shared" si="4765"/>
        <v>3.6350523923192865E-2</v>
      </c>
      <c r="AB26375" s="98">
        <v>10535.77</v>
      </c>
      <c r="AC26375" s="98">
        <f t="shared" si="4755"/>
        <v>-3.0932611445851837E-2</v>
      </c>
      <c r="AD26375" s="99">
        <v>9160.51</v>
      </c>
      <c r="AE26375" s="99">
        <f t="shared" si="4752"/>
        <v>2.2160645283365404E-2</v>
      </c>
      <c r="AF26375" s="100">
        <v>33090.21</v>
      </c>
      <c r="AG26375" s="100">
        <f t="shared" si="4756"/>
        <v>8.3992806810237845E-3</v>
      </c>
      <c r="AH26375" s="101">
        <v>7641.4</v>
      </c>
      <c r="AI26375" s="101">
        <f t="shared" si="4749"/>
        <v>3.0915049086433537E-2</v>
      </c>
      <c r="AJ26375" s="102">
        <v>26953.21</v>
      </c>
      <c r="AK26375" s="102">
        <f t="shared" si="4757"/>
        <v>2.3029323150439785E-3</v>
      </c>
      <c r="AL26375" s="103">
        <v>2172.4110000000001</v>
      </c>
      <c r="AM26375" s="103">
        <f t="shared" si="4767"/>
        <v>1.2537928145215675E-2</v>
      </c>
      <c r="AN26375" s="104">
        <v>3304.98</v>
      </c>
      <c r="AO26375" s="104">
        <f t="shared" si="4760"/>
        <v>2.4677332735672117E-2</v>
      </c>
      <c r="AP26375" s="105">
        <v>7982.8</v>
      </c>
      <c r="AQ26375" s="105">
        <f t="shared" si="4750"/>
        <v>1.3518585082431617E-2</v>
      </c>
      <c r="AR26375" s="106">
        <v>573.71</v>
      </c>
      <c r="AS26375" s="106">
        <f t="shared" si="4753"/>
        <v>1.7280241982566023E-2</v>
      </c>
      <c r="AT26375" s="107">
        <v>730.93</v>
      </c>
      <c r="AU26375" s="107">
        <f t="shared" si="4754"/>
        <v>1.2015587087286603E-2</v>
      </c>
      <c r="AV26375" s="90">
        <v>107.119</v>
      </c>
      <c r="AW26375" s="90">
        <f t="shared" si="4768"/>
        <v>-1.9957852669408105E-3</v>
      </c>
      <c r="AX26375" s="108">
        <v>2225.3200000000002</v>
      </c>
      <c r="AY26375" s="108">
        <f t="shared" si="4746"/>
        <v>1.4525310542091603E-3</v>
      </c>
      <c r="AZ26375" s="109">
        <v>2317.75</v>
      </c>
      <c r="BA26375" s="109">
        <f t="shared" si="4748"/>
        <v>6.5970552617407472E-3</v>
      </c>
      <c r="BB26375" s="110">
        <v>364.91750000000002</v>
      </c>
      <c r="BC26375" s="110">
        <f t="shared" si="4758"/>
        <v>-5.4987034034157459E-3</v>
      </c>
      <c r="BD26375" s="111">
        <v>3689.4450000000002</v>
      </c>
      <c r="BE26375" s="111">
        <f t="shared" si="4769"/>
        <v>9.9938153035746737E-3</v>
      </c>
      <c r="BF26375" s="112">
        <v>211.43</v>
      </c>
      <c r="BG26375" s="112">
        <f t="shared" si="4770"/>
        <v>4.7295859256203862E-5</v>
      </c>
    </row>
    <row r="26376" spans="1:59" ht="25" x14ac:dyDescent="0.2">
      <c r="A26376" s="83">
        <v>44637</v>
      </c>
      <c r="B26376" s="84">
        <v>2373.33</v>
      </c>
      <c r="C26376" s="85">
        <f t="shared" si="4761"/>
        <v>5.8782061393562604E-3</v>
      </c>
      <c r="D26376" s="86">
        <v>1866.5550000000001</v>
      </c>
      <c r="E26376" s="86">
        <f t="shared" si="4759"/>
        <v>-6.9646780992897622E-6</v>
      </c>
      <c r="F26376" s="87">
        <v>2289.2800000000002</v>
      </c>
      <c r="G26376" s="87">
        <f t="shared" si="4762"/>
        <v>4.3163330086221311E-3</v>
      </c>
      <c r="H26376" s="88">
        <v>3124.288</v>
      </c>
      <c r="I26376" s="88">
        <f t="shared" si="4763"/>
        <v>9.2795869785953517E-3</v>
      </c>
      <c r="J26376" s="89">
        <v>265.72910000000002</v>
      </c>
      <c r="K26376" s="89">
        <f t="shared" si="4747"/>
        <v>3.0036135239492952E-2</v>
      </c>
      <c r="L26376" s="90">
        <v>226.624</v>
      </c>
      <c r="M26376" s="90">
        <f t="shared" si="4751"/>
        <v>9.2116705189389681E-3</v>
      </c>
      <c r="N26376" s="91">
        <v>1518.37</v>
      </c>
      <c r="O26376" s="91">
        <f t="shared" si="4771"/>
        <v>1.7747797263742142E-2</v>
      </c>
      <c r="P26376" s="92">
        <v>9677.26</v>
      </c>
      <c r="Q26376" s="92">
        <f t="shared" si="4766"/>
        <v>2.0317099417064579E-2</v>
      </c>
      <c r="R26376" s="93">
        <v>2723.42</v>
      </c>
      <c r="S26376" s="93">
        <f t="shared" si="4764"/>
        <v>1.8562341396197624E-3</v>
      </c>
      <c r="T26376" s="94">
        <v>13170.86</v>
      </c>
      <c r="U26376" s="94">
        <f t="shared" si="4772"/>
        <v>1.5459569621018821E-2</v>
      </c>
      <c r="V26376" s="95">
        <v>9985.27</v>
      </c>
      <c r="W26376" s="95">
        <f t="shared" si="4773"/>
        <v>2.0521043141563784E-2</v>
      </c>
      <c r="X26376" s="96">
        <v>1290.7239999999999</v>
      </c>
      <c r="Y26376" s="96">
        <f t="shared" si="4774"/>
        <v>8.5187192379107502E-4</v>
      </c>
      <c r="Z26376" s="97">
        <v>16653.8</v>
      </c>
      <c r="AA26376" s="97">
        <f t="shared" si="4765"/>
        <v>1.1527231916674098E-2</v>
      </c>
      <c r="AB26376" s="98">
        <v>10714.47</v>
      </c>
      <c r="AC26376" s="98">
        <f t="shared" si="4755"/>
        <v>-1.6819030046851754E-2</v>
      </c>
      <c r="AD26376" s="99">
        <v>9274.17</v>
      </c>
      <c r="AE26376" s="99">
        <f t="shared" si="4752"/>
        <v>1.2331262626564988E-2</v>
      </c>
      <c r="AF26376" s="100">
        <v>33421.839999999997</v>
      </c>
      <c r="AG26376" s="100">
        <f t="shared" si="4756"/>
        <v>9.9721102622801882E-3</v>
      </c>
      <c r="AH26376" s="101">
        <v>7740.95</v>
      </c>
      <c r="AI26376" s="101">
        <f t="shared" si="4749"/>
        <v>1.2943586623690009E-2</v>
      </c>
      <c r="AJ26376" s="102">
        <v>27196.55</v>
      </c>
      <c r="AK26376" s="102">
        <f t="shared" si="4757"/>
        <v>8.987727298004242E-3</v>
      </c>
      <c r="AL26376" s="103">
        <v>2199.8200000000002</v>
      </c>
      <c r="AM26376" s="103">
        <f t="shared" si="4767"/>
        <v>1.2068780916113506E-2</v>
      </c>
      <c r="AN26376" s="104">
        <v>3344.43</v>
      </c>
      <c r="AO26376" s="104">
        <f t="shared" si="4760"/>
        <v>1.186585362428362E-2</v>
      </c>
      <c r="AP26376" s="105">
        <v>8076.92</v>
      </c>
      <c r="AQ26376" s="105">
        <f t="shared" si="4750"/>
        <v>1.1721384631840035E-2</v>
      </c>
      <c r="AR26376" s="106">
        <v>583.71</v>
      </c>
      <c r="AS26376" s="106">
        <f t="shared" si="4753"/>
        <v>9.07283198918909E-3</v>
      </c>
      <c r="AT26376" s="107">
        <v>741.02</v>
      </c>
      <c r="AU26376" s="107">
        <f t="shared" si="4754"/>
        <v>1.3709919554510702E-2</v>
      </c>
      <c r="AV26376" s="90">
        <v>107.175</v>
      </c>
      <c r="AW26376" s="90">
        <f t="shared" si="4768"/>
        <v>5.2264646956751832E-4</v>
      </c>
      <c r="AX26376" s="108">
        <v>2227.0300000000002</v>
      </c>
      <c r="AY26376" s="108">
        <f t="shared" si="4746"/>
        <v>7.6813371998122216E-4</v>
      </c>
      <c r="AZ26376" s="109">
        <v>2333.73</v>
      </c>
      <c r="BA26376" s="109">
        <f t="shared" si="4748"/>
        <v>6.8709584338863148E-3</v>
      </c>
      <c r="BB26376" s="110">
        <v>369.15170000000001</v>
      </c>
      <c r="BC26376" s="110">
        <f t="shared" si="4758"/>
        <v>1.1536370031429955E-2</v>
      </c>
      <c r="BD26376" s="111">
        <v>3659.12</v>
      </c>
      <c r="BE26376" s="111">
        <f t="shared" si="4769"/>
        <v>-8.2533588910210873E-3</v>
      </c>
      <c r="BF26376" s="112">
        <v>211.44</v>
      </c>
      <c r="BG26376" s="112">
        <f t="shared" si="4770"/>
        <v>0</v>
      </c>
    </row>
    <row r="26377" spans="1:59" ht="25" x14ac:dyDescent="0.2">
      <c r="A26377" s="83">
        <v>44638</v>
      </c>
      <c r="B26377" s="84">
        <v>2390.2600000000002</v>
      </c>
      <c r="C26377" s="85">
        <f t="shared" si="4761"/>
        <v>7.1081143770573632E-3</v>
      </c>
      <c r="D26377" s="86">
        <v>1866.818</v>
      </c>
      <c r="E26377" s="86">
        <f t="shared" si="4759"/>
        <v>1.4089136040506617E-4</v>
      </c>
      <c r="F26377" s="87">
        <v>2302.64</v>
      </c>
      <c r="G26377" s="87">
        <f t="shared" si="4762"/>
        <v>5.8189331248915416E-3</v>
      </c>
      <c r="H26377" s="88">
        <v>3143.107</v>
      </c>
      <c r="I26377" s="88">
        <f t="shared" si="4763"/>
        <v>6.0053839141561999E-3</v>
      </c>
      <c r="J26377" s="89">
        <v>263.62169999999998</v>
      </c>
      <c r="K26377" s="89">
        <f t="shared" si="4747"/>
        <v>-7.9622478463307247E-3</v>
      </c>
      <c r="L26377" s="90">
        <v>227.99600000000001</v>
      </c>
      <c r="M26377" s="90">
        <f t="shared" si="4751"/>
        <v>6.0358284514578329E-3</v>
      </c>
      <c r="N26377" s="91">
        <v>1531.96</v>
      </c>
      <c r="O26377" s="91">
        <f t="shared" si="4771"/>
        <v>8.9105702782412196E-3</v>
      </c>
      <c r="P26377" s="92">
        <v>9709.44</v>
      </c>
      <c r="Q26377" s="92">
        <f t="shared" si="4766"/>
        <v>3.3198047687251265E-3</v>
      </c>
      <c r="R26377" s="93">
        <v>2728.48</v>
      </c>
      <c r="S26377" s="93">
        <f t="shared" si="4764"/>
        <v>0</v>
      </c>
      <c r="T26377" s="94">
        <v>13300.4</v>
      </c>
      <c r="U26377" s="94">
        <f t="shared" si="4772"/>
        <v>9.7872964161161789E-3</v>
      </c>
      <c r="V26377" s="95">
        <v>10017.76</v>
      </c>
      <c r="W26377" s="95">
        <f t="shared" si="4773"/>
        <v>3.2485107078036629E-3</v>
      </c>
      <c r="X26377" s="96">
        <v>1291.8240000000001</v>
      </c>
      <c r="Y26377" s="96">
        <f t="shared" si="4774"/>
        <v>0</v>
      </c>
      <c r="Z26377" s="97">
        <v>17009.41</v>
      </c>
      <c r="AA26377" s="97">
        <f t="shared" si="4765"/>
        <v>2.1128301712504415E-2</v>
      </c>
      <c r="AB26377" s="98">
        <v>10824.46</v>
      </c>
      <c r="AC26377" s="98">
        <f t="shared" si="4755"/>
        <v>-1.021322378464138E-2</v>
      </c>
      <c r="AD26377" s="99">
        <v>9382.43</v>
      </c>
      <c r="AE26377" s="99">
        <f t="shared" si="4752"/>
        <v>1.1605674682499102E-2</v>
      </c>
      <c r="AF26377" s="100">
        <v>33362.36</v>
      </c>
      <c r="AG26377" s="100">
        <f t="shared" si="4756"/>
        <v>-1.7812601102339121E-3</v>
      </c>
      <c r="AH26377" s="101">
        <v>7894.07</v>
      </c>
      <c r="AI26377" s="101">
        <f t="shared" si="4749"/>
        <v>1.9587425607732113E-2</v>
      </c>
      <c r="AJ26377" s="102">
        <v>27177.02</v>
      </c>
      <c r="AK26377" s="102">
        <f t="shared" si="4757"/>
        <v>-7.1836375061867124E-4</v>
      </c>
      <c r="AL26377" s="103">
        <v>2226.5300000000002</v>
      </c>
      <c r="AM26377" s="103">
        <f t="shared" si="4767"/>
        <v>0</v>
      </c>
      <c r="AN26377" s="104">
        <v>3379.07</v>
      </c>
      <c r="AO26377" s="104">
        <f t="shared" si="4760"/>
        <v>1.0304248233390156E-2</v>
      </c>
      <c r="AP26377" s="105">
        <v>8105.91</v>
      </c>
      <c r="AQ26377" s="105">
        <f t="shared" si="4750"/>
        <v>3.5828135141956078E-3</v>
      </c>
      <c r="AR26377" s="106">
        <v>589.03</v>
      </c>
      <c r="AS26377" s="106">
        <f t="shared" si="4753"/>
        <v>0</v>
      </c>
      <c r="AT26377" s="107">
        <v>743.96</v>
      </c>
      <c r="AU26377" s="107">
        <f t="shared" si="4754"/>
        <v>3.9596544617713841E-3</v>
      </c>
      <c r="AV26377" s="90">
        <v>107.143</v>
      </c>
      <c r="AW26377" s="90">
        <f t="shared" si="4768"/>
        <v>-2.9862167655345752E-4</v>
      </c>
      <c r="AX26377" s="108">
        <v>2233.56</v>
      </c>
      <c r="AY26377" s="108">
        <f t="shared" si="4746"/>
        <v>2.9278658943380112E-3</v>
      </c>
      <c r="AZ26377" s="109">
        <v>2336.7800000000002</v>
      </c>
      <c r="BA26377" s="109">
        <f t="shared" si="4748"/>
        <v>1.3060674031576645E-3</v>
      </c>
      <c r="BB26377" s="110">
        <v>368.31950000000001</v>
      </c>
      <c r="BC26377" s="110">
        <f t="shared" si="4758"/>
        <v>-2.2569026512270478E-3</v>
      </c>
      <c r="BD26377" s="111">
        <v>3701.6149999999998</v>
      </c>
      <c r="BE26377" s="111">
        <f t="shared" si="4769"/>
        <v>1.1546529558992243E-2</v>
      </c>
      <c r="BF26377" s="112">
        <v>211.44</v>
      </c>
      <c r="BG26377" s="112">
        <f t="shared" si="4770"/>
        <v>0</v>
      </c>
    </row>
    <row r="26378" spans="1:59" ht="25" x14ac:dyDescent="0.2">
      <c r="A26378" s="83">
        <v>44639</v>
      </c>
      <c r="B26378" s="84">
        <v>2390.2600000000002</v>
      </c>
      <c r="C26378" s="85">
        <f t="shared" si="4761"/>
        <v>0</v>
      </c>
      <c r="D26378" s="86">
        <v>1866.818</v>
      </c>
      <c r="E26378" s="86">
        <f t="shared" si="4759"/>
        <v>0</v>
      </c>
      <c r="F26378" s="87">
        <v>2302.64</v>
      </c>
      <c r="G26378" s="87">
        <f t="shared" si="4762"/>
        <v>0</v>
      </c>
      <c r="H26378" s="88">
        <v>3143.107</v>
      </c>
      <c r="I26378" s="88">
        <f t="shared" si="4763"/>
        <v>0</v>
      </c>
      <c r="J26378" s="89">
        <v>263.62169999999998</v>
      </c>
      <c r="K26378" s="89">
        <f t="shared" si="4747"/>
        <v>0</v>
      </c>
      <c r="L26378" s="90">
        <v>227.99600000000001</v>
      </c>
      <c r="M26378" s="90">
        <f t="shared" si="4751"/>
        <v>0</v>
      </c>
      <c r="N26378" s="91">
        <v>1531.96</v>
      </c>
      <c r="O26378" s="91">
        <f t="shared" si="4771"/>
        <v>0</v>
      </c>
      <c r="P26378" s="92">
        <v>9709.44</v>
      </c>
      <c r="Q26378" s="92">
        <f t="shared" si="4766"/>
        <v>0</v>
      </c>
      <c r="R26378" s="93">
        <v>2728.48</v>
      </c>
      <c r="S26378" s="93">
        <f t="shared" si="4764"/>
        <v>0</v>
      </c>
      <c r="T26378" s="94">
        <v>13300.4</v>
      </c>
      <c r="U26378" s="94">
        <f t="shared" si="4772"/>
        <v>0</v>
      </c>
      <c r="V26378" s="95">
        <v>10017.76</v>
      </c>
      <c r="W26378" s="95">
        <f t="shared" si="4773"/>
        <v>0</v>
      </c>
      <c r="X26378" s="96">
        <v>1291.8240000000001</v>
      </c>
      <c r="Y26378" s="96">
        <f t="shared" si="4774"/>
        <v>0</v>
      </c>
      <c r="Z26378" s="97">
        <v>17009.41</v>
      </c>
      <c r="AA26378" s="97">
        <f t="shared" si="4765"/>
        <v>0</v>
      </c>
      <c r="AB26378" s="98">
        <v>10824.46</v>
      </c>
      <c r="AC26378" s="98">
        <f t="shared" si="4755"/>
        <v>0</v>
      </c>
      <c r="AD26378" s="99">
        <v>9382.43</v>
      </c>
      <c r="AE26378" s="99">
        <f t="shared" si="4752"/>
        <v>0</v>
      </c>
      <c r="AF26378" s="100">
        <v>33362.36</v>
      </c>
      <c r="AG26378" s="100">
        <f t="shared" si="4756"/>
        <v>0</v>
      </c>
      <c r="AH26378" s="101">
        <v>7894.07</v>
      </c>
      <c r="AI26378" s="101">
        <f t="shared" si="4749"/>
        <v>0</v>
      </c>
      <c r="AJ26378" s="102">
        <v>27177.02</v>
      </c>
      <c r="AK26378" s="102">
        <f t="shared" si="4757"/>
        <v>0</v>
      </c>
      <c r="AL26378" s="103">
        <v>2226.5300000000002</v>
      </c>
      <c r="AM26378" s="103">
        <f t="shared" si="4767"/>
        <v>0</v>
      </c>
      <c r="AN26378" s="104">
        <v>3379.07</v>
      </c>
      <c r="AO26378" s="104">
        <f t="shared" si="4760"/>
        <v>0</v>
      </c>
      <c r="AP26378" s="105">
        <v>8105.91</v>
      </c>
      <c r="AQ26378" s="105">
        <f t="shared" si="4750"/>
        <v>0</v>
      </c>
      <c r="AR26378" s="106">
        <v>589.03</v>
      </c>
      <c r="AS26378" s="106">
        <f t="shared" si="4753"/>
        <v>0</v>
      </c>
      <c r="AT26378" s="107">
        <v>743.96</v>
      </c>
      <c r="AU26378" s="107">
        <f t="shared" si="4754"/>
        <v>0</v>
      </c>
      <c r="AV26378" s="90">
        <v>107.143</v>
      </c>
      <c r="AW26378" s="90">
        <f t="shared" si="4768"/>
        <v>0</v>
      </c>
      <c r="AX26378" s="108">
        <v>2233.56</v>
      </c>
      <c r="AY26378" s="108">
        <f t="shared" si="4746"/>
        <v>0</v>
      </c>
      <c r="AZ26378" s="109">
        <v>2336.7800000000002</v>
      </c>
      <c r="BA26378" s="109">
        <f t="shared" si="4748"/>
        <v>0</v>
      </c>
      <c r="BB26378" s="110">
        <v>368.31950000000001</v>
      </c>
      <c r="BC26378" s="110">
        <f t="shared" si="4758"/>
        <v>0</v>
      </c>
      <c r="BD26378" s="111">
        <v>3701.6149999999998</v>
      </c>
      <c r="BE26378" s="111">
        <f t="shared" si="4769"/>
        <v>0</v>
      </c>
      <c r="BF26378" s="112">
        <v>211.44</v>
      </c>
      <c r="BG26378" s="112">
        <f t="shared" si="4770"/>
        <v>0</v>
      </c>
    </row>
    <row r="26379" spans="1:59" ht="25" x14ac:dyDescent="0.2">
      <c r="A26379" s="83">
        <v>44640</v>
      </c>
      <c r="B26379" s="84">
        <v>2390.2600000000002</v>
      </c>
      <c r="C26379" s="85">
        <f t="shared" si="4761"/>
        <v>0</v>
      </c>
      <c r="D26379" s="86">
        <v>1866.818</v>
      </c>
      <c r="E26379" s="86">
        <f t="shared" si="4759"/>
        <v>0</v>
      </c>
      <c r="F26379" s="87">
        <v>2302.64</v>
      </c>
      <c r="G26379" s="87">
        <f t="shared" si="4762"/>
        <v>0</v>
      </c>
      <c r="H26379" s="88">
        <v>3143.107</v>
      </c>
      <c r="I26379" s="88">
        <f t="shared" si="4763"/>
        <v>0</v>
      </c>
      <c r="J26379" s="89">
        <v>263.62169999999998</v>
      </c>
      <c r="K26379" s="89">
        <f t="shared" si="4747"/>
        <v>0</v>
      </c>
      <c r="L26379" s="90">
        <v>227.99600000000001</v>
      </c>
      <c r="M26379" s="90">
        <f t="shared" si="4751"/>
        <v>0</v>
      </c>
      <c r="N26379" s="91">
        <v>1531.96</v>
      </c>
      <c r="O26379" s="91">
        <f t="shared" si="4771"/>
        <v>0</v>
      </c>
      <c r="P26379" s="92">
        <v>9709.44</v>
      </c>
      <c r="Q26379" s="92">
        <f t="shared" si="4766"/>
        <v>0</v>
      </c>
      <c r="R26379" s="93">
        <v>2728.48</v>
      </c>
      <c r="S26379" s="93">
        <f t="shared" si="4764"/>
        <v>-6.7960426908575912E-3</v>
      </c>
      <c r="T26379" s="94">
        <v>13300.4</v>
      </c>
      <c r="U26379" s="94">
        <f t="shared" si="4772"/>
        <v>0</v>
      </c>
      <c r="V26379" s="95">
        <v>10017.76</v>
      </c>
      <c r="W26379" s="95">
        <f t="shared" si="4773"/>
        <v>0</v>
      </c>
      <c r="X26379" s="96">
        <v>1291.8240000000001</v>
      </c>
      <c r="Y26379" s="96">
        <f t="shared" si="4774"/>
        <v>-6.6207398830012967E-4</v>
      </c>
      <c r="Z26379" s="97">
        <v>17009.41</v>
      </c>
      <c r="AA26379" s="97">
        <f t="shared" si="4765"/>
        <v>0</v>
      </c>
      <c r="AB26379" s="98">
        <v>10824.46</v>
      </c>
      <c r="AC26379" s="98">
        <f t="shared" si="4755"/>
        <v>0</v>
      </c>
      <c r="AD26379" s="99">
        <v>9382.43</v>
      </c>
      <c r="AE26379" s="99">
        <f t="shared" si="4752"/>
        <v>0</v>
      </c>
      <c r="AF26379" s="100">
        <v>33362.36</v>
      </c>
      <c r="AG26379" s="100">
        <f t="shared" si="4756"/>
        <v>0</v>
      </c>
      <c r="AH26379" s="101">
        <v>7894.07</v>
      </c>
      <c r="AI26379" s="101">
        <f t="shared" si="4749"/>
        <v>0</v>
      </c>
      <c r="AJ26379" s="102">
        <v>27177.02</v>
      </c>
      <c r="AK26379" s="102">
        <f t="shared" si="4757"/>
        <v>0</v>
      </c>
      <c r="AL26379" s="103">
        <v>2226.5300000000002</v>
      </c>
      <c r="AM26379" s="103">
        <f t="shared" si="4767"/>
        <v>6.2194748845270055E-3</v>
      </c>
      <c r="AN26379" s="104">
        <v>3379.07</v>
      </c>
      <c r="AO26379" s="104">
        <f t="shared" si="4760"/>
        <v>0</v>
      </c>
      <c r="AP26379" s="105">
        <v>8105.91</v>
      </c>
      <c r="AQ26379" s="105">
        <f t="shared" si="4750"/>
        <v>0</v>
      </c>
      <c r="AR26379" s="106">
        <v>589.03</v>
      </c>
      <c r="AS26379" s="106">
        <f t="shared" si="4753"/>
        <v>-1.3590882611171011E-3</v>
      </c>
      <c r="AT26379" s="107">
        <v>743.96</v>
      </c>
      <c r="AU26379" s="107">
        <f t="shared" si="4754"/>
        <v>0</v>
      </c>
      <c r="AV26379" s="90">
        <v>107.143</v>
      </c>
      <c r="AW26379" s="90">
        <f t="shared" si="4768"/>
        <v>0</v>
      </c>
      <c r="AX26379" s="108">
        <v>2233.56</v>
      </c>
      <c r="AY26379" s="108">
        <f t="shared" ref="AY26379:AY26442" si="4775">LN(AX26379/AX26378)</f>
        <v>0</v>
      </c>
      <c r="AZ26379" s="109">
        <v>2336.7800000000002</v>
      </c>
      <c r="BA26379" s="109">
        <f t="shared" si="4748"/>
        <v>0</v>
      </c>
      <c r="BB26379" s="110">
        <v>368.31950000000001</v>
      </c>
      <c r="BC26379" s="110">
        <f t="shared" si="4758"/>
        <v>0</v>
      </c>
      <c r="BD26379" s="111">
        <v>3701.6149999999998</v>
      </c>
      <c r="BE26379" s="111">
        <f t="shared" si="4769"/>
        <v>0</v>
      </c>
      <c r="BF26379" s="112">
        <v>211.44</v>
      </c>
      <c r="BG26379" s="112">
        <f t="shared" si="4770"/>
        <v>-1.4189428899301145E-4</v>
      </c>
    </row>
    <row r="26380" spans="1:59" ht="25" x14ac:dyDescent="0.2">
      <c r="A26380" s="83">
        <v>44641</v>
      </c>
      <c r="B26380" s="84">
        <v>2391.41</v>
      </c>
      <c r="C26380" s="85">
        <f t="shared" si="4761"/>
        <v>4.8100350805133844E-4</v>
      </c>
      <c r="D26380" s="86">
        <v>1867.5540000000001</v>
      </c>
      <c r="E26380" s="86">
        <f t="shared" si="4759"/>
        <v>3.9417605398159821E-4</v>
      </c>
      <c r="F26380" s="87">
        <v>2302</v>
      </c>
      <c r="G26380" s="87">
        <f t="shared" si="4762"/>
        <v>-2.7798047366180633E-4</v>
      </c>
      <c r="H26380" s="88">
        <v>3143.5160000000001</v>
      </c>
      <c r="I26380" s="88">
        <f t="shared" si="4763"/>
        <v>1.3011755296198148E-4</v>
      </c>
      <c r="J26380" s="89">
        <v>268.56369999999998</v>
      </c>
      <c r="K26380" s="89">
        <f t="shared" ref="K26380:K26443" si="4776">LN(J26380/J26379)</f>
        <v>1.8573008819230942E-2</v>
      </c>
      <c r="L26380" s="90">
        <v>226.63200000000001</v>
      </c>
      <c r="M26380" s="90">
        <f t="shared" si="4751"/>
        <v>-6.0005283120185939E-3</v>
      </c>
      <c r="N26380" s="91">
        <v>1530.64</v>
      </c>
      <c r="O26380" s="91">
        <f t="shared" si="4771"/>
        <v>-8.6201272235169029E-4</v>
      </c>
      <c r="P26380" s="92">
        <v>9713.35</v>
      </c>
      <c r="Q26380" s="92">
        <f t="shared" si="4766"/>
        <v>4.026198144362796E-4</v>
      </c>
      <c r="R26380" s="93">
        <v>2710</v>
      </c>
      <c r="S26380" s="93">
        <f t="shared" si="4764"/>
        <v>1.4434071163573104E-2</v>
      </c>
      <c r="T26380" s="94">
        <v>13298.66</v>
      </c>
      <c r="U26380" s="94">
        <f t="shared" si="4772"/>
        <v>-1.3083169123132333E-4</v>
      </c>
      <c r="V26380" s="95">
        <v>10037.14</v>
      </c>
      <c r="W26380" s="95">
        <f t="shared" si="4773"/>
        <v>1.9326953545044942E-3</v>
      </c>
      <c r="X26380" s="96">
        <v>1290.9690000000001</v>
      </c>
      <c r="Y26380" s="96">
        <f t="shared" si="4774"/>
        <v>-5.5016829032950645E-3</v>
      </c>
      <c r="Z26380" s="97">
        <v>16959.669999999998</v>
      </c>
      <c r="AA26380" s="97">
        <f t="shared" si="4765"/>
        <v>-2.9285476997987087E-3</v>
      </c>
      <c r="AB26380" s="98">
        <v>10720.01</v>
      </c>
      <c r="AC26380" s="98">
        <f t="shared" si="4755"/>
        <v>9.6962996396783834E-3</v>
      </c>
      <c r="AD26380" s="99">
        <v>9378.84</v>
      </c>
      <c r="AE26380" s="99">
        <f t="shared" si="4752"/>
        <v>-3.827033078055171E-4</v>
      </c>
      <c r="AF26380" s="100">
        <v>33601.620000000003</v>
      </c>
      <c r="AG26380" s="100">
        <f t="shared" si="4756"/>
        <v>7.1459616989764498E-3</v>
      </c>
      <c r="AH26380" s="101">
        <v>7877.43</v>
      </c>
      <c r="AI26380" s="101">
        <f t="shared" si="4749"/>
        <v>-2.1101361537424262E-3</v>
      </c>
      <c r="AJ26380" s="102">
        <v>27279.56</v>
      </c>
      <c r="AK26380" s="102">
        <f t="shared" si="4757"/>
        <v>3.765940541539517E-3</v>
      </c>
      <c r="AL26380" s="103">
        <v>2240.4209999999998</v>
      </c>
      <c r="AM26380" s="103">
        <f t="shared" si="4767"/>
        <v>7.156906767021228E-3</v>
      </c>
      <c r="AN26380" s="104">
        <v>3369.81</v>
      </c>
      <c r="AO26380" s="104">
        <f t="shared" si="4760"/>
        <v>-2.7441607528870151E-3</v>
      </c>
      <c r="AP26380" s="105">
        <v>8117.01</v>
      </c>
      <c r="AQ26380" s="105">
        <f t="shared" si="4750"/>
        <v>1.3684345028105859E-3</v>
      </c>
      <c r="AR26380" s="106">
        <v>588.23</v>
      </c>
      <c r="AS26380" s="106">
        <f t="shared" si="4753"/>
        <v>9.996953948288442E-3</v>
      </c>
      <c r="AT26380" s="107">
        <v>740.61</v>
      </c>
      <c r="AU26380" s="107">
        <f t="shared" si="4754"/>
        <v>-4.5130989930852036E-3</v>
      </c>
      <c r="AV26380" s="90">
        <v>106.8</v>
      </c>
      <c r="AW26380" s="90">
        <f t="shared" si="4768"/>
        <v>-3.2064642813927845E-3</v>
      </c>
      <c r="AX26380" s="108">
        <v>2213.34</v>
      </c>
      <c r="AY26380" s="108">
        <f t="shared" si="4775"/>
        <v>-9.0940382522155683E-3</v>
      </c>
      <c r="AZ26380" s="109">
        <v>2329.77</v>
      </c>
      <c r="BA26380" s="109">
        <f t="shared" si="4748"/>
        <v>-3.0043630831356268E-3</v>
      </c>
      <c r="BB26380" s="110">
        <v>365.40910000000002</v>
      </c>
      <c r="BC26380" s="110">
        <f t="shared" si="4758"/>
        <v>-7.9332201690312538E-3</v>
      </c>
      <c r="BD26380" s="111">
        <v>3616.8989999999999</v>
      </c>
      <c r="BE26380" s="111">
        <f t="shared" si="4769"/>
        <v>-2.3152182017731011E-2</v>
      </c>
      <c r="BF26380" s="112">
        <v>211.41</v>
      </c>
      <c r="BG26380" s="112">
        <f t="shared" si="4770"/>
        <v>4.7300333476068758E-5</v>
      </c>
    </row>
    <row r="26381" spans="1:59" ht="25" x14ac:dyDescent="0.2">
      <c r="A26381" s="83">
        <v>44642</v>
      </c>
      <c r="B26381" s="84">
        <v>2405.2199999999998</v>
      </c>
      <c r="C26381" s="85">
        <f t="shared" si="4761"/>
        <v>5.7582253200027245E-3</v>
      </c>
      <c r="D26381" s="86">
        <v>1867.672</v>
      </c>
      <c r="E26381" s="86">
        <f t="shared" si="4759"/>
        <v>6.3182254588659174E-5</v>
      </c>
      <c r="F26381" s="87">
        <v>2311.65</v>
      </c>
      <c r="G26381" s="87">
        <f t="shared" si="4762"/>
        <v>4.1832449676683908E-3</v>
      </c>
      <c r="H26381" s="88">
        <v>3168.5540000000001</v>
      </c>
      <c r="I26381" s="88">
        <f t="shared" si="4763"/>
        <v>7.9334137049165785E-3</v>
      </c>
      <c r="J26381" s="89">
        <v>268.31229999999999</v>
      </c>
      <c r="K26381" s="89">
        <f t="shared" si="4776"/>
        <v>-9.3652917386873133E-4</v>
      </c>
      <c r="L26381" s="90">
        <v>226.571</v>
      </c>
      <c r="M26381" s="90">
        <f t="shared" si="4751"/>
        <v>-2.6919504225867764E-4</v>
      </c>
      <c r="N26381" s="91">
        <v>1546.84</v>
      </c>
      <c r="O26381" s="91">
        <f t="shared" si="4771"/>
        <v>1.0528191661703693E-2</v>
      </c>
      <c r="P26381" s="92">
        <v>9772.14</v>
      </c>
      <c r="Q26381" s="92">
        <f t="shared" si="4766"/>
        <v>6.0342519884604116E-3</v>
      </c>
      <c r="R26381" s="93">
        <v>2749.4</v>
      </c>
      <c r="S26381" s="93">
        <f t="shared" si="4764"/>
        <v>8.3450928349056031E-3</v>
      </c>
      <c r="T26381" s="94">
        <v>13432.92</v>
      </c>
      <c r="U26381" s="94">
        <f t="shared" si="4772"/>
        <v>1.0045132308178687E-2</v>
      </c>
      <c r="V26381" s="95">
        <v>10092.790000000001</v>
      </c>
      <c r="W26381" s="95">
        <f t="shared" si="4773"/>
        <v>5.5290944153713493E-3</v>
      </c>
      <c r="X26381" s="96">
        <v>1283.886</v>
      </c>
      <c r="Y26381" s="96">
        <f t="shared" si="4774"/>
        <v>-1.222818456301727E-3</v>
      </c>
      <c r="Z26381" s="97">
        <v>17287.91</v>
      </c>
      <c r="AA26381" s="97">
        <f t="shared" si="4765"/>
        <v>1.9169240640563703E-2</v>
      </c>
      <c r="AB26381" s="98">
        <v>10836.45</v>
      </c>
      <c r="AC26381" s="98">
        <f t="shared" si="4755"/>
        <v>-1.0803363121736225E-2</v>
      </c>
      <c r="AD26381" s="99">
        <v>9484.86</v>
      </c>
      <c r="AE26381" s="99">
        <f t="shared" si="4752"/>
        <v>1.1240755137150117E-2</v>
      </c>
      <c r="AF26381" s="100">
        <v>33777.83</v>
      </c>
      <c r="AG26381" s="100">
        <f t="shared" si="4756"/>
        <v>5.2303900288371858E-3</v>
      </c>
      <c r="AH26381" s="101">
        <v>8009.25</v>
      </c>
      <c r="AI26381" s="101">
        <f t="shared" si="4749"/>
        <v>1.6595415195730795E-2</v>
      </c>
      <c r="AJ26381" s="102">
        <v>27305.62</v>
      </c>
      <c r="AK26381" s="102">
        <f t="shared" si="4757"/>
        <v>9.5483799741758509E-4</v>
      </c>
      <c r="AL26381" s="103">
        <v>2256.5129999999999</v>
      </c>
      <c r="AM26381" s="103">
        <f t="shared" si="4767"/>
        <v>-9.1822368099276474E-3</v>
      </c>
      <c r="AN26381" s="104">
        <v>3413</v>
      </c>
      <c r="AO26381" s="104">
        <f t="shared" si="4760"/>
        <v>1.2735306971660081E-2</v>
      </c>
      <c r="AP26381" s="105">
        <v>8164.19</v>
      </c>
      <c r="AQ26381" s="105">
        <f t="shared" si="4750"/>
        <v>5.7956578216877656E-3</v>
      </c>
      <c r="AR26381" s="106">
        <v>594.14</v>
      </c>
      <c r="AS26381" s="106">
        <f t="shared" si="4753"/>
        <v>-7.2128081892407978E-3</v>
      </c>
      <c r="AT26381" s="107">
        <v>744.63</v>
      </c>
      <c r="AU26381" s="107">
        <f t="shared" si="4754"/>
        <v>5.4132797617899176E-3</v>
      </c>
      <c r="AV26381" s="90">
        <v>106.75</v>
      </c>
      <c r="AW26381" s="90">
        <f t="shared" si="4768"/>
        <v>-4.682744173605029E-4</v>
      </c>
      <c r="AX26381" s="108">
        <v>2205.71</v>
      </c>
      <c r="AY26381" s="108">
        <f t="shared" si="4775"/>
        <v>-3.4532343296416156E-3</v>
      </c>
      <c r="AZ26381" s="109">
        <v>2324.58</v>
      </c>
      <c r="BA26381" s="109">
        <f t="shared" ref="BA26381:BA26444" si="4777">LN(AZ26381/AZ26380)</f>
        <v>-2.2301726991362397E-3</v>
      </c>
      <c r="BB26381" s="110">
        <v>363.74639999999999</v>
      </c>
      <c r="BC26381" s="110">
        <f t="shared" si="4758"/>
        <v>-4.5606263188499065E-3</v>
      </c>
      <c r="BD26381" s="111">
        <v>3572.7159999999999</v>
      </c>
      <c r="BE26381" s="111">
        <f t="shared" si="4769"/>
        <v>-1.2290938030836236E-2</v>
      </c>
      <c r="BF26381" s="112">
        <v>211.42</v>
      </c>
      <c r="BG26381" s="112">
        <f t="shared" si="4770"/>
        <v>4.7298096260450579E-5</v>
      </c>
    </row>
    <row r="26382" spans="1:59" ht="25" x14ac:dyDescent="0.2">
      <c r="A26382" s="83">
        <v>44643</v>
      </c>
      <c r="B26382" s="84">
        <v>2389.09</v>
      </c>
      <c r="C26382" s="85">
        <f t="shared" si="4761"/>
        <v>-6.7288351650549626E-3</v>
      </c>
      <c r="D26382" s="86">
        <v>1868.0989999999999</v>
      </c>
      <c r="E26382" s="86">
        <f t="shared" si="4759"/>
        <v>2.2860073696124756E-4</v>
      </c>
      <c r="F26382" s="87">
        <v>2299.15</v>
      </c>
      <c r="G26382" s="87">
        <f t="shared" si="4762"/>
        <v>-5.4220658557009877E-3</v>
      </c>
      <c r="H26382" s="88">
        <v>3140.2017000000001</v>
      </c>
      <c r="I26382" s="88">
        <f t="shared" si="4763"/>
        <v>-8.9882988749938973E-3</v>
      </c>
      <c r="J26382" s="89">
        <v>275.35770000000002</v>
      </c>
      <c r="K26382" s="89">
        <f t="shared" si="4776"/>
        <v>2.5919379141413904E-2</v>
      </c>
      <c r="L26382" s="90">
        <v>226.00399999999999</v>
      </c>
      <c r="M26382" s="90">
        <f t="shared" si="4751"/>
        <v>-2.5056633559165085E-3</v>
      </c>
      <c r="N26382" s="91">
        <v>1535.86</v>
      </c>
      <c r="O26382" s="91">
        <f t="shared" si="4771"/>
        <v>-7.1236555182008759E-3</v>
      </c>
      <c r="P26382" s="92">
        <v>9756.0499999999993</v>
      </c>
      <c r="Q26382" s="92">
        <f t="shared" si="4766"/>
        <v>-1.6478745486417957E-3</v>
      </c>
      <c r="R26382" s="93">
        <v>2772.44</v>
      </c>
      <c r="S26382" s="93">
        <f t="shared" si="4764"/>
        <v>-3.2768495002330265E-3</v>
      </c>
      <c r="T26382" s="94">
        <v>13311.91</v>
      </c>
      <c r="U26382" s="94">
        <f t="shared" si="4772"/>
        <v>-9.049287341685296E-3</v>
      </c>
      <c r="V26382" s="95">
        <v>10073.780000000001</v>
      </c>
      <c r="W26382" s="95">
        <f t="shared" si="4773"/>
        <v>-1.8852988515831841E-3</v>
      </c>
      <c r="X26382" s="96">
        <v>1282.317</v>
      </c>
      <c r="Y26382" s="96">
        <f t="shared" si="4774"/>
        <v>-3.144568256857291E-3</v>
      </c>
      <c r="Z26382" s="97">
        <v>17043.96</v>
      </c>
      <c r="AA26382" s="97">
        <f t="shared" si="4765"/>
        <v>-1.4211524499871285E-2</v>
      </c>
      <c r="AB26382" s="98">
        <v>10649.35</v>
      </c>
      <c r="AC26382" s="98">
        <f t="shared" si="4755"/>
        <v>1.7416594170774499E-2</v>
      </c>
      <c r="AD26382" s="99">
        <v>9368.98</v>
      </c>
      <c r="AE26382" s="99">
        <f t="shared" si="4752"/>
        <v>-1.2292610863212376E-2</v>
      </c>
      <c r="AF26382" s="100">
        <v>33643.97</v>
      </c>
      <c r="AG26382" s="100">
        <f t="shared" si="4756"/>
        <v>-3.9708277110997881E-3</v>
      </c>
      <c r="AH26382" s="101">
        <v>7897.27</v>
      </c>
      <c r="AI26382" s="101">
        <f t="shared" ref="AI26382:AI26445" si="4778">LN(AH26382/AH26381)</f>
        <v>-1.4079993607845042E-2</v>
      </c>
      <c r="AJ26382" s="102">
        <v>27177.95</v>
      </c>
      <c r="AK26382" s="102">
        <f t="shared" si="4757"/>
        <v>-4.6865590370389395E-3</v>
      </c>
      <c r="AL26382" s="103">
        <v>2235.8879999999999</v>
      </c>
      <c r="AM26382" s="103">
        <f t="shared" si="4767"/>
        <v>1.5336942487919277E-2</v>
      </c>
      <c r="AN26382" s="104">
        <v>3346.52</v>
      </c>
      <c r="AO26382" s="104">
        <f t="shared" si="4760"/>
        <v>-1.9670669990622038E-2</v>
      </c>
      <c r="AP26382" s="105">
        <v>8079.17</v>
      </c>
      <c r="AQ26382" s="105">
        <f t="shared" ref="AQ26382:AQ26445" si="4779">LN(AP26382/AP26381)</f>
        <v>-1.046837309784546E-2</v>
      </c>
      <c r="AR26382" s="106">
        <v>589.87</v>
      </c>
      <c r="AS26382" s="106">
        <f t="shared" si="4753"/>
        <v>7.4820687341007226E-3</v>
      </c>
      <c r="AT26382" s="107">
        <v>737.52</v>
      </c>
      <c r="AU26382" s="107">
        <f t="shared" si="4754"/>
        <v>-9.5942442252920611E-3</v>
      </c>
      <c r="AV26382" s="90">
        <v>106.834</v>
      </c>
      <c r="AW26382" s="90">
        <f t="shared" si="4768"/>
        <v>7.865758140208198E-4</v>
      </c>
      <c r="AX26382" s="108">
        <v>2218</v>
      </c>
      <c r="AY26382" s="108">
        <f t="shared" si="4775"/>
        <v>5.5564363939274641E-3</v>
      </c>
      <c r="AZ26382" s="109">
        <v>2324.6999999999998</v>
      </c>
      <c r="BA26382" s="109">
        <f t="shared" si="4777"/>
        <v>5.1620896150225652E-5</v>
      </c>
      <c r="BB26382" s="110">
        <v>367.86079999999998</v>
      </c>
      <c r="BC26382" s="110">
        <f t="shared" si="4758"/>
        <v>1.1247684211166136E-2</v>
      </c>
      <c r="BD26382" s="111">
        <v>3652.299</v>
      </c>
      <c r="BE26382" s="111">
        <f t="shared" si="4769"/>
        <v>2.2030741472063721E-2</v>
      </c>
      <c r="BF26382" s="112">
        <v>211.43</v>
      </c>
      <c r="BG26382" s="112">
        <f t="shared" si="4770"/>
        <v>0</v>
      </c>
    </row>
    <row r="26383" spans="1:59" ht="25" x14ac:dyDescent="0.2">
      <c r="A26383" s="83">
        <v>44644</v>
      </c>
      <c r="B26383" s="84">
        <v>2408.2600000000002</v>
      </c>
      <c r="C26383" s="85">
        <f t="shared" si="4761"/>
        <v>7.991954739328214E-3</v>
      </c>
      <c r="D26383" s="86">
        <v>1868.1367</v>
      </c>
      <c r="E26383" s="86">
        <f t="shared" si="4759"/>
        <v>2.0180739668643571E-5</v>
      </c>
      <c r="F26383" s="87">
        <v>2314.58</v>
      </c>
      <c r="G26383" s="87">
        <f t="shared" si="4762"/>
        <v>6.6887561809837511E-3</v>
      </c>
      <c r="H26383" s="88">
        <v>3179.9674</v>
      </c>
      <c r="I26383" s="88">
        <f t="shared" si="4763"/>
        <v>1.2583911641281193E-2</v>
      </c>
      <c r="J26383" s="89">
        <v>276.02969999999999</v>
      </c>
      <c r="K26383" s="89">
        <f t="shared" si="4776"/>
        <v>2.4374888969738843E-3</v>
      </c>
      <c r="L26383" s="90">
        <v>226.73099999999999</v>
      </c>
      <c r="M26383" s="90">
        <f t="shared" si="4751"/>
        <v>3.2115945304735899E-3</v>
      </c>
      <c r="N26383" s="91">
        <v>1548.47</v>
      </c>
      <c r="O26383" s="91">
        <f t="shared" si="4771"/>
        <v>8.1768619179943634E-3</v>
      </c>
      <c r="P26383" s="92">
        <v>9739.4</v>
      </c>
      <c r="Q26383" s="92">
        <f t="shared" si="4766"/>
        <v>-1.7080912775172023E-3</v>
      </c>
      <c r="R26383" s="93">
        <v>2763.37</v>
      </c>
      <c r="S26383" s="93">
        <f t="shared" si="4764"/>
        <v>-1.0451149236184789E-2</v>
      </c>
      <c r="T26383" s="94">
        <v>13440.36</v>
      </c>
      <c r="U26383" s="94">
        <f t="shared" si="4772"/>
        <v>9.6029972118678447E-3</v>
      </c>
      <c r="V26383" s="95">
        <v>10061.530000000001</v>
      </c>
      <c r="W26383" s="95">
        <f t="shared" si="4773"/>
        <v>-1.2167681065122535E-3</v>
      </c>
      <c r="X26383" s="96">
        <v>1278.2909999999999</v>
      </c>
      <c r="Y26383" s="96">
        <f t="shared" si="4774"/>
        <v>-3.2580822607304774E-3</v>
      </c>
      <c r="Z26383" s="97">
        <v>17419.29</v>
      </c>
      <c r="AA26383" s="97">
        <f t="shared" si="4765"/>
        <v>2.1782324076045197E-2</v>
      </c>
      <c r="AB26383" s="98">
        <v>10770.32</v>
      </c>
      <c r="AC26383" s="98">
        <f t="shared" si="4755"/>
        <v>-1.1295345461313154E-2</v>
      </c>
      <c r="AD26383" s="99">
        <v>9504.19</v>
      </c>
      <c r="AE26383" s="99">
        <f t="shared" si="4752"/>
        <v>1.4328521735720025E-2</v>
      </c>
      <c r="AF26383" s="100">
        <v>33925.86</v>
      </c>
      <c r="AG26383" s="100">
        <f t="shared" si="4756"/>
        <v>8.3437130261329855E-3</v>
      </c>
      <c r="AH26383" s="101">
        <v>8042.07</v>
      </c>
      <c r="AI26383" s="101">
        <f t="shared" si="4778"/>
        <v>1.8169382609830132E-2</v>
      </c>
      <c r="AJ26383" s="102">
        <v>27416.87</v>
      </c>
      <c r="AK26383" s="102">
        <f t="shared" si="4757"/>
        <v>8.7525345899362051E-3</v>
      </c>
      <c r="AL26383" s="103">
        <v>2270.444</v>
      </c>
      <c r="AM26383" s="103">
        <f t="shared" si="4767"/>
        <v>8.2872857233643529E-3</v>
      </c>
      <c r="AN26383" s="104">
        <v>3389.55</v>
      </c>
      <c r="AO26383" s="104">
        <f t="shared" si="4760"/>
        <v>1.2776169284399293E-2</v>
      </c>
      <c r="AP26383" s="105">
        <v>8163.64</v>
      </c>
      <c r="AQ26383" s="105">
        <f t="shared" si="4779"/>
        <v>1.040100345960116E-2</v>
      </c>
      <c r="AR26383" s="106">
        <v>594.29999999999995</v>
      </c>
      <c r="AS26383" s="106">
        <f t="shared" si="4753"/>
        <v>1.2779984251042702E-3</v>
      </c>
      <c r="AT26383" s="107">
        <v>740.79</v>
      </c>
      <c r="AU26383" s="107">
        <f t="shared" si="4754"/>
        <v>4.4239778304329931E-3</v>
      </c>
      <c r="AV26383" s="90">
        <v>106.797</v>
      </c>
      <c r="AW26383" s="90">
        <f t="shared" si="4768"/>
        <v>-3.4639167882911714E-4</v>
      </c>
      <c r="AX26383" s="108">
        <v>2209.6</v>
      </c>
      <c r="AY26383" s="108">
        <f t="shared" si="4775"/>
        <v>-3.7943852552847308E-3</v>
      </c>
      <c r="AZ26383" s="109">
        <v>2325.0500000000002</v>
      </c>
      <c r="BA26383" s="109">
        <f t="shared" si="4777"/>
        <v>1.5054572854955738E-4</v>
      </c>
      <c r="BB26383" s="110">
        <v>365.64359999999999</v>
      </c>
      <c r="BC26383" s="110">
        <f t="shared" si="4758"/>
        <v>-6.0455172536103396E-3</v>
      </c>
      <c r="BD26383" s="111">
        <v>3621.4140000000002</v>
      </c>
      <c r="BE26383" s="111">
        <f t="shared" si="4769"/>
        <v>-8.4922750225011785E-3</v>
      </c>
      <c r="BF26383" s="112">
        <v>211.43</v>
      </c>
      <c r="BG26383" s="112">
        <f t="shared" si="4770"/>
        <v>-9.4598429736675598E-5</v>
      </c>
    </row>
    <row r="26384" spans="1:59" ht="25" x14ac:dyDescent="0.2">
      <c r="A26384" s="83">
        <v>44645</v>
      </c>
      <c r="B26384" s="84">
        <v>2414.0300000000002</v>
      </c>
      <c r="C26384" s="85">
        <f t="shared" si="4761"/>
        <v>2.3930550645415703E-3</v>
      </c>
      <c r="D26384" s="86">
        <v>1867.944</v>
      </c>
      <c r="E26384" s="86">
        <f t="shared" si="4759"/>
        <v>-1.0315623009478982E-4</v>
      </c>
      <c r="F26384" s="87">
        <v>2318.2600000000002</v>
      </c>
      <c r="G26384" s="87">
        <f t="shared" si="4762"/>
        <v>1.5886586948724959E-3</v>
      </c>
      <c r="H26384" s="88">
        <v>3188.7890000000002</v>
      </c>
      <c r="I26384" s="88">
        <f t="shared" si="4763"/>
        <v>2.7702757297255825E-3</v>
      </c>
      <c r="J26384" s="89">
        <v>277.5093</v>
      </c>
      <c r="K26384" s="89">
        <f t="shared" si="4776"/>
        <v>5.3459775150355836E-3</v>
      </c>
      <c r="L26384" s="90">
        <v>225.33699999999999</v>
      </c>
      <c r="M26384" s="90">
        <f t="shared" si="4751"/>
        <v>-6.1672333293632539E-3</v>
      </c>
      <c r="N26384" s="91">
        <v>1550.29</v>
      </c>
      <c r="O26384" s="91">
        <f t="shared" si="4771"/>
        <v>1.1746635488226254E-3</v>
      </c>
      <c r="P26384" s="92">
        <v>9729.18</v>
      </c>
      <c r="Q26384" s="92">
        <f t="shared" si="4766"/>
        <v>-1.0498969045279194E-3</v>
      </c>
      <c r="R26384" s="93">
        <v>2734.64</v>
      </c>
      <c r="S26384" s="93">
        <f t="shared" si="4764"/>
        <v>0</v>
      </c>
      <c r="T26384" s="94">
        <v>13475.54</v>
      </c>
      <c r="U26384" s="94">
        <f t="shared" si="4772"/>
        <v>2.6140697530554996E-3</v>
      </c>
      <c r="V26384" s="95">
        <v>10057.93</v>
      </c>
      <c r="W26384" s="95">
        <f t="shared" si="4773"/>
        <v>-3.5786249118212099E-4</v>
      </c>
      <c r="X26384" s="96">
        <v>1274.133</v>
      </c>
      <c r="Y26384" s="96">
        <f t="shared" si="4774"/>
        <v>0</v>
      </c>
      <c r="Z26384" s="97">
        <v>17405.86</v>
      </c>
      <c r="AA26384" s="97">
        <f t="shared" si="4765"/>
        <v>-7.7128171254191747E-4</v>
      </c>
      <c r="AB26384" s="98">
        <v>10783.65</v>
      </c>
      <c r="AC26384" s="98">
        <f t="shared" si="4755"/>
        <v>-1.2368952633296777E-3</v>
      </c>
      <c r="AD26384" s="99">
        <v>9552.4</v>
      </c>
      <c r="AE26384" s="99">
        <f t="shared" si="4752"/>
        <v>5.0596778174184813E-3</v>
      </c>
      <c r="AF26384" s="100">
        <v>34498.800000000003</v>
      </c>
      <c r="AG26384" s="100">
        <f t="shared" si="4756"/>
        <v>1.6746985387217431E-2</v>
      </c>
      <c r="AH26384" s="101">
        <v>8047.77</v>
      </c>
      <c r="AI26384" s="101">
        <f t="shared" si="4778"/>
        <v>7.0852168057020039E-4</v>
      </c>
      <c r="AJ26384" s="102">
        <v>27734.16</v>
      </c>
      <c r="AK26384" s="102">
        <f t="shared" si="4757"/>
        <v>1.1506349043876572E-2</v>
      </c>
      <c r="AL26384" s="103">
        <v>2289.3380000000002</v>
      </c>
      <c r="AM26384" s="103">
        <f t="shared" si="4767"/>
        <v>0</v>
      </c>
      <c r="AN26384" s="104">
        <v>3405.87</v>
      </c>
      <c r="AO26384" s="104">
        <f t="shared" si="4760"/>
        <v>4.8032443548036491E-3</v>
      </c>
      <c r="AP26384" s="105">
        <v>8241.6200000000008</v>
      </c>
      <c r="AQ26384" s="105">
        <f t="shared" si="4779"/>
        <v>9.5067785955161733E-3</v>
      </c>
      <c r="AR26384" s="106">
        <v>595.05999999999995</v>
      </c>
      <c r="AS26384" s="106">
        <f t="shared" si="4753"/>
        <v>0</v>
      </c>
      <c r="AT26384" s="107">
        <v>748.88</v>
      </c>
      <c r="AU26384" s="107">
        <f t="shared" si="4754"/>
        <v>1.0861572742717244E-2</v>
      </c>
      <c r="AV26384" s="90">
        <v>106.47</v>
      </c>
      <c r="AW26384" s="90">
        <f t="shared" si="4768"/>
        <v>-3.0665809174109039E-3</v>
      </c>
      <c r="AX26384" s="108">
        <v>2192.96</v>
      </c>
      <c r="AY26384" s="108">
        <f t="shared" si="4775"/>
        <v>-7.5592742575687029E-3</v>
      </c>
      <c r="AZ26384" s="109">
        <v>2321.7199999999998</v>
      </c>
      <c r="BA26384" s="109">
        <f t="shared" si="4777"/>
        <v>-1.4332538817482044E-3</v>
      </c>
      <c r="BB26384" s="110">
        <v>363.1377</v>
      </c>
      <c r="BC26384" s="110">
        <f t="shared" si="4758"/>
        <v>-6.8769873100295534E-3</v>
      </c>
      <c r="BD26384" s="111">
        <v>3571.1709999999998</v>
      </c>
      <c r="BE26384" s="111">
        <f t="shared" si="4769"/>
        <v>-1.3971004093029727E-2</v>
      </c>
      <c r="BF26384" s="112">
        <v>211.41</v>
      </c>
      <c r="BG26384" s="112">
        <f t="shared" si="4770"/>
        <v>0</v>
      </c>
    </row>
    <row r="26385" spans="1:59" ht="25" x14ac:dyDescent="0.2">
      <c r="A26385" s="83">
        <v>44646</v>
      </c>
      <c r="B26385" s="84">
        <v>2414.0300000000002</v>
      </c>
      <c r="C26385" s="85">
        <f t="shared" si="4761"/>
        <v>0</v>
      </c>
      <c r="D26385" s="86">
        <v>1867.944</v>
      </c>
      <c r="E26385" s="86">
        <f t="shared" si="4759"/>
        <v>0</v>
      </c>
      <c r="F26385" s="87">
        <v>2318.2600000000002</v>
      </c>
      <c r="G26385" s="87">
        <f t="shared" si="4762"/>
        <v>0</v>
      </c>
      <c r="H26385" s="88">
        <v>3188.7890000000002</v>
      </c>
      <c r="I26385" s="88">
        <f t="shared" si="4763"/>
        <v>0</v>
      </c>
      <c r="J26385" s="89">
        <v>277.5093</v>
      </c>
      <c r="K26385" s="89">
        <f t="shared" si="4776"/>
        <v>0</v>
      </c>
      <c r="L26385" s="90">
        <v>225.33699999999999</v>
      </c>
      <c r="M26385" s="90">
        <f t="shared" si="4751"/>
        <v>0</v>
      </c>
      <c r="N26385" s="91">
        <v>1550.29</v>
      </c>
      <c r="O26385" s="91">
        <f t="shared" si="4771"/>
        <v>0</v>
      </c>
      <c r="P26385" s="92">
        <v>9729.18</v>
      </c>
      <c r="Q26385" s="92">
        <f t="shared" si="4766"/>
        <v>0</v>
      </c>
      <c r="R26385" s="93">
        <v>2734.64</v>
      </c>
      <c r="S26385" s="93">
        <f t="shared" si="4764"/>
        <v>0</v>
      </c>
      <c r="T26385" s="94">
        <v>13475.54</v>
      </c>
      <c r="U26385" s="94">
        <f t="shared" si="4772"/>
        <v>0</v>
      </c>
      <c r="V26385" s="95">
        <v>10057.93</v>
      </c>
      <c r="W26385" s="95">
        <f t="shared" si="4773"/>
        <v>0</v>
      </c>
      <c r="X26385" s="96">
        <v>1274.133</v>
      </c>
      <c r="Y26385" s="96">
        <f t="shared" si="4774"/>
        <v>0</v>
      </c>
      <c r="Z26385" s="97">
        <v>17405.86</v>
      </c>
      <c r="AA26385" s="97">
        <f t="shared" si="4765"/>
        <v>0</v>
      </c>
      <c r="AB26385" s="98">
        <v>10783.65</v>
      </c>
      <c r="AC26385" s="98">
        <f t="shared" si="4755"/>
        <v>0</v>
      </c>
      <c r="AD26385" s="99">
        <v>9552.4</v>
      </c>
      <c r="AE26385" s="99">
        <f t="shared" si="4752"/>
        <v>0</v>
      </c>
      <c r="AF26385" s="100">
        <v>34498.800000000003</v>
      </c>
      <c r="AG26385" s="100">
        <f t="shared" si="4756"/>
        <v>0</v>
      </c>
      <c r="AH26385" s="101">
        <v>8047.77</v>
      </c>
      <c r="AI26385" s="101">
        <f t="shared" si="4778"/>
        <v>0</v>
      </c>
      <c r="AJ26385" s="102">
        <v>27734.16</v>
      </c>
      <c r="AK26385" s="102">
        <f t="shared" si="4757"/>
        <v>0</v>
      </c>
      <c r="AL26385" s="103">
        <v>2289.3380000000002</v>
      </c>
      <c r="AM26385" s="103">
        <f t="shared" si="4767"/>
        <v>0</v>
      </c>
      <c r="AN26385" s="104">
        <v>3405.87</v>
      </c>
      <c r="AO26385" s="104">
        <f t="shared" si="4760"/>
        <v>0</v>
      </c>
      <c r="AP26385" s="105">
        <v>8241.6200000000008</v>
      </c>
      <c r="AQ26385" s="105">
        <f t="shared" si="4779"/>
        <v>0</v>
      </c>
      <c r="AR26385" s="106">
        <v>595.05999999999995</v>
      </c>
      <c r="AS26385" s="106">
        <f t="shared" si="4753"/>
        <v>0</v>
      </c>
      <c r="AT26385" s="107">
        <v>748.88</v>
      </c>
      <c r="AU26385" s="107">
        <f t="shared" si="4754"/>
        <v>0</v>
      </c>
      <c r="AV26385" s="90">
        <v>106.47</v>
      </c>
      <c r="AW26385" s="90">
        <f t="shared" si="4768"/>
        <v>0</v>
      </c>
      <c r="AX26385" s="108">
        <v>2192.96</v>
      </c>
      <c r="AY26385" s="108">
        <f t="shared" si="4775"/>
        <v>0</v>
      </c>
      <c r="AZ26385" s="109">
        <v>2321.7199999999998</v>
      </c>
      <c r="BA26385" s="109">
        <f t="shared" si="4777"/>
        <v>0</v>
      </c>
      <c r="BB26385" s="110">
        <v>363.1377</v>
      </c>
      <c r="BC26385" s="110">
        <f t="shared" si="4758"/>
        <v>0</v>
      </c>
      <c r="BD26385" s="111">
        <v>3571.1709999999998</v>
      </c>
      <c r="BE26385" s="111">
        <f t="shared" si="4769"/>
        <v>0</v>
      </c>
      <c r="BF26385" s="112">
        <v>211.41</v>
      </c>
      <c r="BG26385" s="112">
        <f t="shared" si="4770"/>
        <v>0</v>
      </c>
    </row>
    <row r="26386" spans="1:59" ht="25" x14ac:dyDescent="0.2">
      <c r="A26386" s="83">
        <v>44647</v>
      </c>
      <c r="B26386" s="84">
        <v>2414.0300000000002</v>
      </c>
      <c r="C26386" s="85">
        <f t="shared" si="4761"/>
        <v>0</v>
      </c>
      <c r="D26386" s="86">
        <v>1867.944</v>
      </c>
      <c r="E26386" s="86">
        <f t="shared" si="4759"/>
        <v>0</v>
      </c>
      <c r="F26386" s="87">
        <v>2318.2600000000002</v>
      </c>
      <c r="G26386" s="87">
        <f t="shared" si="4762"/>
        <v>0</v>
      </c>
      <c r="H26386" s="88">
        <v>3188.7890000000002</v>
      </c>
      <c r="I26386" s="88">
        <f t="shared" si="4763"/>
        <v>0</v>
      </c>
      <c r="J26386" s="89">
        <v>277.5093</v>
      </c>
      <c r="K26386" s="89">
        <f t="shared" si="4776"/>
        <v>0</v>
      </c>
      <c r="L26386" s="90">
        <v>225.33699999999999</v>
      </c>
      <c r="M26386" s="90">
        <f t="shared" si="4751"/>
        <v>0</v>
      </c>
      <c r="N26386" s="91">
        <v>1550.29</v>
      </c>
      <c r="O26386" s="91">
        <f t="shared" si="4771"/>
        <v>0</v>
      </c>
      <c r="P26386" s="92">
        <v>9729.18</v>
      </c>
      <c r="Q26386" s="92">
        <f t="shared" si="4766"/>
        <v>0</v>
      </c>
      <c r="R26386" s="93">
        <v>2734.64</v>
      </c>
      <c r="S26386" s="93">
        <f t="shared" si="4764"/>
        <v>-4.3882424364714719E-5</v>
      </c>
      <c r="T26386" s="94">
        <v>13475.54</v>
      </c>
      <c r="U26386" s="94">
        <f t="shared" si="4772"/>
        <v>0</v>
      </c>
      <c r="V26386" s="95">
        <v>10057.93</v>
      </c>
      <c r="W26386" s="95">
        <f t="shared" si="4773"/>
        <v>0</v>
      </c>
      <c r="X26386" s="96">
        <v>1274.133</v>
      </c>
      <c r="Y26386" s="96">
        <f t="shared" si="4774"/>
        <v>-1.7155775310170969E-3</v>
      </c>
      <c r="Z26386" s="97">
        <v>17405.86</v>
      </c>
      <c r="AA26386" s="97">
        <f t="shared" si="4765"/>
        <v>0</v>
      </c>
      <c r="AB26386" s="98">
        <v>10783.65</v>
      </c>
      <c r="AC26386" s="98">
        <f t="shared" si="4755"/>
        <v>0</v>
      </c>
      <c r="AD26386" s="99">
        <v>9552.4</v>
      </c>
      <c r="AE26386" s="99">
        <f t="shared" si="4752"/>
        <v>0</v>
      </c>
      <c r="AF26386" s="100">
        <v>34498.800000000003</v>
      </c>
      <c r="AG26386" s="100">
        <f t="shared" si="4756"/>
        <v>0</v>
      </c>
      <c r="AH26386" s="101">
        <v>8047.77</v>
      </c>
      <c r="AI26386" s="101">
        <f t="shared" si="4778"/>
        <v>0</v>
      </c>
      <c r="AJ26386" s="102">
        <v>27734.16</v>
      </c>
      <c r="AK26386" s="102">
        <f t="shared" si="4757"/>
        <v>0</v>
      </c>
      <c r="AL26386" s="103">
        <v>2289.3380000000002</v>
      </c>
      <c r="AM26386" s="103">
        <f t="shared" si="4767"/>
        <v>-7.747597398010753E-4</v>
      </c>
      <c r="AN26386" s="104">
        <v>3405.87</v>
      </c>
      <c r="AO26386" s="104">
        <f t="shared" si="4760"/>
        <v>0</v>
      </c>
      <c r="AP26386" s="105">
        <v>8241.6200000000008</v>
      </c>
      <c r="AQ26386" s="105">
        <f t="shared" si="4779"/>
        <v>0</v>
      </c>
      <c r="AR26386" s="106">
        <v>595.05999999999995</v>
      </c>
      <c r="AS26386" s="106">
        <f t="shared" si="4753"/>
        <v>2.5846312829289888E-3</v>
      </c>
      <c r="AT26386" s="107">
        <v>748.88</v>
      </c>
      <c r="AU26386" s="107">
        <f t="shared" si="4754"/>
        <v>0</v>
      </c>
      <c r="AV26386" s="90">
        <v>106.47</v>
      </c>
      <c r="AW26386" s="90">
        <f t="shared" si="4768"/>
        <v>0</v>
      </c>
      <c r="AX26386" s="108">
        <v>2192.96</v>
      </c>
      <c r="AY26386" s="108">
        <f t="shared" si="4775"/>
        <v>0</v>
      </c>
      <c r="AZ26386" s="109">
        <v>2321.7199999999998</v>
      </c>
      <c r="BA26386" s="109">
        <f t="shared" si="4777"/>
        <v>0</v>
      </c>
      <c r="BB26386" s="110">
        <v>363.1377</v>
      </c>
      <c r="BC26386" s="110">
        <f t="shared" si="4758"/>
        <v>0</v>
      </c>
      <c r="BD26386" s="111">
        <v>3571.1709999999998</v>
      </c>
      <c r="BE26386" s="111">
        <f t="shared" si="4769"/>
        <v>0</v>
      </c>
      <c r="BF26386" s="112">
        <v>211.41</v>
      </c>
      <c r="BG26386" s="112">
        <f t="shared" si="4770"/>
        <v>0</v>
      </c>
    </row>
    <row r="26387" spans="1:59" ht="25" x14ac:dyDescent="0.2">
      <c r="A26387" s="83">
        <v>44648</v>
      </c>
      <c r="B26387" s="84">
        <v>2421.2800000000002</v>
      </c>
      <c r="C26387" s="85">
        <f t="shared" si="4761"/>
        <v>2.99877585224627E-3</v>
      </c>
      <c r="D26387" s="86">
        <v>1868.1610000000001</v>
      </c>
      <c r="E26387" s="86">
        <f t="shared" si="4759"/>
        <v>1.1616375891158682E-4</v>
      </c>
      <c r="F26387" s="87">
        <v>2323.0100000000002</v>
      </c>
      <c r="G26387" s="87">
        <f t="shared" si="4762"/>
        <v>2.0468542697959623E-3</v>
      </c>
      <c r="H26387" s="88">
        <v>3206.8820000000001</v>
      </c>
      <c r="I26387" s="88">
        <f t="shared" si="4763"/>
        <v>5.6579046251420285E-3</v>
      </c>
      <c r="J26387" s="89">
        <v>269.73700000000002</v>
      </c>
      <c r="K26387" s="89">
        <f t="shared" si="4776"/>
        <v>-2.8407035932586554E-2</v>
      </c>
      <c r="L26387" s="90">
        <v>226.417</v>
      </c>
      <c r="M26387" s="90">
        <f t="shared" si="4751"/>
        <v>4.7813724174493857E-3</v>
      </c>
      <c r="N26387" s="91">
        <v>1556.01</v>
      </c>
      <c r="O26387" s="91">
        <f t="shared" si="4771"/>
        <v>3.6828422658368937E-3</v>
      </c>
      <c r="P26387" s="92">
        <v>9692.09</v>
      </c>
      <c r="Q26387" s="92">
        <f t="shared" si="4766"/>
        <v>-3.8195282895019194E-3</v>
      </c>
      <c r="R26387" s="93">
        <v>2734.52</v>
      </c>
      <c r="S26387" s="93">
        <f t="shared" si="4764"/>
        <v>1.036474745985792E-2</v>
      </c>
      <c r="T26387" s="94">
        <v>13531.42</v>
      </c>
      <c r="U26387" s="94">
        <f t="shared" si="4772"/>
        <v>4.1381984306217189E-3</v>
      </c>
      <c r="V26387" s="95">
        <v>10017.51</v>
      </c>
      <c r="W26387" s="95">
        <f t="shared" si="4773"/>
        <v>-4.0268163107110896E-3</v>
      </c>
      <c r="X26387" s="96">
        <v>1271.9490000000001</v>
      </c>
      <c r="Y26387" s="96">
        <f t="shared" si="4774"/>
        <v>-7.2828174351023645E-4</v>
      </c>
      <c r="Z26387" s="97">
        <v>17680.84</v>
      </c>
      <c r="AA26387" s="97">
        <f t="shared" si="4765"/>
        <v>1.5674636261605809E-2</v>
      </c>
      <c r="AB26387" s="98">
        <v>10784.18</v>
      </c>
      <c r="AC26387" s="98">
        <f t="shared" si="4755"/>
        <v>-4.9147271664043958E-5</v>
      </c>
      <c r="AD26387" s="99">
        <v>9620.66</v>
      </c>
      <c r="AE26387" s="99">
        <f t="shared" si="4752"/>
        <v>7.1204375724946423E-3</v>
      </c>
      <c r="AF26387" s="100">
        <v>34292.129999999997</v>
      </c>
      <c r="AG26387" s="100">
        <f t="shared" si="4756"/>
        <v>-6.0086590427106661E-3</v>
      </c>
      <c r="AH26387" s="101">
        <v>8159.65</v>
      </c>
      <c r="AI26387" s="101">
        <f t="shared" si="4778"/>
        <v>1.3806241479075458E-2</v>
      </c>
      <c r="AJ26387" s="102">
        <v>27852.39</v>
      </c>
      <c r="AK26387" s="102">
        <f t="shared" si="4757"/>
        <v>4.2539131602370717E-3</v>
      </c>
      <c r="AL26387" s="103">
        <v>2287.5650000000001</v>
      </c>
      <c r="AM26387" s="103">
        <f t="shared" si="4767"/>
        <v>4.8823490699187533E-3</v>
      </c>
      <c r="AN26387" s="104">
        <v>3415.85</v>
      </c>
      <c r="AO26387" s="104">
        <f t="shared" si="4760"/>
        <v>2.9259503820302612E-3</v>
      </c>
      <c r="AP26387" s="105">
        <v>8243.85</v>
      </c>
      <c r="AQ26387" s="105">
        <f t="shared" si="4779"/>
        <v>2.7054127223567726E-4</v>
      </c>
      <c r="AR26387" s="106">
        <v>596.6</v>
      </c>
      <c r="AS26387" s="106">
        <f t="shared" si="4753"/>
        <v>1.6226997011169399E-2</v>
      </c>
      <c r="AT26387" s="107">
        <v>753.79</v>
      </c>
      <c r="AU26387" s="107">
        <f t="shared" si="4754"/>
        <v>6.5350575632162101E-3</v>
      </c>
      <c r="AV26387" s="90">
        <v>106.41</v>
      </c>
      <c r="AW26387" s="90">
        <f t="shared" si="4768"/>
        <v>-5.636978728747042E-4</v>
      </c>
      <c r="AX26387" s="108">
        <v>2196.89</v>
      </c>
      <c r="AY26387" s="108">
        <f t="shared" si="4775"/>
        <v>1.7904944587730327E-3</v>
      </c>
      <c r="AZ26387" s="109">
        <v>2320.02</v>
      </c>
      <c r="BA26387" s="109">
        <f t="shared" si="4777"/>
        <v>-7.3248397196249944E-4</v>
      </c>
      <c r="BB26387" s="110">
        <v>363.14240000000001</v>
      </c>
      <c r="BC26387" s="110">
        <f t="shared" si="4758"/>
        <v>1.2942664958345222E-5</v>
      </c>
      <c r="BD26387" s="111">
        <v>3602.2330000000002</v>
      </c>
      <c r="BE26387" s="111">
        <f t="shared" si="4769"/>
        <v>8.6603777349787935E-3</v>
      </c>
      <c r="BF26387" s="112">
        <v>211.41</v>
      </c>
      <c r="BG26387" s="112">
        <f t="shared" si="4770"/>
        <v>4.7300333476068758E-5</v>
      </c>
    </row>
    <row r="26388" spans="1:59" ht="25" x14ac:dyDescent="0.2">
      <c r="A26388" s="83">
        <v>44649</v>
      </c>
      <c r="B26388" s="84">
        <v>2435.52</v>
      </c>
      <c r="C26388" s="85">
        <f t="shared" si="4761"/>
        <v>5.8639601403106777E-3</v>
      </c>
      <c r="D26388" s="86">
        <v>1868.4590000000001</v>
      </c>
      <c r="E26388" s="86">
        <f t="shared" si="4759"/>
        <v>1.5950243837031827E-4</v>
      </c>
      <c r="F26388" s="87">
        <v>2335.14</v>
      </c>
      <c r="G26388" s="87">
        <f t="shared" si="4762"/>
        <v>5.2080879396380333E-3</v>
      </c>
      <c r="H26388" s="88">
        <v>3228.4110000000001</v>
      </c>
      <c r="I26388" s="88">
        <f t="shared" si="4763"/>
        <v>6.6909402007597372E-3</v>
      </c>
      <c r="J26388" s="89">
        <v>264.2235</v>
      </c>
      <c r="K26388" s="89">
        <f t="shared" si="4776"/>
        <v>-2.0652074306400658E-2</v>
      </c>
      <c r="L26388" s="90">
        <v>228.90899999999999</v>
      </c>
      <c r="M26388" s="90">
        <f t="shared" si="4751"/>
        <v>1.0946112815992944E-2</v>
      </c>
      <c r="N26388" s="91">
        <v>1580.07</v>
      </c>
      <c r="O26388" s="91">
        <f t="shared" si="4771"/>
        <v>1.5344297384192605E-2</v>
      </c>
      <c r="P26388" s="92">
        <v>9923.64</v>
      </c>
      <c r="Q26388" s="92">
        <f t="shared" si="4766"/>
        <v>2.3609700556047206E-2</v>
      </c>
      <c r="R26388" s="93">
        <v>2763.01</v>
      </c>
      <c r="S26388" s="93">
        <f t="shared" si="4764"/>
        <v>1.1679584704995328E-2</v>
      </c>
      <c r="T26388" s="94">
        <v>13748.97</v>
      </c>
      <c r="U26388" s="94">
        <f t="shared" si="4772"/>
        <v>1.5949523581609455E-2</v>
      </c>
      <c r="V26388" s="95">
        <v>10239.43</v>
      </c>
      <c r="W26388" s="95">
        <f t="shared" si="4773"/>
        <v>2.1911392218838859E-2</v>
      </c>
      <c r="X26388" s="96">
        <v>1271.0229999999999</v>
      </c>
      <c r="Y26388" s="96">
        <f t="shared" si="4774"/>
        <v>2.871290302846975E-4</v>
      </c>
      <c r="Z26388" s="97">
        <v>17978.03</v>
      </c>
      <c r="AA26388" s="97">
        <f t="shared" si="4765"/>
        <v>1.6668889462923761E-2</v>
      </c>
      <c r="AB26388" s="98">
        <v>11070.03</v>
      </c>
      <c r="AC26388" s="98">
        <f t="shared" si="4755"/>
        <v>-2.6161211318663492E-2</v>
      </c>
      <c r="AD26388" s="99">
        <v>9738.6</v>
      </c>
      <c r="AE26388" s="99">
        <f t="shared" si="4752"/>
        <v>1.2184500764078047E-2</v>
      </c>
      <c r="AF26388" s="100">
        <v>34697.769999999997</v>
      </c>
      <c r="AG26388" s="100">
        <f t="shared" si="4756"/>
        <v>1.1759537977059639E-2</v>
      </c>
      <c r="AH26388" s="101">
        <v>8280.2900000000009</v>
      </c>
      <c r="AI26388" s="101">
        <f t="shared" si="4778"/>
        <v>1.4676716039168498E-2</v>
      </c>
      <c r="AJ26388" s="102">
        <v>28120.66</v>
      </c>
      <c r="AK26388" s="102">
        <f t="shared" si="4757"/>
        <v>9.5857579389310443E-3</v>
      </c>
      <c r="AL26388" s="103">
        <v>2298.761</v>
      </c>
      <c r="AM26388" s="103">
        <f t="shared" si="4767"/>
        <v>-2.7583280215736691E-3</v>
      </c>
      <c r="AN26388" s="104">
        <v>3465.48</v>
      </c>
      <c r="AO26388" s="104">
        <f t="shared" si="4760"/>
        <v>1.4424787231077082E-2</v>
      </c>
      <c r="AP26388" s="105">
        <v>8323.43</v>
      </c>
      <c r="AQ26388" s="105">
        <f t="shared" si="4779"/>
        <v>9.6069616811204246E-3</v>
      </c>
      <c r="AR26388" s="106">
        <v>606.36</v>
      </c>
      <c r="AS26388" s="106">
        <f t="shared" si="4753"/>
        <v>-2.6091135563473928E-3</v>
      </c>
      <c r="AT26388" s="107">
        <v>774.04</v>
      </c>
      <c r="AU26388" s="107">
        <f t="shared" si="4754"/>
        <v>2.6509737214241078E-2</v>
      </c>
      <c r="AV26388" s="90">
        <v>106.47199999999999</v>
      </c>
      <c r="AW26388" s="90">
        <f t="shared" si="4768"/>
        <v>5.8248233061477357E-4</v>
      </c>
      <c r="AX26388" s="108">
        <v>2206.96</v>
      </c>
      <c r="AY26388" s="108">
        <f t="shared" si="4775"/>
        <v>4.5732790858296797E-3</v>
      </c>
      <c r="AZ26388" s="109">
        <v>2335.3200000000002</v>
      </c>
      <c r="BA26388" s="109">
        <f t="shared" si="4777"/>
        <v>6.5731203682212426E-3</v>
      </c>
      <c r="BB26388" s="110">
        <v>361.78989999999999</v>
      </c>
      <c r="BC26388" s="110">
        <f t="shared" si="4758"/>
        <v>-3.7313872461360721E-3</v>
      </c>
      <c r="BD26388" s="111">
        <v>3631.355</v>
      </c>
      <c r="BE26388" s="111">
        <f t="shared" si="4769"/>
        <v>8.0519259155914132E-3</v>
      </c>
      <c r="BF26388" s="112">
        <v>211.42</v>
      </c>
      <c r="BG26388" s="112">
        <f t="shared" si="4770"/>
        <v>4.7298096260450579E-5</v>
      </c>
    </row>
    <row r="26389" spans="1:59" ht="25" x14ac:dyDescent="0.2">
      <c r="A26389" s="83">
        <v>44650</v>
      </c>
      <c r="B26389" s="84">
        <v>2430.7800000000002</v>
      </c>
      <c r="C26389" s="85">
        <f t="shared" si="4761"/>
        <v>-1.9480925956271238E-3</v>
      </c>
      <c r="D26389" s="86">
        <v>1868.7858000000001</v>
      </c>
      <c r="E26389" s="86">
        <f t="shared" si="4759"/>
        <v>1.7488819615614159E-4</v>
      </c>
      <c r="F26389" s="87">
        <v>2331.73</v>
      </c>
      <c r="G26389" s="87">
        <f t="shared" si="4762"/>
        <v>-1.4613651577450931E-3</v>
      </c>
      <c r="H26389" s="88">
        <v>3216.9358000000002</v>
      </c>
      <c r="I26389" s="88">
        <f t="shared" si="4763"/>
        <v>-3.5607741462755139E-3</v>
      </c>
      <c r="J26389" s="89">
        <v>270.27539999999999</v>
      </c>
      <c r="K26389" s="89">
        <f t="shared" si="4776"/>
        <v>2.2646103252390117E-2</v>
      </c>
      <c r="L26389" s="90">
        <v>229.32300000000001</v>
      </c>
      <c r="M26389" s="90">
        <f t="shared" si="4751"/>
        <v>1.806945445295428E-3</v>
      </c>
      <c r="N26389" s="91">
        <v>1576.78</v>
      </c>
      <c r="O26389" s="91">
        <f t="shared" si="4771"/>
        <v>-2.0843569958212049E-3</v>
      </c>
      <c r="P26389" s="92">
        <v>9956.5</v>
      </c>
      <c r="Q26389" s="92">
        <f t="shared" si="4766"/>
        <v>3.3058147403014623E-3</v>
      </c>
      <c r="R26389" s="93">
        <v>2795.47</v>
      </c>
      <c r="S26389" s="93">
        <f t="shared" si="4764"/>
        <v>-6.5606247526162247E-3</v>
      </c>
      <c r="T26389" s="94">
        <v>13697.22</v>
      </c>
      <c r="U26389" s="94">
        <f t="shared" si="4772"/>
        <v>-3.77101968078465E-3</v>
      </c>
      <c r="V26389" s="95">
        <v>10276.1</v>
      </c>
      <c r="W26389" s="95">
        <f t="shared" si="4773"/>
        <v>3.574856613728185E-3</v>
      </c>
      <c r="X26389" s="96">
        <v>1271.3879999999999</v>
      </c>
      <c r="Y26389" s="96">
        <f t="shared" si="4774"/>
        <v>1.7069115183116317E-3</v>
      </c>
      <c r="Z26389" s="97">
        <v>17780.72</v>
      </c>
      <c r="AA26389" s="97">
        <f t="shared" si="4765"/>
        <v>-1.1035732652018179E-2</v>
      </c>
      <c r="AB26389" s="98">
        <v>10855.69</v>
      </c>
      <c r="AC26389" s="98">
        <f t="shared" si="4755"/>
        <v>1.9552090256561117E-2</v>
      </c>
      <c r="AD26389" s="99">
        <v>9678.2999999999993</v>
      </c>
      <c r="AE26389" s="99">
        <f t="shared" si="4752"/>
        <v>-6.2111041261369753E-3</v>
      </c>
      <c r="AF26389" s="100">
        <v>34647.93</v>
      </c>
      <c r="AG26389" s="100">
        <f t="shared" si="4756"/>
        <v>-1.4374361663869223E-3</v>
      </c>
      <c r="AH26389" s="101">
        <v>8195.69</v>
      </c>
      <c r="AI26389" s="101">
        <f t="shared" si="4778"/>
        <v>-1.0269585605546062E-2</v>
      </c>
      <c r="AJ26389" s="102">
        <v>28218.58</v>
      </c>
      <c r="AK26389" s="102">
        <f t="shared" si="4757"/>
        <v>3.4760887295901392E-3</v>
      </c>
      <c r="AL26389" s="103">
        <v>2292.4290000000001</v>
      </c>
      <c r="AM26389" s="103">
        <f t="shared" si="4767"/>
        <v>-1.5938393198751653E-2</v>
      </c>
      <c r="AN26389" s="104">
        <v>3429.88</v>
      </c>
      <c r="AO26389" s="104">
        <f t="shared" si="4760"/>
        <v>-1.0325876043154218E-2</v>
      </c>
      <c r="AP26389" s="105">
        <v>8306.6299999999992</v>
      </c>
      <c r="AQ26389" s="105">
        <f t="shared" si="4779"/>
        <v>-2.0204383766553049E-3</v>
      </c>
      <c r="AR26389" s="106">
        <v>604.78</v>
      </c>
      <c r="AS26389" s="106">
        <f t="shared" si="4753"/>
        <v>-1.278015198252332E-2</v>
      </c>
      <c r="AT26389" s="107">
        <v>770.86</v>
      </c>
      <c r="AU26389" s="107">
        <f t="shared" si="4754"/>
        <v>-4.1167771262606116E-3</v>
      </c>
      <c r="AV26389" s="90">
        <v>106.53</v>
      </c>
      <c r="AW26389" s="90">
        <f t="shared" si="4768"/>
        <v>5.4459583885127874E-4</v>
      </c>
      <c r="AX26389" s="108">
        <v>2213.9299999999998</v>
      </c>
      <c r="AY26389" s="108">
        <f t="shared" si="4775"/>
        <v>3.1532138438566666E-3</v>
      </c>
      <c r="AZ26389" s="109">
        <v>2341.02</v>
      </c>
      <c r="BA26389" s="109">
        <f t="shared" si="4777"/>
        <v>2.4378051308819398E-3</v>
      </c>
      <c r="BB26389" s="110">
        <v>363.21480000000003</v>
      </c>
      <c r="BC26389" s="110">
        <f t="shared" si="4758"/>
        <v>3.9307381997434679E-3</v>
      </c>
      <c r="BD26389" s="111">
        <v>3657.1970000000001</v>
      </c>
      <c r="BE26389" s="111">
        <f t="shared" si="4769"/>
        <v>7.091150145429926E-3</v>
      </c>
      <c r="BF26389" s="112">
        <v>211.43</v>
      </c>
      <c r="BG26389" s="112">
        <f t="shared" si="4770"/>
        <v>0</v>
      </c>
    </row>
    <row r="26390" spans="1:59" ht="25" x14ac:dyDescent="0.2">
      <c r="A26390" s="83">
        <v>44651</v>
      </c>
      <c r="B26390" s="84">
        <v>2417.3200000000002</v>
      </c>
      <c r="C26390" s="85">
        <f t="shared" si="4761"/>
        <v>-5.5527050117805381E-3</v>
      </c>
      <c r="D26390" s="86">
        <v>1868.1396</v>
      </c>
      <c r="E26390" s="86">
        <f t="shared" si="4759"/>
        <v>-3.4584581562213581E-4</v>
      </c>
      <c r="F26390" s="87">
        <v>2321.38</v>
      </c>
      <c r="G26390" s="87">
        <f t="shared" si="4762"/>
        <v>-4.4486449145840273E-3</v>
      </c>
      <c r="H26390" s="88">
        <v>3187.2548000000002</v>
      </c>
      <c r="I26390" s="88">
        <f t="shared" si="4763"/>
        <v>-9.2693095411312335E-3</v>
      </c>
      <c r="J26390" s="89">
        <v>265.91370000000001</v>
      </c>
      <c r="K26390" s="89">
        <f t="shared" si="4776"/>
        <v>-1.6269619101141181E-2</v>
      </c>
      <c r="L26390" s="90">
        <v>229.53800000000001</v>
      </c>
      <c r="M26390" s="90">
        <f t="shared" si="4751"/>
        <v>9.3710302568206195E-4</v>
      </c>
      <c r="N26390" s="91">
        <v>1556.02</v>
      </c>
      <c r="O26390" s="91">
        <f t="shared" si="4771"/>
        <v>-1.3253513715106625E-2</v>
      </c>
      <c r="P26390" s="92">
        <v>9857.01</v>
      </c>
      <c r="Q26390" s="92">
        <f t="shared" si="4766"/>
        <v>-1.0042727026348808E-2</v>
      </c>
      <c r="R26390" s="93">
        <v>2777.19</v>
      </c>
      <c r="S26390" s="93">
        <f t="shared" si="4764"/>
        <v>3.5655915424319907E-3</v>
      </c>
      <c r="T26390" s="94">
        <v>13505.74</v>
      </c>
      <c r="U26390" s="94">
        <f t="shared" si="4772"/>
        <v>-1.4078112271098522E-2</v>
      </c>
      <c r="V26390" s="95">
        <v>10169.89</v>
      </c>
      <c r="W26390" s="95">
        <f t="shared" si="4773"/>
        <v>-1.0389416737175011E-2</v>
      </c>
      <c r="X26390" s="96">
        <v>1273.56</v>
      </c>
      <c r="Y26390" s="96">
        <f t="shared" si="4774"/>
        <v>3.2977878913118493E-5</v>
      </c>
      <c r="Z26390" s="97">
        <v>17506.12</v>
      </c>
      <c r="AA26390" s="97">
        <f t="shared" si="4765"/>
        <v>-1.5564190124598719E-2</v>
      </c>
      <c r="AB26390" s="98">
        <v>10747.61</v>
      </c>
      <c r="AC26390" s="98">
        <f t="shared" si="4755"/>
        <v>1.000596221313188E-2</v>
      </c>
      <c r="AD26390" s="99">
        <v>9527.4599999999991</v>
      </c>
      <c r="AE26390" s="99">
        <f t="shared" si="4752"/>
        <v>-1.5708110646871401E-2</v>
      </c>
      <c r="AF26390" s="100">
        <v>34265</v>
      </c>
      <c r="AG26390" s="100">
        <f t="shared" si="4756"/>
        <v>-1.1113558553864577E-2</v>
      </c>
      <c r="AH26390" s="101">
        <v>8054.12</v>
      </c>
      <c r="AI26390" s="101">
        <f t="shared" si="4778"/>
        <v>-1.7424644585758115E-2</v>
      </c>
      <c r="AJ26390" s="102">
        <v>28038.05</v>
      </c>
      <c r="AK26390" s="102">
        <f t="shared" si="4757"/>
        <v>-6.4181099970238411E-3</v>
      </c>
      <c r="AL26390" s="103">
        <v>2256.181</v>
      </c>
      <c r="AM26390" s="103">
        <f t="shared" si="4767"/>
        <v>3.6278714875080356E-3</v>
      </c>
      <c r="AN26390" s="104">
        <v>3363.64</v>
      </c>
      <c r="AO26390" s="104">
        <f t="shared" si="4760"/>
        <v>-1.9501554216753324E-2</v>
      </c>
      <c r="AP26390" s="105">
        <v>8191.59</v>
      </c>
      <c r="AQ26390" s="105">
        <f t="shared" si="4779"/>
        <v>-1.3945972899657101E-2</v>
      </c>
      <c r="AR26390" s="106">
        <v>597.1</v>
      </c>
      <c r="AS26390" s="106">
        <f t="shared" si="4753"/>
        <v>2.0244107264268058E-3</v>
      </c>
      <c r="AT26390" s="107">
        <v>762.47</v>
      </c>
      <c r="AU26390" s="107">
        <f t="shared" si="4754"/>
        <v>-1.0943611269420122E-2</v>
      </c>
      <c r="AV26390" s="90">
        <v>106.611</v>
      </c>
      <c r="AW26390" s="90">
        <f t="shared" si="4768"/>
        <v>7.600602784019185E-4</v>
      </c>
      <c r="AX26390" s="108">
        <v>2215.38</v>
      </c>
      <c r="AY26390" s="108">
        <f t="shared" si="4775"/>
        <v>6.5472954107884324E-4</v>
      </c>
      <c r="AZ26390" s="109">
        <v>2342.38</v>
      </c>
      <c r="BA26390" s="109">
        <f t="shared" si="4777"/>
        <v>5.8077466721918934E-4</v>
      </c>
      <c r="BB26390" s="110">
        <v>361.99160000000001</v>
      </c>
      <c r="BC26390" s="110">
        <f t="shared" si="4758"/>
        <v>-3.3733876589480557E-3</v>
      </c>
      <c r="BD26390" s="111">
        <v>3667.4180000000001</v>
      </c>
      <c r="BE26390" s="111">
        <f t="shared" si="4769"/>
        <v>2.7908652220544486E-3</v>
      </c>
      <c r="BF26390" s="112">
        <v>211.43</v>
      </c>
      <c r="BG26390" s="112">
        <f t="shared" si="4770"/>
        <v>-9.4598429736675598E-5</v>
      </c>
    </row>
    <row r="26391" spans="1:59" ht="25" x14ac:dyDescent="0.2">
      <c r="A26391" s="83">
        <v>44652</v>
      </c>
      <c r="B26391" s="84">
        <v>2411.5300000000002</v>
      </c>
      <c r="C26391" s="85">
        <f t="shared" si="4761"/>
        <v>-2.3980876501744175E-3</v>
      </c>
      <c r="D26391" s="86">
        <v>1870.4021</v>
      </c>
      <c r="E26391" s="86">
        <f t="shared" si="4759"/>
        <v>1.2103651411514724E-3</v>
      </c>
      <c r="F26391" s="87">
        <v>2315.64</v>
      </c>
      <c r="G26391" s="87">
        <f t="shared" si="4762"/>
        <v>-2.4757292104917992E-3</v>
      </c>
      <c r="H26391" s="88">
        <v>3188.8449999999998</v>
      </c>
      <c r="I26391" s="88">
        <f t="shared" si="4763"/>
        <v>4.9880023301074523E-4</v>
      </c>
      <c r="J26391" s="89">
        <v>264.77789999999999</v>
      </c>
      <c r="K26391" s="89">
        <f t="shared" si="4776"/>
        <v>-4.2804586852616027E-3</v>
      </c>
      <c r="L26391" s="90">
        <v>229.56200000000001</v>
      </c>
      <c r="M26391" s="90">
        <f t="shared" ref="M26391:M26454" si="4780">LN(L26391/L26390)</f>
        <v>1.0455238519661919E-4</v>
      </c>
      <c r="N26391" s="91">
        <v>1558.47</v>
      </c>
      <c r="O26391" s="91">
        <f t="shared" si="4771"/>
        <v>1.5732916178012118E-3</v>
      </c>
      <c r="P26391" s="92">
        <v>9810.2000000000007</v>
      </c>
      <c r="Q26391" s="92">
        <f t="shared" si="4766"/>
        <v>-4.7602164609546853E-3</v>
      </c>
      <c r="R26391" s="93">
        <v>2787.11</v>
      </c>
      <c r="S26391" s="93">
        <f t="shared" si="4764"/>
        <v>0</v>
      </c>
      <c r="T26391" s="94">
        <v>13523.65</v>
      </c>
      <c r="U26391" s="94">
        <f t="shared" si="4772"/>
        <v>1.3252243296024131E-3</v>
      </c>
      <c r="V26391" s="95">
        <v>10128.09</v>
      </c>
      <c r="W26391" s="95">
        <f t="shared" si="4773"/>
        <v>-4.1186422578514213E-3</v>
      </c>
      <c r="X26391" s="96">
        <v>1273.6020000000001</v>
      </c>
      <c r="Y26391" s="96">
        <f t="shared" si="4774"/>
        <v>0</v>
      </c>
      <c r="Z26391" s="97">
        <v>17532.919999999998</v>
      </c>
      <c r="AA26391" s="97">
        <f t="shared" si="4765"/>
        <v>1.529722573798447E-3</v>
      </c>
      <c r="AB26391" s="98">
        <v>10857.01</v>
      </c>
      <c r="AC26391" s="98">
        <f t="shared" si="4755"/>
        <v>-1.0127550039761037E-2</v>
      </c>
      <c r="AD26391" s="99">
        <v>9559.9500000000007</v>
      </c>
      <c r="AE26391" s="99">
        <f t="shared" si="4752"/>
        <v>3.4043415401752365E-3</v>
      </c>
      <c r="AF26391" s="100">
        <v>34479.129999999997</v>
      </c>
      <c r="AG26391" s="100">
        <f t="shared" si="4756"/>
        <v>6.2297884208110076E-3</v>
      </c>
      <c r="AH26391" s="101">
        <v>8068.09</v>
      </c>
      <c r="AI26391" s="101">
        <f t="shared" si="4778"/>
        <v>1.7330134635863551E-3</v>
      </c>
      <c r="AJ26391" s="102">
        <v>28358.28</v>
      </c>
      <c r="AK26391" s="102">
        <f t="shared" si="4757"/>
        <v>1.1356534784730574E-2</v>
      </c>
      <c r="AL26391" s="103">
        <v>2264.3809999999999</v>
      </c>
      <c r="AM26391" s="103">
        <f t="shared" si="4767"/>
        <v>0</v>
      </c>
      <c r="AN26391" s="104">
        <v>3368.8</v>
      </c>
      <c r="AO26391" s="104">
        <f t="shared" si="4760"/>
        <v>1.5328769392304214E-3</v>
      </c>
      <c r="AP26391" s="105">
        <v>8233.6</v>
      </c>
      <c r="AQ26391" s="105">
        <f t="shared" si="4779"/>
        <v>5.1153248887453708E-3</v>
      </c>
      <c r="AR26391" s="106">
        <v>598.30999999999995</v>
      </c>
      <c r="AS26391" s="106">
        <f t="shared" si="4753"/>
        <v>0</v>
      </c>
      <c r="AT26391" s="107">
        <v>772.7</v>
      </c>
      <c r="AU26391" s="107">
        <f t="shared" si="4754"/>
        <v>1.3327711494272506E-2</v>
      </c>
      <c r="AV26391" s="90">
        <v>106.334</v>
      </c>
      <c r="AW26391" s="90">
        <f t="shared" si="4768"/>
        <v>-2.6016122119504096E-3</v>
      </c>
      <c r="AX26391" s="108">
        <v>2209.4499999999998</v>
      </c>
      <c r="AY26391" s="108">
        <f t="shared" si="4775"/>
        <v>-2.6803305664525622E-3</v>
      </c>
      <c r="AZ26391" s="109">
        <v>2338.83</v>
      </c>
      <c r="BA26391" s="109">
        <f t="shared" si="4777"/>
        <v>-1.5167021691104971E-3</v>
      </c>
      <c r="BB26391" s="110">
        <v>360.29640000000001</v>
      </c>
      <c r="BC26391" s="110">
        <f t="shared" si="4758"/>
        <v>-4.69398110612969E-3</v>
      </c>
      <c r="BD26391" s="111">
        <v>3679.1370000000002</v>
      </c>
      <c r="BE26391" s="111">
        <f t="shared" si="4769"/>
        <v>3.1903415791309621E-3</v>
      </c>
      <c r="BF26391" s="112">
        <v>211.41</v>
      </c>
      <c r="BG26391" s="112">
        <f t="shared" si="4770"/>
        <v>0</v>
      </c>
    </row>
    <row r="26392" spans="1:59" ht="25" x14ac:dyDescent="0.2">
      <c r="A26392" s="83">
        <v>44653</v>
      </c>
      <c r="B26392" s="84">
        <v>2411.5300000000002</v>
      </c>
      <c r="C26392" s="85">
        <f t="shared" si="4761"/>
        <v>0</v>
      </c>
      <c r="D26392" s="86">
        <v>1870.4021</v>
      </c>
      <c r="E26392" s="86">
        <f t="shared" si="4759"/>
        <v>0</v>
      </c>
      <c r="F26392" s="87">
        <v>2315.64</v>
      </c>
      <c r="G26392" s="87">
        <f t="shared" si="4762"/>
        <v>0</v>
      </c>
      <c r="H26392" s="88">
        <v>3188.8449999999998</v>
      </c>
      <c r="I26392" s="88">
        <f t="shared" si="4763"/>
        <v>0</v>
      </c>
      <c r="J26392" s="89">
        <v>264.77789999999999</v>
      </c>
      <c r="K26392" s="89">
        <f t="shared" si="4776"/>
        <v>0</v>
      </c>
      <c r="L26392" s="90">
        <v>229.56200000000001</v>
      </c>
      <c r="M26392" s="90">
        <f t="shared" si="4780"/>
        <v>0</v>
      </c>
      <c r="N26392" s="91">
        <v>1558.47</v>
      </c>
      <c r="O26392" s="91">
        <f t="shared" si="4771"/>
        <v>0</v>
      </c>
      <c r="P26392" s="92">
        <v>9810.2000000000007</v>
      </c>
      <c r="Q26392" s="92">
        <f t="shared" si="4766"/>
        <v>0</v>
      </c>
      <c r="R26392" s="93">
        <v>2787.11</v>
      </c>
      <c r="S26392" s="93">
        <f t="shared" si="4764"/>
        <v>0</v>
      </c>
      <c r="T26392" s="94">
        <v>13523.65</v>
      </c>
      <c r="U26392" s="94">
        <f t="shared" si="4772"/>
        <v>0</v>
      </c>
      <c r="V26392" s="95">
        <v>10128.09</v>
      </c>
      <c r="W26392" s="95">
        <f t="shared" si="4773"/>
        <v>0</v>
      </c>
      <c r="X26392" s="96">
        <v>1273.6020000000001</v>
      </c>
      <c r="Y26392" s="96">
        <f t="shared" si="4774"/>
        <v>0</v>
      </c>
      <c r="Z26392" s="97">
        <v>17532.919999999998</v>
      </c>
      <c r="AA26392" s="97">
        <f t="shared" si="4765"/>
        <v>0</v>
      </c>
      <c r="AB26392" s="98">
        <v>10857.01</v>
      </c>
      <c r="AC26392" s="98">
        <f t="shared" si="4755"/>
        <v>0</v>
      </c>
      <c r="AD26392" s="99">
        <v>9559.9500000000007</v>
      </c>
      <c r="AE26392" s="99">
        <f t="shared" ref="AE26392:AE26455" si="4781">LN(AD26392/AD26391)</f>
        <v>0</v>
      </c>
      <c r="AF26392" s="100">
        <v>34479.129999999997</v>
      </c>
      <c r="AG26392" s="100">
        <f t="shared" si="4756"/>
        <v>0</v>
      </c>
      <c r="AH26392" s="101">
        <v>8068.09</v>
      </c>
      <c r="AI26392" s="101">
        <f t="shared" si="4778"/>
        <v>0</v>
      </c>
      <c r="AJ26392" s="102">
        <v>28358.28</v>
      </c>
      <c r="AK26392" s="102">
        <f t="shared" si="4757"/>
        <v>0</v>
      </c>
      <c r="AL26392" s="103">
        <v>2264.3809999999999</v>
      </c>
      <c r="AM26392" s="103">
        <f t="shared" si="4767"/>
        <v>0</v>
      </c>
      <c r="AN26392" s="104">
        <v>3368.8</v>
      </c>
      <c r="AO26392" s="104">
        <f t="shared" si="4760"/>
        <v>0</v>
      </c>
      <c r="AP26392" s="105">
        <v>8233.6</v>
      </c>
      <c r="AQ26392" s="105">
        <f t="shared" si="4779"/>
        <v>0</v>
      </c>
      <c r="AR26392" s="106">
        <v>598.30999999999995</v>
      </c>
      <c r="AS26392" s="106">
        <f t="shared" si="4753"/>
        <v>0</v>
      </c>
      <c r="AT26392" s="107">
        <v>772.7</v>
      </c>
      <c r="AU26392" s="107">
        <f t="shared" si="4754"/>
        <v>0</v>
      </c>
      <c r="AV26392" s="90">
        <v>106.334</v>
      </c>
      <c r="AW26392" s="90">
        <f t="shared" si="4768"/>
        <v>0</v>
      </c>
      <c r="AX26392" s="108">
        <v>2209.4499999999998</v>
      </c>
      <c r="AY26392" s="108">
        <f t="shared" si="4775"/>
        <v>0</v>
      </c>
      <c r="AZ26392" s="109">
        <v>2338.83</v>
      </c>
      <c r="BA26392" s="109">
        <f t="shared" si="4777"/>
        <v>0</v>
      </c>
      <c r="BB26392" s="110">
        <v>360.29640000000001</v>
      </c>
      <c r="BC26392" s="110">
        <f t="shared" si="4758"/>
        <v>0</v>
      </c>
      <c r="BD26392" s="111">
        <v>3679.1370000000002</v>
      </c>
      <c r="BE26392" s="111">
        <f t="shared" si="4769"/>
        <v>0</v>
      </c>
      <c r="BF26392" s="112">
        <v>211.41</v>
      </c>
      <c r="BG26392" s="112">
        <f t="shared" si="4770"/>
        <v>0</v>
      </c>
    </row>
    <row r="26393" spans="1:59" ht="25" x14ac:dyDescent="0.2">
      <c r="A26393" s="83">
        <v>44654</v>
      </c>
      <c r="B26393" s="84">
        <v>2411.5300000000002</v>
      </c>
      <c r="C26393" s="85">
        <f t="shared" si="4761"/>
        <v>0</v>
      </c>
      <c r="D26393" s="86">
        <v>1870.4021</v>
      </c>
      <c r="E26393" s="86">
        <f t="shared" si="4759"/>
        <v>0</v>
      </c>
      <c r="F26393" s="87">
        <v>2315.64</v>
      </c>
      <c r="G26393" s="87">
        <f t="shared" si="4762"/>
        <v>0</v>
      </c>
      <c r="H26393" s="88">
        <v>3188.8449999999998</v>
      </c>
      <c r="I26393" s="88">
        <f t="shared" si="4763"/>
        <v>0</v>
      </c>
      <c r="J26393" s="89">
        <v>264.77789999999999</v>
      </c>
      <c r="K26393" s="89">
        <f t="shared" si="4776"/>
        <v>0</v>
      </c>
      <c r="L26393" s="90">
        <v>229.56200000000001</v>
      </c>
      <c r="M26393" s="90">
        <f t="shared" si="4780"/>
        <v>0</v>
      </c>
      <c r="N26393" s="91">
        <v>1558.47</v>
      </c>
      <c r="O26393" s="91">
        <f t="shared" si="4771"/>
        <v>0</v>
      </c>
      <c r="P26393" s="92">
        <v>9810.2000000000007</v>
      </c>
      <c r="Q26393" s="92">
        <f t="shared" si="4766"/>
        <v>0</v>
      </c>
      <c r="R26393" s="93">
        <v>2787.11</v>
      </c>
      <c r="S26393" s="93">
        <f t="shared" si="4764"/>
        <v>1.3743826913517136E-2</v>
      </c>
      <c r="T26393" s="94">
        <v>13523.65</v>
      </c>
      <c r="U26393" s="94">
        <f t="shared" si="4772"/>
        <v>0</v>
      </c>
      <c r="V26393" s="95">
        <v>10128.09</v>
      </c>
      <c r="W26393" s="95">
        <f t="shared" si="4773"/>
        <v>0</v>
      </c>
      <c r="X26393" s="96">
        <v>1273.6020000000001</v>
      </c>
      <c r="Y26393" s="96">
        <f t="shared" si="4774"/>
        <v>6.5148269556560034E-4</v>
      </c>
      <c r="Z26393" s="97">
        <v>17532.919999999998</v>
      </c>
      <c r="AA26393" s="97">
        <f t="shared" si="4765"/>
        <v>0</v>
      </c>
      <c r="AB26393" s="98">
        <v>10857.01</v>
      </c>
      <c r="AC26393" s="98">
        <f t="shared" si="4755"/>
        <v>0</v>
      </c>
      <c r="AD26393" s="99">
        <v>9559.9500000000007</v>
      </c>
      <c r="AE26393" s="99">
        <f t="shared" si="4781"/>
        <v>0</v>
      </c>
      <c r="AF26393" s="100">
        <v>34479.129999999997</v>
      </c>
      <c r="AG26393" s="100">
        <f t="shared" si="4756"/>
        <v>0</v>
      </c>
      <c r="AH26393" s="101">
        <v>8068.09</v>
      </c>
      <c r="AI26393" s="101">
        <f t="shared" si="4778"/>
        <v>0</v>
      </c>
      <c r="AJ26393" s="102">
        <v>28358.28</v>
      </c>
      <c r="AK26393" s="102">
        <f t="shared" si="4757"/>
        <v>0</v>
      </c>
      <c r="AL26393" s="103">
        <v>2264.3809999999999</v>
      </c>
      <c r="AM26393" s="103">
        <f t="shared" si="4767"/>
        <v>1.4862771456238912E-3</v>
      </c>
      <c r="AN26393" s="104">
        <v>3368.8</v>
      </c>
      <c r="AO26393" s="104">
        <f t="shared" si="4760"/>
        <v>0</v>
      </c>
      <c r="AP26393" s="105">
        <v>8233.6</v>
      </c>
      <c r="AQ26393" s="105">
        <f t="shared" si="4779"/>
        <v>0</v>
      </c>
      <c r="AR26393" s="106">
        <v>598.30999999999995</v>
      </c>
      <c r="AS26393" s="106">
        <f t="shared" si="4753"/>
        <v>8.1729583633819609E-3</v>
      </c>
      <c r="AT26393" s="107">
        <v>772.7</v>
      </c>
      <c r="AU26393" s="107">
        <f t="shared" si="4754"/>
        <v>0</v>
      </c>
      <c r="AV26393" s="90">
        <v>106.334</v>
      </c>
      <c r="AW26393" s="90">
        <f t="shared" si="4768"/>
        <v>0</v>
      </c>
      <c r="AX26393" s="108">
        <v>2209.4499999999998</v>
      </c>
      <c r="AY26393" s="108">
        <f t="shared" si="4775"/>
        <v>0</v>
      </c>
      <c r="AZ26393" s="109">
        <v>2338.83</v>
      </c>
      <c r="BA26393" s="109">
        <f t="shared" si="4777"/>
        <v>0</v>
      </c>
      <c r="BB26393" s="110">
        <v>360.29640000000001</v>
      </c>
      <c r="BC26393" s="110">
        <f t="shared" si="4758"/>
        <v>0</v>
      </c>
      <c r="BD26393" s="111">
        <v>3679.1370000000002</v>
      </c>
      <c r="BE26393" s="111">
        <f t="shared" si="4769"/>
        <v>0</v>
      </c>
      <c r="BF26393" s="112">
        <v>211.41</v>
      </c>
      <c r="BG26393" s="112">
        <f t="shared" si="4770"/>
        <v>4.7300333476068758E-5</v>
      </c>
    </row>
    <row r="26394" spans="1:59" ht="25" x14ac:dyDescent="0.2">
      <c r="A26394" s="83">
        <v>44655</v>
      </c>
      <c r="B26394" s="84">
        <v>2425.44</v>
      </c>
      <c r="C26394" s="85">
        <f t="shared" si="4761"/>
        <v>5.7515503902636914E-3</v>
      </c>
      <c r="D26394" s="86">
        <v>1873.5094999999999</v>
      </c>
      <c r="E26394" s="86">
        <f t="shared" si="4759"/>
        <v>1.6599754724664158E-3</v>
      </c>
      <c r="F26394" s="87">
        <v>2325.9499999999998</v>
      </c>
      <c r="G26394" s="87">
        <f t="shared" si="4762"/>
        <v>4.4424505206034038E-3</v>
      </c>
      <c r="H26394" s="88">
        <v>3211.5630000000001</v>
      </c>
      <c r="I26394" s="88">
        <f t="shared" si="4763"/>
        <v>7.0989522562585512E-3</v>
      </c>
      <c r="J26394" s="89">
        <v>268.39850000000001</v>
      </c>
      <c r="K26394" s="89">
        <f t="shared" si="4776"/>
        <v>1.3581455042851104E-2</v>
      </c>
      <c r="L26394" s="90">
        <v>229.398</v>
      </c>
      <c r="M26394" s="90">
        <f t="shared" si="4780"/>
        <v>-7.1465925997949136E-4</v>
      </c>
      <c r="N26394" s="91">
        <v>1571.91</v>
      </c>
      <c r="O26394" s="91">
        <f t="shared" si="4771"/>
        <v>8.5868696978319593E-3</v>
      </c>
      <c r="P26394" s="92">
        <v>9862.61</v>
      </c>
      <c r="Q26394" s="92">
        <f t="shared" si="4766"/>
        <v>5.328178739187053E-3</v>
      </c>
      <c r="R26394" s="93">
        <v>2825.68</v>
      </c>
      <c r="S26394" s="93">
        <f t="shared" si="4764"/>
        <v>-4.1562996474039104E-3</v>
      </c>
      <c r="T26394" s="94">
        <v>13631.52</v>
      </c>
      <c r="U26394" s="94">
        <f t="shared" si="4772"/>
        <v>7.9447536058585618E-3</v>
      </c>
      <c r="V26394" s="95">
        <v>10188.06</v>
      </c>
      <c r="W26394" s="95">
        <f t="shared" si="4773"/>
        <v>5.9036947631143522E-3</v>
      </c>
      <c r="X26394" s="96">
        <v>1274.432</v>
      </c>
      <c r="Y26394" s="96">
        <f t="shared" si="4774"/>
        <v>-1.7301089933176915E-3</v>
      </c>
      <c r="Z26394" s="97">
        <v>17884.93</v>
      </c>
      <c r="AA26394" s="97">
        <f t="shared" si="4765"/>
        <v>1.9878202155803795E-2</v>
      </c>
      <c r="AB26394" s="98">
        <v>10879.66</v>
      </c>
      <c r="AC26394" s="98">
        <f t="shared" si="4755"/>
        <v>-2.0840366254633101E-3</v>
      </c>
      <c r="AD26394" s="99">
        <v>9637.3700000000008</v>
      </c>
      <c r="AE26394" s="99">
        <f t="shared" si="4781"/>
        <v>8.0657528990044011E-3</v>
      </c>
      <c r="AF26394" s="100">
        <v>34340.43</v>
      </c>
      <c r="AG26394" s="100">
        <f t="shared" si="4756"/>
        <v>-4.030836227246799E-3</v>
      </c>
      <c r="AH26394" s="101">
        <v>8207.9</v>
      </c>
      <c r="AI26394" s="101">
        <f t="shared" si="4778"/>
        <v>1.7180329907621444E-2</v>
      </c>
      <c r="AJ26394" s="102">
        <v>28183.08</v>
      </c>
      <c r="AK26394" s="102">
        <f t="shared" si="4757"/>
        <v>-6.1972531515499573E-3</v>
      </c>
      <c r="AL26394" s="103">
        <v>2267.7489999999998</v>
      </c>
      <c r="AM26394" s="103">
        <f t="shared" si="4767"/>
        <v>-8.8397533680291997E-3</v>
      </c>
      <c r="AN26394" s="104">
        <v>3388.1</v>
      </c>
      <c r="AO26394" s="104">
        <f t="shared" si="4760"/>
        <v>5.7126944272470588E-3</v>
      </c>
      <c r="AP26394" s="105">
        <v>8222.56</v>
      </c>
      <c r="AQ26394" s="105">
        <f t="shared" si="4779"/>
        <v>-1.3417470000610843E-3</v>
      </c>
      <c r="AR26394" s="106">
        <v>603.22</v>
      </c>
      <c r="AS26394" s="106">
        <f t="shared" si="4753"/>
        <v>-1.0063397156728436E-2</v>
      </c>
      <c r="AT26394" s="107">
        <v>768.4</v>
      </c>
      <c r="AU26394" s="107">
        <f t="shared" si="4754"/>
        <v>-5.5804440451367229E-3</v>
      </c>
      <c r="AV26394" s="90">
        <v>106.35299999999999</v>
      </c>
      <c r="AW26394" s="90">
        <f t="shared" si="4768"/>
        <v>1.7866630354031562E-4</v>
      </c>
      <c r="AX26394" s="108">
        <v>2210.77</v>
      </c>
      <c r="AY26394" s="108">
        <f t="shared" si="4775"/>
        <v>5.9725535798620176E-4</v>
      </c>
      <c r="AZ26394" s="109">
        <v>2343.7600000000002</v>
      </c>
      <c r="BA26394" s="109">
        <f t="shared" si="4777"/>
        <v>2.1056730662207261E-3</v>
      </c>
      <c r="BB26394" s="110">
        <v>360.202</v>
      </c>
      <c r="BC26394" s="110">
        <f t="shared" si="4758"/>
        <v>-2.6204083323484343E-4</v>
      </c>
      <c r="BD26394" s="111">
        <v>3656.473</v>
      </c>
      <c r="BE26394" s="111">
        <f t="shared" si="4769"/>
        <v>-6.1791922181827098E-3</v>
      </c>
      <c r="BF26394" s="112">
        <v>211.42</v>
      </c>
      <c r="BG26394" s="112">
        <f t="shared" si="4770"/>
        <v>-4.7300333476176907E-5</v>
      </c>
    </row>
    <row r="26395" spans="1:59" ht="25" x14ac:dyDescent="0.2">
      <c r="A26395" s="83">
        <v>44656</v>
      </c>
      <c r="B26395" s="84">
        <v>2408.2199999999998</v>
      </c>
      <c r="C26395" s="85">
        <f t="shared" si="4761"/>
        <v>-7.1250658300155995E-3</v>
      </c>
      <c r="D26395" s="86">
        <v>1869.2329999999999</v>
      </c>
      <c r="E26395" s="86">
        <f t="shared" si="4759"/>
        <v>-2.2852236621023789E-3</v>
      </c>
      <c r="F26395" s="87">
        <v>2315.98</v>
      </c>
      <c r="G26395" s="87">
        <f t="shared" si="4762"/>
        <v>-4.2956336398527447E-3</v>
      </c>
      <c r="H26395" s="88">
        <v>3181.0949999999998</v>
      </c>
      <c r="I26395" s="88">
        <f t="shared" si="4763"/>
        <v>-9.532257381255585E-3</v>
      </c>
      <c r="J26395" s="89">
        <v>269.77300000000002</v>
      </c>
      <c r="K26395" s="89">
        <f t="shared" si="4776"/>
        <v>5.1080482286327538E-3</v>
      </c>
      <c r="L26395" s="90">
        <v>226.464</v>
      </c>
      <c r="M26395" s="90">
        <f t="shared" si="4780"/>
        <v>-1.2872494368075431E-2</v>
      </c>
      <c r="N26395" s="91">
        <v>1556.84</v>
      </c>
      <c r="O26395" s="91">
        <f t="shared" si="4771"/>
        <v>-9.6333146094098512E-3</v>
      </c>
      <c r="P26395" s="92">
        <v>9834.69</v>
      </c>
      <c r="Q26395" s="92">
        <f t="shared" si="4766"/>
        <v>-2.8349082055642316E-3</v>
      </c>
      <c r="R26395" s="93">
        <v>2813.96</v>
      </c>
      <c r="S26395" s="93">
        <f t="shared" si="4764"/>
        <v>-1.2206566545236395E-2</v>
      </c>
      <c r="T26395" s="94">
        <v>13491.54</v>
      </c>
      <c r="U26395" s="94">
        <f t="shared" si="4772"/>
        <v>-1.0321935859333059E-2</v>
      </c>
      <c r="V26395" s="95">
        <v>10157.58</v>
      </c>
      <c r="W26395" s="95">
        <f t="shared" si="4773"/>
        <v>-2.9962215789180449E-3</v>
      </c>
      <c r="X26395" s="96">
        <v>1272.229</v>
      </c>
      <c r="Y26395" s="96">
        <f t="shared" si="4774"/>
        <v>-5.4225067036708253E-3</v>
      </c>
      <c r="Z26395" s="97">
        <v>17488.62</v>
      </c>
      <c r="AA26395" s="97">
        <f t="shared" si="4765"/>
        <v>-2.2408075121276586E-2</v>
      </c>
      <c r="AB26395" s="98">
        <v>10623.43</v>
      </c>
      <c r="AC26395" s="98">
        <f t="shared" si="4755"/>
        <v>2.3833051753186729E-2</v>
      </c>
      <c r="AD26395" s="99">
        <v>9517.94</v>
      </c>
      <c r="AE26395" s="99">
        <f t="shared" si="4781"/>
        <v>-1.246981098941048E-2</v>
      </c>
      <c r="AF26395" s="100">
        <v>34154.75</v>
      </c>
      <c r="AG26395" s="100">
        <f t="shared" si="4756"/>
        <v>-5.4217086468637708E-3</v>
      </c>
      <c r="AH26395" s="101">
        <v>8059.02</v>
      </c>
      <c r="AI26395" s="101">
        <f t="shared" si="4778"/>
        <v>-1.8305144081553964E-2</v>
      </c>
      <c r="AJ26395" s="102">
        <v>28241.4</v>
      </c>
      <c r="AK26395" s="102">
        <f t="shared" si="4757"/>
        <v>2.0671885950240758E-3</v>
      </c>
      <c r="AL26395" s="103">
        <v>2247.7910000000002</v>
      </c>
      <c r="AM26395" s="103">
        <f t="shared" si="4767"/>
        <v>-8.0110699462770344E-4</v>
      </c>
      <c r="AN26395" s="104">
        <v>3342.63</v>
      </c>
      <c r="AO26395" s="104">
        <f t="shared" si="4760"/>
        <v>-1.3511370011053037E-2</v>
      </c>
      <c r="AP26395" s="105">
        <v>8169.88</v>
      </c>
      <c r="AQ26395" s="105">
        <f t="shared" si="4779"/>
        <v>-6.4273752236802505E-3</v>
      </c>
      <c r="AR26395" s="106">
        <v>597.17999999999995</v>
      </c>
      <c r="AS26395" s="106">
        <f t="shared" si="4753"/>
        <v>-1.2536813679434091E-2</v>
      </c>
      <c r="AT26395" s="107">
        <v>765.44</v>
      </c>
      <c r="AU26395" s="107">
        <f t="shared" si="4754"/>
        <v>-3.859599012243952E-3</v>
      </c>
      <c r="AV26395" s="90">
        <v>106.196</v>
      </c>
      <c r="AW26395" s="90">
        <f t="shared" si="4768"/>
        <v>-1.4773066780226784E-3</v>
      </c>
      <c r="AX26395" s="108">
        <v>2191.46</v>
      </c>
      <c r="AY26395" s="108">
        <f t="shared" si="4775"/>
        <v>-8.7728827648236706E-3</v>
      </c>
      <c r="AZ26395" s="109">
        <v>2337.71</v>
      </c>
      <c r="BA26395" s="109">
        <f t="shared" si="4777"/>
        <v>-2.5846596765836303E-3</v>
      </c>
      <c r="BB26395" s="110">
        <v>357.4325</v>
      </c>
      <c r="BC26395" s="110">
        <f t="shared" si="4758"/>
        <v>-7.7184520791156097E-3</v>
      </c>
      <c r="BD26395" s="111">
        <v>3574.2330000000002</v>
      </c>
      <c r="BE26395" s="111">
        <f t="shared" si="4769"/>
        <v>-2.27484139178608E-2</v>
      </c>
      <c r="BF26395" s="112">
        <v>211.41</v>
      </c>
      <c r="BG26395" s="112">
        <f t="shared" si="4770"/>
        <v>-4.7302570903558215E-5</v>
      </c>
    </row>
    <row r="26396" spans="1:59" ht="25" x14ac:dyDescent="0.2">
      <c r="A26396" s="83">
        <v>44657</v>
      </c>
      <c r="B26396" s="84">
        <v>2393.98</v>
      </c>
      <c r="C26396" s="85">
        <f t="shared" si="4761"/>
        <v>-5.9306325175513472E-3</v>
      </c>
      <c r="D26396" s="86">
        <v>1867.2412999999999</v>
      </c>
      <c r="E26396" s="86">
        <f t="shared" si="4759"/>
        <v>-1.0660853139747028E-3</v>
      </c>
      <c r="F26396" s="87">
        <v>2305.2800000000002</v>
      </c>
      <c r="G26396" s="87">
        <f t="shared" si="4762"/>
        <v>-4.6307799695332798E-3</v>
      </c>
      <c r="H26396" s="88">
        <v>3156.1104</v>
      </c>
      <c r="I26396" s="88">
        <f t="shared" si="4763"/>
        <v>-7.8850937830445399E-3</v>
      </c>
      <c r="J26396" s="89">
        <v>266.15789999999998</v>
      </c>
      <c r="K26396" s="89">
        <f t="shared" si="4776"/>
        <v>-1.3491122948809229E-2</v>
      </c>
      <c r="L26396" s="90">
        <v>225.047</v>
      </c>
      <c r="M26396" s="90">
        <f t="shared" si="4780"/>
        <v>-6.2767226143113832E-3</v>
      </c>
      <c r="N26396" s="91">
        <v>1537.93</v>
      </c>
      <c r="O26396" s="91">
        <f t="shared" si="4771"/>
        <v>-1.2220769456676651E-2</v>
      </c>
      <c r="P26396" s="92">
        <v>9676.9599999999991</v>
      </c>
      <c r="Q26396" s="92">
        <f t="shared" si="4766"/>
        <v>-1.6168128885101902E-2</v>
      </c>
      <c r="R26396" s="93">
        <v>2779.82</v>
      </c>
      <c r="S26396" s="93">
        <f t="shared" si="4764"/>
        <v>-1.4406359434407337E-2</v>
      </c>
      <c r="T26396" s="94">
        <v>13327.59</v>
      </c>
      <c r="U26396" s="94">
        <f t="shared" si="4772"/>
        <v>-1.2226499693694576E-2</v>
      </c>
      <c r="V26396" s="95">
        <v>10000.040000000001</v>
      </c>
      <c r="W26396" s="95">
        <f t="shared" si="4773"/>
        <v>-1.5631131816412625E-2</v>
      </c>
      <c r="X26396" s="96">
        <v>1265.3489999999999</v>
      </c>
      <c r="Y26396" s="96">
        <f t="shared" si="4774"/>
        <v>-6.150392301138086E-4</v>
      </c>
      <c r="Z26396" s="97">
        <v>17108.95</v>
      </c>
      <c r="AA26396" s="97">
        <f t="shared" si="4765"/>
        <v>-2.1948665287961817E-2</v>
      </c>
      <c r="AB26396" s="98">
        <v>10472.51</v>
      </c>
      <c r="AC26396" s="98">
        <f t="shared" si="4755"/>
        <v>1.4308210465888194E-2</v>
      </c>
      <c r="AD26396" s="99">
        <v>9425.49</v>
      </c>
      <c r="AE26396" s="99">
        <f t="shared" si="4781"/>
        <v>-9.7607174611104297E-3</v>
      </c>
      <c r="AF26396" s="100">
        <v>34402.85</v>
      </c>
      <c r="AG26396" s="100">
        <f t="shared" si="4756"/>
        <v>7.2377412002990332E-3</v>
      </c>
      <c r="AH26396" s="101">
        <v>7894.13</v>
      </c>
      <c r="AI26396" s="101">
        <f t="shared" si="4778"/>
        <v>-2.0672515728021024E-2</v>
      </c>
      <c r="AJ26396" s="102">
        <v>28649.15</v>
      </c>
      <c r="AK26396" s="102">
        <f t="shared" si="4757"/>
        <v>1.4334787841705556E-2</v>
      </c>
      <c r="AL26396" s="103">
        <v>2245.991</v>
      </c>
      <c r="AM26396" s="103">
        <f t="shared" si="4767"/>
        <v>6.9097601518986161E-3</v>
      </c>
      <c r="AN26396" s="104">
        <v>3308.64</v>
      </c>
      <c r="AO26396" s="104">
        <f t="shared" si="4760"/>
        <v>-1.0220693458460699E-2</v>
      </c>
      <c r="AP26396" s="105">
        <v>8180.92</v>
      </c>
      <c r="AQ26396" s="105">
        <f t="shared" si="4779"/>
        <v>1.3503928465488201E-3</v>
      </c>
      <c r="AR26396" s="106">
        <v>589.74</v>
      </c>
      <c r="AS26396" s="106">
        <f t="shared" si="4753"/>
        <v>-1.8669704501287361E-3</v>
      </c>
      <c r="AT26396" s="107">
        <v>769.28</v>
      </c>
      <c r="AU26396" s="107">
        <f t="shared" si="4754"/>
        <v>5.0041805845757294E-3</v>
      </c>
      <c r="AV26396" s="90">
        <v>106.224</v>
      </c>
      <c r="AW26396" s="90">
        <f t="shared" si="4768"/>
        <v>2.6362866172832639E-4</v>
      </c>
      <c r="AX26396" s="108">
        <v>2184.91</v>
      </c>
      <c r="AY26396" s="108">
        <f t="shared" si="4775"/>
        <v>-2.9933506036952471E-3</v>
      </c>
      <c r="AZ26396" s="109">
        <v>2321.6999999999998</v>
      </c>
      <c r="BA26396" s="109">
        <f t="shared" si="4777"/>
        <v>-6.8721417551788301E-3</v>
      </c>
      <c r="BB26396" s="110">
        <v>355.98739999999998</v>
      </c>
      <c r="BC26396" s="110">
        <f t="shared" si="4758"/>
        <v>-4.0511961509273574E-3</v>
      </c>
      <c r="BD26396" s="111">
        <v>3545.2460000000001</v>
      </c>
      <c r="BE26396" s="111">
        <f t="shared" si="4769"/>
        <v>-8.1430565847960372E-3</v>
      </c>
      <c r="BF26396" s="112">
        <v>211.4</v>
      </c>
      <c r="BG26396" s="112">
        <f t="shared" si="4770"/>
        <v>4.7302570903502467E-5</v>
      </c>
    </row>
    <row r="26397" spans="1:59" ht="25" x14ac:dyDescent="0.2">
      <c r="A26397" s="83">
        <v>44658</v>
      </c>
      <c r="B26397" s="84">
        <v>2400.61</v>
      </c>
      <c r="C26397" s="85">
        <f t="shared" si="4761"/>
        <v>2.765618843687233E-3</v>
      </c>
      <c r="D26397" s="86">
        <v>1868.6248000000001</v>
      </c>
      <c r="E26397" s="86">
        <f t="shared" si="4759"/>
        <v>7.4065827104790433E-4</v>
      </c>
      <c r="F26397" s="87">
        <v>2310.0100000000002</v>
      </c>
      <c r="G26397" s="87">
        <f t="shared" si="4762"/>
        <v>2.0497094033163563E-3</v>
      </c>
      <c r="H26397" s="88">
        <v>3164.74</v>
      </c>
      <c r="I26397" s="88">
        <f t="shared" si="4763"/>
        <v>2.7305203621560245E-3</v>
      </c>
      <c r="J26397" s="89">
        <v>267.04719999999998</v>
      </c>
      <c r="K26397" s="89">
        <f t="shared" si="4776"/>
        <v>3.335680114783563E-3</v>
      </c>
      <c r="L26397" s="90">
        <v>226.03200000000001</v>
      </c>
      <c r="M26397" s="90">
        <f t="shared" si="4780"/>
        <v>4.3673128902457087E-3</v>
      </c>
      <c r="N26397" s="91">
        <v>1536.59</v>
      </c>
      <c r="O26397" s="91">
        <f t="shared" si="4771"/>
        <v>-8.7168083788527581E-4</v>
      </c>
      <c r="P26397" s="92">
        <v>9614.01</v>
      </c>
      <c r="Q26397" s="92">
        <f t="shared" si="4766"/>
        <v>-6.5263927568005612E-3</v>
      </c>
      <c r="R26397" s="93">
        <v>2740.06</v>
      </c>
      <c r="S26397" s="93">
        <f t="shared" si="4764"/>
        <v>1.6591703944951065E-3</v>
      </c>
      <c r="T26397" s="94">
        <v>13338.55</v>
      </c>
      <c r="U26397" s="94">
        <f t="shared" si="4772"/>
        <v>8.2201628110772657E-4</v>
      </c>
      <c r="V26397" s="95">
        <v>9936.1299999999992</v>
      </c>
      <c r="W26397" s="95">
        <f t="shared" si="4773"/>
        <v>-6.411484144604373E-3</v>
      </c>
      <c r="X26397" s="96">
        <v>1264.5709999999999</v>
      </c>
      <c r="Y26397" s="96">
        <f t="shared" si="4774"/>
        <v>-1.247049694639682E-3</v>
      </c>
      <c r="Z26397" s="97">
        <v>17147.86</v>
      </c>
      <c r="AA26397" s="97">
        <f t="shared" si="4765"/>
        <v>2.2716660852433856E-3</v>
      </c>
      <c r="AB26397" s="98">
        <v>10435.89</v>
      </c>
      <c r="AC26397" s="98">
        <f t="shared" si="4755"/>
        <v>3.5029019384483261E-3</v>
      </c>
      <c r="AD26397" s="99">
        <v>9466.76</v>
      </c>
      <c r="AE26397" s="99">
        <f t="shared" si="4781"/>
        <v>4.3689942327858446E-3</v>
      </c>
      <c r="AF26397" s="100">
        <v>34346.21</v>
      </c>
      <c r="AG26397" s="100">
        <f t="shared" si="4756"/>
        <v>-1.6477319926962769E-3</v>
      </c>
      <c r="AH26397" s="101">
        <v>7930.4</v>
      </c>
      <c r="AI26397" s="101">
        <f t="shared" si="4778"/>
        <v>4.5840304277955579E-3</v>
      </c>
      <c r="AJ26397" s="102">
        <v>28749.21</v>
      </c>
      <c r="AK26397" s="102">
        <f t="shared" si="4757"/>
        <v>3.4865142961903995E-3</v>
      </c>
      <c r="AL26397" s="103">
        <v>2261.5639999999999</v>
      </c>
      <c r="AM26397" s="103">
        <f t="shared" si="4767"/>
        <v>3.6055940936815466E-3</v>
      </c>
      <c r="AN26397" s="104">
        <v>3331.09</v>
      </c>
      <c r="AO26397" s="104">
        <f t="shared" si="4760"/>
        <v>6.7623489364633076E-3</v>
      </c>
      <c r="AP26397" s="105">
        <v>8214.9599999999991</v>
      </c>
      <c r="AQ26397" s="105">
        <f t="shared" si="4779"/>
        <v>4.1522686074676914E-3</v>
      </c>
      <c r="AR26397" s="106">
        <v>588.64</v>
      </c>
      <c r="AS26397" s="106">
        <f t="shared" ref="AS26397:AS26460" si="4782">LN(AR26398/AR26397)</f>
        <v>-2.7184994050790258E-4</v>
      </c>
      <c r="AT26397" s="107">
        <v>763.27</v>
      </c>
      <c r="AU26397" s="107">
        <f t="shared" si="4754"/>
        <v>-7.8431774610258926E-3</v>
      </c>
      <c r="AV26397" s="90">
        <v>106.307</v>
      </c>
      <c r="AW26397" s="90">
        <f t="shared" si="4768"/>
        <v>7.8106256705678218E-4</v>
      </c>
      <c r="AX26397" s="108">
        <v>2180.8200000000002</v>
      </c>
      <c r="AY26397" s="108">
        <f t="shared" si="4775"/>
        <v>-1.8736849033547625E-3</v>
      </c>
      <c r="AZ26397" s="109">
        <v>2315.84</v>
      </c>
      <c r="BA26397" s="109">
        <f t="shared" si="4777"/>
        <v>-2.5272032667601248E-3</v>
      </c>
      <c r="BB26397" s="110">
        <v>355.55040000000002</v>
      </c>
      <c r="BC26397" s="110">
        <f t="shared" si="4758"/>
        <v>-1.2283256207747042E-3</v>
      </c>
      <c r="BD26397" s="111">
        <v>3516.877</v>
      </c>
      <c r="BE26397" s="111">
        <f t="shared" si="4769"/>
        <v>-8.0341711965273722E-3</v>
      </c>
      <c r="BF26397" s="112">
        <v>211.41</v>
      </c>
      <c r="BG26397" s="112">
        <f t="shared" si="4770"/>
        <v>-4.7302570903558215E-5</v>
      </c>
    </row>
    <row r="26398" spans="1:59" ht="25" x14ac:dyDescent="0.2">
      <c r="A26398" s="83">
        <v>44659</v>
      </c>
      <c r="B26398" s="84">
        <v>2396.3200000000002</v>
      </c>
      <c r="C26398" s="85">
        <f t="shared" si="4761"/>
        <v>-1.7886444637430655E-3</v>
      </c>
      <c r="D26398" s="86">
        <v>1868.279</v>
      </c>
      <c r="E26398" s="86">
        <f t="shared" si="4759"/>
        <v>-1.8507300133717159E-4</v>
      </c>
      <c r="F26398" s="87">
        <v>2306.0100000000002</v>
      </c>
      <c r="G26398" s="87">
        <f t="shared" si="4762"/>
        <v>-1.7330951777532735E-3</v>
      </c>
      <c r="H26398" s="88">
        <v>3162.7474999999999</v>
      </c>
      <c r="I26398" s="88">
        <f t="shared" si="4763"/>
        <v>-6.297918615748297E-4</v>
      </c>
      <c r="J26398" s="89">
        <v>270.23480000000001</v>
      </c>
      <c r="K26398" s="89">
        <f t="shared" si="4776"/>
        <v>1.1865788916340124E-2</v>
      </c>
      <c r="L26398" s="90">
        <v>224.65199999999999</v>
      </c>
      <c r="M26398" s="90">
        <f t="shared" si="4780"/>
        <v>-6.1240439551768994E-3</v>
      </c>
      <c r="N26398" s="91">
        <v>1536.18</v>
      </c>
      <c r="O26398" s="91">
        <f t="shared" si="4771"/>
        <v>-2.6686019613121479E-4</v>
      </c>
      <c r="P26398" s="92">
        <v>9676.6200000000008</v>
      </c>
      <c r="Q26398" s="92">
        <f t="shared" si="4766"/>
        <v>6.4912571384775023E-3</v>
      </c>
      <c r="R26398" s="93">
        <v>2744.61</v>
      </c>
      <c r="S26398" s="93">
        <f t="shared" si="4764"/>
        <v>0</v>
      </c>
      <c r="T26398" s="94">
        <v>13331.84</v>
      </c>
      <c r="U26398" s="94">
        <f t="shared" si="4772"/>
        <v>-5.0317975414490622E-4</v>
      </c>
      <c r="V26398" s="95">
        <v>9992.85</v>
      </c>
      <c r="W26398" s="95">
        <f t="shared" si="4773"/>
        <v>5.6922284181969481E-3</v>
      </c>
      <c r="X26398" s="96">
        <v>1262.9949999999999</v>
      </c>
      <c r="Y26398" s="96">
        <f t="shared" si="4774"/>
        <v>0</v>
      </c>
      <c r="Z26398" s="97">
        <v>16906.87</v>
      </c>
      <c r="AA26398" s="97">
        <f t="shared" si="4765"/>
        <v>-1.4153336282582515E-2</v>
      </c>
      <c r="AB26398" s="98">
        <v>10357.200000000001</v>
      </c>
      <c r="AC26398" s="98">
        <f t="shared" si="4755"/>
        <v>7.5688967505068844E-3</v>
      </c>
      <c r="AD26398" s="99">
        <v>9441.84</v>
      </c>
      <c r="AE26398" s="99">
        <f t="shared" si="4781"/>
        <v>-2.6358391872426373E-3</v>
      </c>
      <c r="AF26398" s="100">
        <v>34649.32</v>
      </c>
      <c r="AG26398" s="100">
        <f t="shared" si="4756"/>
        <v>8.7864228316278849E-3</v>
      </c>
      <c r="AH26398" s="101">
        <v>7851.16</v>
      </c>
      <c r="AI26398" s="101">
        <f t="shared" si="4778"/>
        <v>-1.0042184158611186E-2</v>
      </c>
      <c r="AJ26398" s="102">
        <v>28808.48</v>
      </c>
      <c r="AK26398" s="102">
        <f t="shared" si="4757"/>
        <v>2.0594996411309762E-3</v>
      </c>
      <c r="AL26398" s="103">
        <v>2269.7330000000002</v>
      </c>
      <c r="AM26398" s="103">
        <f t="shared" si="4767"/>
        <v>0</v>
      </c>
      <c r="AN26398" s="104">
        <v>3337.62</v>
      </c>
      <c r="AO26398" s="104">
        <f t="shared" si="4760"/>
        <v>1.9584003764024716E-3</v>
      </c>
      <c r="AP26398" s="105">
        <v>8254.23</v>
      </c>
      <c r="AQ26398" s="105">
        <f t="shared" si="4779"/>
        <v>4.7689138840383135E-3</v>
      </c>
      <c r="AR26398" s="106">
        <v>588.48</v>
      </c>
      <c r="AS26398" s="106">
        <f t="shared" si="4782"/>
        <v>0</v>
      </c>
      <c r="AT26398" s="107">
        <v>762.78</v>
      </c>
      <c r="AU26398" s="107">
        <f t="shared" ref="AU26398:AU26461" si="4783">LN(AT26398/AT26397)</f>
        <v>-6.4218081562140647E-4</v>
      </c>
      <c r="AV26398" s="90">
        <v>106.20099999999999</v>
      </c>
      <c r="AW26398" s="90">
        <f t="shared" si="4768"/>
        <v>-9.9760958449714187E-4</v>
      </c>
      <c r="AX26398" s="108">
        <v>2169.2800000000002</v>
      </c>
      <c r="AY26398" s="108">
        <f t="shared" si="4775"/>
        <v>-5.305637604056143E-3</v>
      </c>
      <c r="AZ26398" s="109">
        <v>2307.5</v>
      </c>
      <c r="BA26398" s="109">
        <f t="shared" si="4777"/>
        <v>-3.6077853007556761E-3</v>
      </c>
      <c r="BB26398" s="110">
        <v>355.75029999999998</v>
      </c>
      <c r="BC26398" s="110">
        <f t="shared" si="4758"/>
        <v>5.6206891196002571E-4</v>
      </c>
      <c r="BD26398" s="111">
        <v>3476.364</v>
      </c>
      <c r="BE26398" s="111">
        <f t="shared" si="4769"/>
        <v>-1.1586459904598801E-2</v>
      </c>
      <c r="BF26398" s="112">
        <v>211.4</v>
      </c>
      <c r="BG26398" s="112">
        <f t="shared" si="4770"/>
        <v>0</v>
      </c>
    </row>
    <row r="26399" spans="1:59" ht="25" x14ac:dyDescent="0.2">
      <c r="A26399" s="83">
        <v>44660</v>
      </c>
      <c r="B26399" s="84">
        <v>2396.3200000000002</v>
      </c>
      <c r="C26399" s="85">
        <f t="shared" si="4761"/>
        <v>0</v>
      </c>
      <c r="D26399" s="86">
        <v>1868.279</v>
      </c>
      <c r="E26399" s="86">
        <f t="shared" si="4759"/>
        <v>0</v>
      </c>
      <c r="F26399" s="87">
        <v>2306.0100000000002</v>
      </c>
      <c r="G26399" s="87">
        <f t="shared" si="4762"/>
        <v>0</v>
      </c>
      <c r="H26399" s="88">
        <v>3162.7474999999999</v>
      </c>
      <c r="I26399" s="88">
        <f t="shared" si="4763"/>
        <v>0</v>
      </c>
      <c r="J26399" s="89">
        <v>270.23480000000001</v>
      </c>
      <c r="K26399" s="89">
        <f t="shared" si="4776"/>
        <v>0</v>
      </c>
      <c r="L26399" s="90">
        <v>224.65199999999999</v>
      </c>
      <c r="M26399" s="90">
        <f t="shared" si="4780"/>
        <v>0</v>
      </c>
      <c r="N26399" s="91">
        <v>1536.18</v>
      </c>
      <c r="O26399" s="91">
        <f t="shared" si="4771"/>
        <v>0</v>
      </c>
      <c r="P26399" s="92">
        <v>9676.6200000000008</v>
      </c>
      <c r="Q26399" s="92">
        <f t="shared" si="4766"/>
        <v>0</v>
      </c>
      <c r="R26399" s="93">
        <v>2744.61</v>
      </c>
      <c r="S26399" s="93">
        <f t="shared" si="4764"/>
        <v>0</v>
      </c>
      <c r="T26399" s="94">
        <v>13331.84</v>
      </c>
      <c r="U26399" s="94">
        <f t="shared" si="4772"/>
        <v>0</v>
      </c>
      <c r="V26399" s="95">
        <v>9992.85</v>
      </c>
      <c r="W26399" s="95">
        <f t="shared" si="4773"/>
        <v>0</v>
      </c>
      <c r="X26399" s="96">
        <v>1262.9949999999999</v>
      </c>
      <c r="Y26399" s="96">
        <f t="shared" si="4774"/>
        <v>0</v>
      </c>
      <c r="Z26399" s="97">
        <v>16906.87</v>
      </c>
      <c r="AA26399" s="97">
        <f t="shared" si="4765"/>
        <v>0</v>
      </c>
      <c r="AB26399" s="98">
        <v>10357.200000000001</v>
      </c>
      <c r="AC26399" s="98">
        <f t="shared" si="4755"/>
        <v>0</v>
      </c>
      <c r="AD26399" s="99">
        <v>9441.84</v>
      </c>
      <c r="AE26399" s="99">
        <f t="shared" si="4781"/>
        <v>0</v>
      </c>
      <c r="AF26399" s="100">
        <v>34649.32</v>
      </c>
      <c r="AG26399" s="100">
        <f t="shared" si="4756"/>
        <v>0</v>
      </c>
      <c r="AH26399" s="101">
        <v>7851.16</v>
      </c>
      <c r="AI26399" s="101">
        <f t="shared" si="4778"/>
        <v>0</v>
      </c>
      <c r="AJ26399" s="102">
        <v>28808.48</v>
      </c>
      <c r="AK26399" s="102">
        <f t="shared" si="4757"/>
        <v>0</v>
      </c>
      <c r="AL26399" s="103">
        <v>2269.7330000000002</v>
      </c>
      <c r="AM26399" s="103">
        <f t="shared" si="4767"/>
        <v>0</v>
      </c>
      <c r="AN26399" s="104">
        <v>3337.62</v>
      </c>
      <c r="AO26399" s="104">
        <f t="shared" si="4760"/>
        <v>0</v>
      </c>
      <c r="AP26399" s="105">
        <v>8254.23</v>
      </c>
      <c r="AQ26399" s="105">
        <f t="shared" si="4779"/>
        <v>0</v>
      </c>
      <c r="AR26399" s="106">
        <v>588.48</v>
      </c>
      <c r="AS26399" s="106">
        <f t="shared" si="4782"/>
        <v>0</v>
      </c>
      <c r="AT26399" s="107">
        <v>762.78</v>
      </c>
      <c r="AU26399" s="107">
        <f t="shared" si="4783"/>
        <v>0</v>
      </c>
      <c r="AV26399" s="90">
        <v>106.20099999999999</v>
      </c>
      <c r="AW26399" s="90">
        <f t="shared" si="4768"/>
        <v>0</v>
      </c>
      <c r="AX26399" s="108">
        <v>2169.2800000000002</v>
      </c>
      <c r="AY26399" s="108">
        <f t="shared" si="4775"/>
        <v>0</v>
      </c>
      <c r="AZ26399" s="109">
        <v>2307.5</v>
      </c>
      <c r="BA26399" s="109">
        <f t="shared" si="4777"/>
        <v>0</v>
      </c>
      <c r="BB26399" s="110">
        <v>355.75029999999998</v>
      </c>
      <c r="BC26399" s="110">
        <f t="shared" si="4758"/>
        <v>0</v>
      </c>
      <c r="BD26399" s="111">
        <v>3476.364</v>
      </c>
      <c r="BE26399" s="111">
        <f t="shared" si="4769"/>
        <v>0</v>
      </c>
      <c r="BF26399" s="112">
        <v>211.4</v>
      </c>
      <c r="BG26399" s="112">
        <f t="shared" si="4770"/>
        <v>0</v>
      </c>
    </row>
    <row r="26400" spans="1:59" ht="25" x14ac:dyDescent="0.2">
      <c r="A26400" s="83">
        <v>44661</v>
      </c>
      <c r="B26400" s="84">
        <v>2396.3200000000002</v>
      </c>
      <c r="C26400" s="85">
        <f t="shared" si="4761"/>
        <v>0</v>
      </c>
      <c r="D26400" s="86">
        <v>1868.279</v>
      </c>
      <c r="E26400" s="86">
        <f t="shared" si="4759"/>
        <v>0</v>
      </c>
      <c r="F26400" s="87">
        <v>2306.0100000000002</v>
      </c>
      <c r="G26400" s="87">
        <f t="shared" si="4762"/>
        <v>0</v>
      </c>
      <c r="H26400" s="88">
        <v>3162.7474999999999</v>
      </c>
      <c r="I26400" s="88">
        <f t="shared" si="4763"/>
        <v>0</v>
      </c>
      <c r="J26400" s="89">
        <v>270.23480000000001</v>
      </c>
      <c r="K26400" s="89">
        <f t="shared" si="4776"/>
        <v>0</v>
      </c>
      <c r="L26400" s="90">
        <v>224.65199999999999</v>
      </c>
      <c r="M26400" s="90">
        <f t="shared" si="4780"/>
        <v>0</v>
      </c>
      <c r="N26400" s="91">
        <v>1536.18</v>
      </c>
      <c r="O26400" s="91">
        <f t="shared" si="4771"/>
        <v>0</v>
      </c>
      <c r="P26400" s="92">
        <v>9676.6200000000008</v>
      </c>
      <c r="Q26400" s="92">
        <f t="shared" si="4766"/>
        <v>0</v>
      </c>
      <c r="R26400" s="93">
        <v>2744.61</v>
      </c>
      <c r="S26400" s="93">
        <f t="shared" si="4764"/>
        <v>-1.4352250264286421E-2</v>
      </c>
      <c r="T26400" s="94">
        <v>13331.84</v>
      </c>
      <c r="U26400" s="94">
        <f t="shared" si="4772"/>
        <v>0</v>
      </c>
      <c r="V26400" s="95">
        <v>9992.85</v>
      </c>
      <c r="W26400" s="95">
        <f t="shared" si="4773"/>
        <v>0</v>
      </c>
      <c r="X26400" s="96">
        <v>1262.9949999999999</v>
      </c>
      <c r="Y26400" s="96">
        <f t="shared" si="4774"/>
        <v>-3.3834028383399246E-3</v>
      </c>
      <c r="Z26400" s="97">
        <v>16906.87</v>
      </c>
      <c r="AA26400" s="97">
        <f t="shared" si="4765"/>
        <v>0</v>
      </c>
      <c r="AB26400" s="98">
        <v>10357.200000000001</v>
      </c>
      <c r="AC26400" s="98">
        <f t="shared" si="4755"/>
        <v>0</v>
      </c>
      <c r="AD26400" s="99">
        <v>9441.84</v>
      </c>
      <c r="AE26400" s="99">
        <f t="shared" si="4781"/>
        <v>0</v>
      </c>
      <c r="AF26400" s="100">
        <v>34649.32</v>
      </c>
      <c r="AG26400" s="100">
        <f t="shared" si="4756"/>
        <v>0</v>
      </c>
      <c r="AH26400" s="101">
        <v>7851.16</v>
      </c>
      <c r="AI26400" s="101">
        <f t="shared" si="4778"/>
        <v>0</v>
      </c>
      <c r="AJ26400" s="102">
        <v>28808.48</v>
      </c>
      <c r="AK26400" s="102">
        <f t="shared" si="4757"/>
        <v>0</v>
      </c>
      <c r="AL26400" s="103">
        <v>2269.7330000000002</v>
      </c>
      <c r="AM26400" s="103">
        <f t="shared" si="4767"/>
        <v>-1.9253365527881122E-2</v>
      </c>
      <c r="AN26400" s="104">
        <v>3337.62</v>
      </c>
      <c r="AO26400" s="104">
        <f t="shared" si="4760"/>
        <v>0</v>
      </c>
      <c r="AP26400" s="105">
        <v>8254.23</v>
      </c>
      <c r="AQ26400" s="105">
        <f t="shared" si="4779"/>
        <v>0</v>
      </c>
      <c r="AR26400" s="106">
        <v>588.48</v>
      </c>
      <c r="AS26400" s="106">
        <f t="shared" si="4782"/>
        <v>-1.2310372943064531E-2</v>
      </c>
      <c r="AT26400" s="107">
        <v>762.78</v>
      </c>
      <c r="AU26400" s="107">
        <f t="shared" si="4783"/>
        <v>0</v>
      </c>
      <c r="AV26400" s="90">
        <v>106.20099999999999</v>
      </c>
      <c r="AW26400" s="90">
        <f t="shared" si="4768"/>
        <v>0</v>
      </c>
      <c r="AX26400" s="108">
        <v>2169.2800000000002</v>
      </c>
      <c r="AY26400" s="108">
        <f t="shared" si="4775"/>
        <v>0</v>
      </c>
      <c r="AZ26400" s="109">
        <v>2307.5</v>
      </c>
      <c r="BA26400" s="109">
        <f t="shared" si="4777"/>
        <v>0</v>
      </c>
      <c r="BB26400" s="110">
        <v>355.75029999999998</v>
      </c>
      <c r="BC26400" s="110">
        <f t="shared" si="4758"/>
        <v>0</v>
      </c>
      <c r="BD26400" s="111">
        <v>3476.364</v>
      </c>
      <c r="BE26400" s="111">
        <f t="shared" si="4769"/>
        <v>0</v>
      </c>
      <c r="BF26400" s="112">
        <v>211.4</v>
      </c>
      <c r="BG26400" s="112">
        <f t="shared" si="4770"/>
        <v>4.7302570903502467E-5</v>
      </c>
    </row>
    <row r="26401" spans="1:59" ht="25" x14ac:dyDescent="0.2">
      <c r="A26401" s="83">
        <v>44662</v>
      </c>
      <c r="B26401" s="84">
        <v>2375.5700000000002</v>
      </c>
      <c r="C26401" s="85">
        <f t="shared" si="4761"/>
        <v>-8.6968185707366717E-3</v>
      </c>
      <c r="D26401" s="86">
        <v>1863.9638</v>
      </c>
      <c r="E26401" s="86">
        <f t="shared" si="4759"/>
        <v>-2.3123907816690907E-3</v>
      </c>
      <c r="F26401" s="87">
        <v>2290.5300000000002</v>
      </c>
      <c r="G26401" s="87">
        <f t="shared" si="4762"/>
        <v>-6.7355265150722647E-3</v>
      </c>
      <c r="H26401" s="88">
        <v>3123.98</v>
      </c>
      <c r="I26401" s="88">
        <f t="shared" si="4763"/>
        <v>-1.233328195269095E-2</v>
      </c>
      <c r="J26401" s="89">
        <v>269.2364</v>
      </c>
      <c r="K26401" s="89">
        <f t="shared" si="4776"/>
        <v>-3.7014066362540169E-3</v>
      </c>
      <c r="L26401" s="90">
        <v>222.12799999999999</v>
      </c>
      <c r="M26401" s="90">
        <f t="shared" si="4780"/>
        <v>-1.129874592168513E-2</v>
      </c>
      <c r="N26401" s="91">
        <v>1515.93</v>
      </c>
      <c r="O26401" s="91">
        <f t="shared" si="4771"/>
        <v>-1.3269703347920539E-2</v>
      </c>
      <c r="P26401" s="92">
        <v>9624.75</v>
      </c>
      <c r="Q26401" s="92">
        <f t="shared" si="4766"/>
        <v>-5.3747609489439852E-3</v>
      </c>
      <c r="R26401" s="93">
        <v>2705.5</v>
      </c>
      <c r="S26401" s="93">
        <f t="shared" si="4764"/>
        <v>-1.2278834609776757E-3</v>
      </c>
      <c r="T26401" s="94">
        <v>13157.8</v>
      </c>
      <c r="U26401" s="94">
        <f t="shared" si="4772"/>
        <v>-1.3140420503472491E-2</v>
      </c>
      <c r="V26401" s="95">
        <v>9940.57</v>
      </c>
      <c r="W26401" s="95">
        <f t="shared" si="4773"/>
        <v>-5.2454741708774901E-3</v>
      </c>
      <c r="X26401" s="96">
        <v>1258.729</v>
      </c>
      <c r="Y26401" s="96">
        <f t="shared" si="4774"/>
        <v>-6.1191536179815435E-4</v>
      </c>
      <c r="Z26401" s="97">
        <v>16509.14</v>
      </c>
      <c r="AA26401" s="97">
        <f t="shared" si="4765"/>
        <v>-2.380588126973613E-2</v>
      </c>
      <c r="AB26401" s="98">
        <v>10283.42</v>
      </c>
      <c r="AC26401" s="98">
        <f t="shared" si="4755"/>
        <v>7.149040506879225E-3</v>
      </c>
      <c r="AD26401" s="99">
        <v>9282.48</v>
      </c>
      <c r="AE26401" s="99">
        <f t="shared" si="4781"/>
        <v>-1.7022123943333741E-2</v>
      </c>
      <c r="AF26401" s="100">
        <v>34414.39</v>
      </c>
      <c r="AG26401" s="100">
        <f t="shared" si="4756"/>
        <v>-6.8033097597668636E-3</v>
      </c>
      <c r="AH26401" s="101">
        <v>7653.8</v>
      </c>
      <c r="AI26401" s="101">
        <f t="shared" si="4778"/>
        <v>-2.5459035043864302E-2</v>
      </c>
      <c r="AJ26401" s="102">
        <v>28589.86</v>
      </c>
      <c r="AK26401" s="102">
        <f t="shared" si="4757"/>
        <v>-7.6176787409244634E-3</v>
      </c>
      <c r="AL26401" s="103">
        <v>2226.451</v>
      </c>
      <c r="AM26401" s="103">
        <f t="shared" si="4767"/>
        <v>-2.3472911942679503E-3</v>
      </c>
      <c r="AN26401" s="104">
        <v>3290.61</v>
      </c>
      <c r="AO26401" s="104">
        <f t="shared" si="4760"/>
        <v>-1.4185020210924777E-2</v>
      </c>
      <c r="AP26401" s="105">
        <v>8182.59</v>
      </c>
      <c r="AQ26401" s="105">
        <f t="shared" si="4779"/>
        <v>-8.7170698034828471E-3</v>
      </c>
      <c r="AR26401" s="106">
        <v>581.28</v>
      </c>
      <c r="AS26401" s="106">
        <f t="shared" si="4782"/>
        <v>-3.6710570945367883E-3</v>
      </c>
      <c r="AT26401" s="107">
        <v>756.55</v>
      </c>
      <c r="AU26401" s="107">
        <f t="shared" si="4783"/>
        <v>-8.2010292925063615E-3</v>
      </c>
      <c r="AV26401" s="90">
        <v>106.23</v>
      </c>
      <c r="AW26401" s="90">
        <f t="shared" si="4768"/>
        <v>2.7302983255883485E-4</v>
      </c>
      <c r="AX26401" s="108">
        <v>2159.42</v>
      </c>
      <c r="AY26401" s="108">
        <f t="shared" si="4775"/>
        <v>-4.5556481404609396E-3</v>
      </c>
      <c r="AZ26401" s="109">
        <v>2291.64</v>
      </c>
      <c r="BA26401" s="109">
        <f t="shared" si="4777"/>
        <v>-6.8969689416842929E-3</v>
      </c>
      <c r="BB26401" s="110">
        <v>355.57870000000003</v>
      </c>
      <c r="BC26401" s="110">
        <f t="shared" si="4758"/>
        <v>-4.8247717534018864E-4</v>
      </c>
      <c r="BD26401" s="111">
        <v>3424.8069999999998</v>
      </c>
      <c r="BE26401" s="111">
        <f t="shared" si="4769"/>
        <v>-1.4941800225851383E-2</v>
      </c>
      <c r="BF26401" s="112">
        <v>211.41</v>
      </c>
      <c r="BG26401" s="112">
        <f t="shared" si="4770"/>
        <v>4.7300333476068758E-5</v>
      </c>
    </row>
    <row r="26402" spans="1:59" ht="25" x14ac:dyDescent="0.2">
      <c r="A26402" s="83">
        <v>44663</v>
      </c>
      <c r="B26402" s="84">
        <v>2373.2399999999998</v>
      </c>
      <c r="C26402" s="85">
        <f t="shared" si="4761"/>
        <v>-9.8129855141504147E-4</v>
      </c>
      <c r="D26402" s="86">
        <v>1863.3140000000001</v>
      </c>
      <c r="E26402" s="86">
        <f t="shared" si="4759"/>
        <v>-3.4867269972907407E-4</v>
      </c>
      <c r="F26402" s="87">
        <v>2289.3000000000002</v>
      </c>
      <c r="G26402" s="87">
        <f t="shared" si="4762"/>
        <v>-5.371378542753728E-4</v>
      </c>
      <c r="H26402" s="88">
        <v>3115.2220000000002</v>
      </c>
      <c r="I26402" s="88">
        <f t="shared" si="4763"/>
        <v>-2.8074121505366483E-3</v>
      </c>
      <c r="J26402" s="89">
        <v>275.36680000000001</v>
      </c>
      <c r="K26402" s="89">
        <f t="shared" si="4776"/>
        <v>2.2514223020131733E-2</v>
      </c>
      <c r="L26402" s="90">
        <v>222.05799999999999</v>
      </c>
      <c r="M26402" s="90">
        <f t="shared" si="4780"/>
        <v>-3.1518328168600099E-4</v>
      </c>
      <c r="N26402" s="91">
        <v>1510.07</v>
      </c>
      <c r="O26402" s="91">
        <f t="shared" si="4771"/>
        <v>-3.8731046433953366E-3</v>
      </c>
      <c r="P26402" s="92">
        <v>9564.3799999999992</v>
      </c>
      <c r="Q26402" s="92">
        <f t="shared" si="4766"/>
        <v>-6.2921246742037463E-3</v>
      </c>
      <c r="R26402" s="93">
        <v>2702.18</v>
      </c>
      <c r="S26402" s="93">
        <f t="shared" si="4764"/>
        <v>8.1379769635108873E-3</v>
      </c>
      <c r="T26402" s="94">
        <v>13102.62</v>
      </c>
      <c r="U26402" s="94">
        <f t="shared" si="4772"/>
        <v>-4.2025284601135823E-3</v>
      </c>
      <c r="V26402" s="95">
        <v>9881.56</v>
      </c>
      <c r="W26402" s="95">
        <f t="shared" si="4773"/>
        <v>-5.9539690562044499E-3</v>
      </c>
      <c r="X26402" s="96">
        <v>1257.9590000000001</v>
      </c>
      <c r="Y26402" s="96">
        <f t="shared" si="4774"/>
        <v>-8.5969791805911829E-4</v>
      </c>
      <c r="Z26402" s="97">
        <v>16450.18</v>
      </c>
      <c r="AA26402" s="97">
        <f t="shared" si="4765"/>
        <v>-3.5777475319281522E-3</v>
      </c>
      <c r="AB26402" s="98">
        <v>10317.84</v>
      </c>
      <c r="AC26402" s="98">
        <f t="shared" ref="AC26402:AC26465" si="4784">LN(AB26401/AB26402)</f>
        <v>-3.3415462964505676E-3</v>
      </c>
      <c r="AD26402" s="99">
        <v>9251.07</v>
      </c>
      <c r="AE26402" s="99">
        <f t="shared" si="4781"/>
        <v>-3.3895319647083569E-3</v>
      </c>
      <c r="AF26402" s="100">
        <v>34437.03</v>
      </c>
      <c r="AG26402" s="100">
        <f t="shared" ref="AG26402:AG26465" si="4785">LN(AF26402/AF26401)</f>
        <v>6.5764804316271813E-4</v>
      </c>
      <c r="AH26402" s="101">
        <v>7617.2</v>
      </c>
      <c r="AI26402" s="101">
        <f t="shared" si="4778"/>
        <v>-4.7934084315506761E-3</v>
      </c>
      <c r="AJ26402" s="102">
        <v>28561.27</v>
      </c>
      <c r="AK26402" s="102">
        <f t="shared" si="4757"/>
        <v>-1.0005052353263329E-3</v>
      </c>
      <c r="AL26402" s="103">
        <v>2221.2310000000002</v>
      </c>
      <c r="AM26402" s="103">
        <f t="shared" si="4767"/>
        <v>6.9646081213543664E-3</v>
      </c>
      <c r="AN26402" s="104">
        <v>3273.54</v>
      </c>
      <c r="AO26402" s="104">
        <f t="shared" si="4760"/>
        <v>-5.2009897638008338E-3</v>
      </c>
      <c r="AP26402" s="105">
        <v>8166.06</v>
      </c>
      <c r="AQ26402" s="105">
        <f t="shared" si="4779"/>
        <v>-2.0221860071531232E-3</v>
      </c>
      <c r="AR26402" s="106">
        <v>579.15</v>
      </c>
      <c r="AS26402" s="106">
        <f t="shared" si="4782"/>
        <v>8.9728324782598224E-3</v>
      </c>
      <c r="AT26402" s="107">
        <v>755.41</v>
      </c>
      <c r="AU26402" s="107">
        <f t="shared" si="4783"/>
        <v>-1.5079766872527921E-3</v>
      </c>
      <c r="AV26402" s="90">
        <v>106.483</v>
      </c>
      <c r="AW26402" s="90">
        <f t="shared" si="4768"/>
        <v>2.3787932030797224E-3</v>
      </c>
      <c r="AX26402" s="108">
        <v>2165.8200000000002</v>
      </c>
      <c r="AY26402" s="108">
        <f t="shared" si="4775"/>
        <v>2.9593755125176982E-3</v>
      </c>
      <c r="AZ26402" s="109">
        <v>2296.96</v>
      </c>
      <c r="BA26402" s="109">
        <f t="shared" si="4777"/>
        <v>2.3187910838648328E-3</v>
      </c>
      <c r="BB26402" s="110">
        <v>355.49650000000003</v>
      </c>
      <c r="BC26402" s="110">
        <f t="shared" si="4758"/>
        <v>-2.3119917658826283E-4</v>
      </c>
      <c r="BD26402" s="111">
        <v>3419.694</v>
      </c>
      <c r="BE26402" s="111">
        <f t="shared" si="4769"/>
        <v>-1.4940463741891592E-3</v>
      </c>
      <c r="BF26402" s="112">
        <v>211.42</v>
      </c>
      <c r="BG26402" s="112">
        <f t="shared" si="4770"/>
        <v>4.7298096260450579E-5</v>
      </c>
    </row>
    <row r="26403" spans="1:59" ht="25" x14ac:dyDescent="0.2">
      <c r="A26403" s="83">
        <v>44664</v>
      </c>
      <c r="B26403" s="84">
        <v>2385.81</v>
      </c>
      <c r="C26403" s="85">
        <f t="shared" si="4761"/>
        <v>5.2825791833022596E-3</v>
      </c>
      <c r="D26403" s="86">
        <v>1867.8643</v>
      </c>
      <c r="E26403" s="86">
        <f t="shared" si="4759"/>
        <v>2.4390698540642719E-3</v>
      </c>
      <c r="F26403" s="87">
        <v>2297.39</v>
      </c>
      <c r="G26403" s="87">
        <f t="shared" si="4762"/>
        <v>3.5276019915502382E-3</v>
      </c>
      <c r="H26403" s="88">
        <v>3144.2123999999999</v>
      </c>
      <c r="I26403" s="88">
        <f t="shared" si="4763"/>
        <v>9.263011779225944E-3</v>
      </c>
      <c r="J26403" s="89">
        <v>280.09120000000001</v>
      </c>
      <c r="K26403" s="89">
        <f t="shared" si="4776"/>
        <v>1.7011237318467678E-2</v>
      </c>
      <c r="L26403" s="90">
        <v>222.59200000000001</v>
      </c>
      <c r="M26403" s="90">
        <f t="shared" si="4780"/>
        <v>2.4018902810025835E-3</v>
      </c>
      <c r="N26403" s="91">
        <v>1523.08</v>
      </c>
      <c r="O26403" s="91">
        <f t="shared" si="4771"/>
        <v>8.5785930706864938E-3</v>
      </c>
      <c r="P26403" s="92">
        <v>9567.19</v>
      </c>
      <c r="Q26403" s="92">
        <f t="shared" si="4766"/>
        <v>2.9375529767903527E-4</v>
      </c>
      <c r="R26403" s="93">
        <v>2724.26</v>
      </c>
      <c r="S26403" s="93">
        <f t="shared" si="4764"/>
        <v>-9.1442763756611188E-4</v>
      </c>
      <c r="T26403" s="94">
        <v>13216.23</v>
      </c>
      <c r="U26403" s="94">
        <f t="shared" si="4772"/>
        <v>8.6334095651168265E-3</v>
      </c>
      <c r="V26403" s="95">
        <v>9887.8700000000008</v>
      </c>
      <c r="W26403" s="95">
        <f t="shared" si="4773"/>
        <v>6.3835934716168169E-4</v>
      </c>
      <c r="X26403" s="96">
        <v>1256.8779999999999</v>
      </c>
      <c r="Y26403" s="96">
        <f t="shared" si="4774"/>
        <v>-5.4992610013213311E-4</v>
      </c>
      <c r="Z26403" s="97">
        <v>16777.580000000002</v>
      </c>
      <c r="AA26403" s="97">
        <f t="shared" si="4765"/>
        <v>1.9707051928999797E-2</v>
      </c>
      <c r="AB26403" s="98">
        <v>10516.76</v>
      </c>
      <c r="AC26403" s="98">
        <f t="shared" si="4784"/>
        <v>-1.9095739260586681E-2</v>
      </c>
      <c r="AD26403" s="99">
        <v>9356.2099999999991</v>
      </c>
      <c r="AE26403" s="99">
        <f t="shared" si="4781"/>
        <v>1.1301073449467276E-2</v>
      </c>
      <c r="AF26403" s="100">
        <v>34638.480000000003</v>
      </c>
      <c r="AG26403" s="100">
        <f t="shared" si="4785"/>
        <v>5.8327639167480893E-3</v>
      </c>
      <c r="AH26403" s="101">
        <v>7735.67</v>
      </c>
      <c r="AI26403" s="101">
        <f t="shared" si="4778"/>
        <v>1.5433251434363068E-2</v>
      </c>
      <c r="AJ26403" s="102">
        <v>28614.79</v>
      </c>
      <c r="AK26403" s="102">
        <f t="shared" ref="AK26403:AK26466" si="4786">LN(AJ26403/AJ26402)</f>
        <v>1.8721127559833801E-3</v>
      </c>
      <c r="AL26403" s="103">
        <v>2236.7550000000001</v>
      </c>
      <c r="AM26403" s="103">
        <f t="shared" si="4767"/>
        <v>-8.2917800168585652E-3</v>
      </c>
      <c r="AN26403" s="104">
        <v>3309.31</v>
      </c>
      <c r="AO26403" s="104">
        <f t="shared" si="4760"/>
        <v>1.0867740282373561E-2</v>
      </c>
      <c r="AP26403" s="105">
        <v>8225.59</v>
      </c>
      <c r="AQ26403" s="105">
        <f t="shared" si="4779"/>
        <v>7.2634861926120101E-3</v>
      </c>
      <c r="AR26403" s="106">
        <v>584.37</v>
      </c>
      <c r="AS26403" s="106">
        <f t="shared" si="4782"/>
        <v>-6.6617693959013834E-3</v>
      </c>
      <c r="AT26403" s="107">
        <v>759.47</v>
      </c>
      <c r="AU26403" s="107">
        <f t="shared" si="4783"/>
        <v>5.3601733745321477E-3</v>
      </c>
      <c r="AV26403" s="90">
        <v>106.58199999999999</v>
      </c>
      <c r="AW26403" s="90">
        <f t="shared" si="4768"/>
        <v>9.2929394433237844E-4</v>
      </c>
      <c r="AX26403" s="108">
        <v>2167.7199999999998</v>
      </c>
      <c r="AY26403" s="108">
        <f t="shared" si="4775"/>
        <v>8.7688131261989203E-4</v>
      </c>
      <c r="AZ26403" s="109">
        <v>2300.42</v>
      </c>
      <c r="BA26403" s="109">
        <f t="shared" si="4777"/>
        <v>1.5052054227670982E-3</v>
      </c>
      <c r="BB26403" s="110">
        <v>354.89069999999998</v>
      </c>
      <c r="BC26403" s="110">
        <f t="shared" si="4758"/>
        <v>-1.7055491620651851E-3</v>
      </c>
      <c r="BD26403" s="111">
        <v>3425.8049999999998</v>
      </c>
      <c r="BE26403" s="111">
        <f t="shared" si="4769"/>
        <v>1.785407206494476E-3</v>
      </c>
      <c r="BF26403" s="112">
        <v>211.43</v>
      </c>
      <c r="BG26403" s="112">
        <f t="shared" si="4770"/>
        <v>-9.4598429736675598E-5</v>
      </c>
    </row>
    <row r="26404" spans="1:59" ht="25" x14ac:dyDescent="0.2">
      <c r="A26404" s="83">
        <v>44665</v>
      </c>
      <c r="B26404" s="84">
        <v>2371.08</v>
      </c>
      <c r="C26404" s="85">
        <f t="shared" si="4761"/>
        <v>-6.1931417715098041E-3</v>
      </c>
      <c r="D26404" s="86">
        <v>1864.5553</v>
      </c>
      <c r="E26404" s="86">
        <f t="shared" si="4759"/>
        <v>-1.7731130052680009E-3</v>
      </c>
      <c r="F26404" s="87">
        <v>2286.58</v>
      </c>
      <c r="G26404" s="87">
        <f t="shared" si="4762"/>
        <v>-4.7164444963181135E-3</v>
      </c>
      <c r="H26404" s="88">
        <v>3114.4702000000002</v>
      </c>
      <c r="I26404" s="88">
        <f t="shared" si="4763"/>
        <v>-9.5043720196724742E-3</v>
      </c>
      <c r="J26404" s="89">
        <v>283.13310000000001</v>
      </c>
      <c r="K26404" s="89">
        <f t="shared" si="4776"/>
        <v>1.0801840678002782E-2</v>
      </c>
      <c r="L26404" s="90">
        <v>221.68299999999999</v>
      </c>
      <c r="M26404" s="90">
        <f t="shared" si="4780"/>
        <v>-4.0920658080406229E-3</v>
      </c>
      <c r="N26404" s="91">
        <v>1511.88</v>
      </c>
      <c r="O26404" s="91">
        <f t="shared" si="4771"/>
        <v>-7.3806909105306531E-3</v>
      </c>
      <c r="P26404" s="92">
        <v>9589.11</v>
      </c>
      <c r="Q26404" s="92">
        <f t="shared" si="4766"/>
        <v>2.2885431494639188E-3</v>
      </c>
      <c r="R26404" s="93">
        <v>2721.77</v>
      </c>
      <c r="S26404" s="93">
        <f t="shared" si="4764"/>
        <v>-4.0054097057160539E-3</v>
      </c>
      <c r="T26404" s="94">
        <v>13108.48</v>
      </c>
      <c r="U26404" s="94">
        <f t="shared" si="4772"/>
        <v>-8.1862707500625978E-3</v>
      </c>
      <c r="V26404" s="95">
        <v>9910.34</v>
      </c>
      <c r="W26404" s="95">
        <f t="shared" si="4773"/>
        <v>2.2699031526567091E-3</v>
      </c>
      <c r="X26404" s="96">
        <v>1256.1869999999999</v>
      </c>
      <c r="Y26404" s="96">
        <f t="shared" si="4774"/>
        <v>0</v>
      </c>
      <c r="Z26404" s="97">
        <v>16395.14</v>
      </c>
      <c r="AA26404" s="97">
        <f t="shared" si="4765"/>
        <v>-2.305852188082497E-2</v>
      </c>
      <c r="AB26404" s="98">
        <v>10412.58</v>
      </c>
      <c r="AC26404" s="98">
        <f t="shared" si="4784"/>
        <v>9.9554845449577652E-3</v>
      </c>
      <c r="AD26404" s="99">
        <v>9242.58</v>
      </c>
      <c r="AE26404" s="99">
        <f t="shared" si="4781"/>
        <v>-1.2219226501615025E-2</v>
      </c>
      <c r="AF26404" s="100">
        <v>34713.4</v>
      </c>
      <c r="AG26404" s="100">
        <f t="shared" si="4785"/>
        <v>2.160576732583127E-3</v>
      </c>
      <c r="AH26404" s="101">
        <v>7575.07</v>
      </c>
      <c r="AI26404" s="101">
        <f t="shared" si="4778"/>
        <v>-2.0979507260059472E-2</v>
      </c>
      <c r="AJ26404" s="102">
        <v>28553.81</v>
      </c>
      <c r="AK26404" s="102">
        <f t="shared" si="4786"/>
        <v>-2.1333397399049929E-3</v>
      </c>
      <c r="AL26404" s="103">
        <v>2218.2849999999999</v>
      </c>
      <c r="AM26404" s="103">
        <f t="shared" si="4767"/>
        <v>0</v>
      </c>
      <c r="AN26404" s="104">
        <v>3270.05</v>
      </c>
      <c r="AO26404" s="104">
        <f t="shared" si="4760"/>
        <v>-1.1934433131686954E-2</v>
      </c>
      <c r="AP26404" s="105">
        <v>8195.25</v>
      </c>
      <c r="AQ26404" s="105">
        <f t="shared" si="4779"/>
        <v>-3.6953084647501481E-3</v>
      </c>
      <c r="AR26404" s="106">
        <v>580.49</v>
      </c>
      <c r="AS26404" s="106">
        <f t="shared" si="4782"/>
        <v>-7.4102799479029105E-4</v>
      </c>
      <c r="AT26404" s="107">
        <v>758.06</v>
      </c>
      <c r="AU26404" s="107">
        <f t="shared" si="4783"/>
        <v>-1.8582834023091678E-3</v>
      </c>
      <c r="AV26404" s="90">
        <v>106.389</v>
      </c>
      <c r="AW26404" s="90">
        <f t="shared" si="4768"/>
        <v>-1.8124538348748692E-3</v>
      </c>
      <c r="AX26404" s="108">
        <v>2154.04</v>
      </c>
      <c r="AY26404" s="108">
        <f t="shared" si="4775"/>
        <v>-6.3307752812304021E-3</v>
      </c>
      <c r="AZ26404" s="109">
        <v>2300.16</v>
      </c>
      <c r="BA26404" s="109">
        <f t="shared" si="4777"/>
        <v>-1.1302922687009783E-4</v>
      </c>
      <c r="BB26404" s="110">
        <v>354.30059999999997</v>
      </c>
      <c r="BC26404" s="110">
        <f t="shared" si="4758"/>
        <v>-1.664149394345145E-3</v>
      </c>
      <c r="BD26404" s="111">
        <v>3359.2159999999999</v>
      </c>
      <c r="BE26404" s="111">
        <f t="shared" si="4769"/>
        <v>-1.962886717846692E-2</v>
      </c>
      <c r="BF26404" s="112">
        <v>211.41</v>
      </c>
      <c r="BG26404" s="112">
        <f t="shared" si="4770"/>
        <v>0</v>
      </c>
    </row>
    <row r="26405" spans="1:59" ht="25" x14ac:dyDescent="0.2">
      <c r="A26405" s="83">
        <v>44666</v>
      </c>
      <c r="B26405" s="84">
        <v>2371.08</v>
      </c>
      <c r="C26405" s="85">
        <f t="shared" si="4761"/>
        <v>0</v>
      </c>
      <c r="D26405" s="86">
        <v>1864.5553</v>
      </c>
      <c r="E26405" s="86">
        <f t="shared" si="4759"/>
        <v>0</v>
      </c>
      <c r="F26405" s="87">
        <v>2286.58</v>
      </c>
      <c r="G26405" s="87">
        <f t="shared" si="4762"/>
        <v>0</v>
      </c>
      <c r="H26405" s="88">
        <v>3114.4702000000002</v>
      </c>
      <c r="I26405" s="88">
        <f t="shared" si="4763"/>
        <v>0</v>
      </c>
      <c r="J26405" s="89">
        <v>283.13310000000001</v>
      </c>
      <c r="K26405" s="89">
        <f t="shared" si="4776"/>
        <v>0</v>
      </c>
      <c r="L26405" s="90">
        <v>221.68299999999999</v>
      </c>
      <c r="M26405" s="90">
        <f t="shared" si="4780"/>
        <v>0</v>
      </c>
      <c r="N26405" s="91">
        <v>1510.77</v>
      </c>
      <c r="O26405" s="91">
        <f t="shared" si="4771"/>
        <v>-7.3445489877875135E-4</v>
      </c>
      <c r="P26405" s="92">
        <v>9577.69</v>
      </c>
      <c r="Q26405" s="92">
        <f t="shared" si="4766"/>
        <v>-1.1916440252292279E-3</v>
      </c>
      <c r="R26405" s="93">
        <v>2710.89</v>
      </c>
      <c r="S26405" s="93">
        <f t="shared" si="4764"/>
        <v>0</v>
      </c>
      <c r="T26405" s="94">
        <v>13104.2</v>
      </c>
      <c r="U26405" s="94">
        <f t="shared" si="4772"/>
        <v>-3.265595153211753E-4</v>
      </c>
      <c r="V26405" s="95">
        <v>9899.92</v>
      </c>
      <c r="W26405" s="95">
        <f t="shared" si="4773"/>
        <v>-1.0519802325614932E-3</v>
      </c>
      <c r="X26405" s="96">
        <v>1256.1869999999999</v>
      </c>
      <c r="Y26405" s="96">
        <f t="shared" si="4774"/>
        <v>0</v>
      </c>
      <c r="Z26405" s="97">
        <v>16395.14</v>
      </c>
      <c r="AA26405" s="97">
        <f t="shared" si="4765"/>
        <v>0</v>
      </c>
      <c r="AB26405" s="98">
        <v>10412.58</v>
      </c>
      <c r="AC26405" s="98">
        <f t="shared" si="4784"/>
        <v>0</v>
      </c>
      <c r="AD26405" s="99">
        <v>9242.58</v>
      </c>
      <c r="AE26405" s="99">
        <f t="shared" si="4781"/>
        <v>0</v>
      </c>
      <c r="AF26405" s="100">
        <v>34713.4</v>
      </c>
      <c r="AG26405" s="100">
        <f t="shared" si="4785"/>
        <v>0</v>
      </c>
      <c r="AH26405" s="101">
        <v>7575.07</v>
      </c>
      <c r="AI26405" s="101">
        <f t="shared" si="4778"/>
        <v>0</v>
      </c>
      <c r="AJ26405" s="102">
        <v>28553.81</v>
      </c>
      <c r="AK26405" s="102">
        <f t="shared" si="4786"/>
        <v>0</v>
      </c>
      <c r="AL26405" s="103">
        <v>2218.2849999999999</v>
      </c>
      <c r="AM26405" s="103">
        <f t="shared" si="4767"/>
        <v>0</v>
      </c>
      <c r="AN26405" s="104">
        <v>3270.049</v>
      </c>
      <c r="AO26405" s="104">
        <f t="shared" si="4760"/>
        <v>-3.0580576839287941E-7</v>
      </c>
      <c r="AP26405" s="105">
        <v>8195.25</v>
      </c>
      <c r="AQ26405" s="105">
        <f t="shared" si="4779"/>
        <v>0</v>
      </c>
      <c r="AR26405" s="106">
        <v>580.05999999999995</v>
      </c>
      <c r="AS26405" s="106">
        <f t="shared" si="4782"/>
        <v>0</v>
      </c>
      <c r="AT26405" s="107">
        <v>758.09</v>
      </c>
      <c r="AU26405" s="107">
        <f t="shared" si="4783"/>
        <v>3.9573920791587951E-5</v>
      </c>
      <c r="AV26405" s="90">
        <v>106.389</v>
      </c>
      <c r="AW26405" s="90">
        <f t="shared" si="4768"/>
        <v>0</v>
      </c>
      <c r="AX26405" s="108">
        <v>2154.04</v>
      </c>
      <c r="AY26405" s="108">
        <f t="shared" si="4775"/>
        <v>0</v>
      </c>
      <c r="AZ26405" s="109">
        <v>2300.16</v>
      </c>
      <c r="BA26405" s="109">
        <f t="shared" si="4777"/>
        <v>0</v>
      </c>
      <c r="BB26405" s="110">
        <v>354.30059999999997</v>
      </c>
      <c r="BC26405" s="110">
        <f t="shared" si="4758"/>
        <v>0</v>
      </c>
      <c r="BD26405" s="111">
        <v>3359.2159999999999</v>
      </c>
      <c r="BE26405" s="111">
        <f t="shared" si="4769"/>
        <v>0</v>
      </c>
      <c r="BF26405" s="112">
        <v>211.41</v>
      </c>
      <c r="BG26405" s="112">
        <f t="shared" si="4770"/>
        <v>0</v>
      </c>
    </row>
    <row r="26406" spans="1:59" ht="25" x14ac:dyDescent="0.2">
      <c r="A26406" s="83">
        <v>44667</v>
      </c>
      <c r="B26406" s="84">
        <v>2371.08</v>
      </c>
      <c r="C26406" s="85">
        <f t="shared" si="4761"/>
        <v>0</v>
      </c>
      <c r="D26406" s="86">
        <v>1864.5553</v>
      </c>
      <c r="E26406" s="86">
        <f t="shared" si="4759"/>
        <v>0</v>
      </c>
      <c r="F26406" s="87">
        <v>2286.58</v>
      </c>
      <c r="G26406" s="87">
        <f t="shared" si="4762"/>
        <v>0</v>
      </c>
      <c r="H26406" s="88">
        <v>3114.4702000000002</v>
      </c>
      <c r="I26406" s="88">
        <f t="shared" si="4763"/>
        <v>0</v>
      </c>
      <c r="J26406" s="89">
        <v>283.13310000000001</v>
      </c>
      <c r="K26406" s="89">
        <f t="shared" si="4776"/>
        <v>0</v>
      </c>
      <c r="L26406" s="90">
        <v>221.68299999999999</v>
      </c>
      <c r="M26406" s="90">
        <f t="shared" si="4780"/>
        <v>0</v>
      </c>
      <c r="N26406" s="91">
        <v>1510.77</v>
      </c>
      <c r="O26406" s="91">
        <f t="shared" si="4771"/>
        <v>0</v>
      </c>
      <c r="P26406" s="92">
        <v>9577.69</v>
      </c>
      <c r="Q26406" s="92">
        <f t="shared" si="4766"/>
        <v>0</v>
      </c>
      <c r="R26406" s="93">
        <v>2710.89</v>
      </c>
      <c r="S26406" s="93">
        <f t="shared" si="4764"/>
        <v>0</v>
      </c>
      <c r="T26406" s="94">
        <v>13104.2</v>
      </c>
      <c r="U26406" s="94">
        <f t="shared" si="4772"/>
        <v>0</v>
      </c>
      <c r="V26406" s="95">
        <v>9899.92</v>
      </c>
      <c r="W26406" s="95">
        <f t="shared" si="4773"/>
        <v>0</v>
      </c>
      <c r="X26406" s="96">
        <v>1256.1869999999999</v>
      </c>
      <c r="Y26406" s="96">
        <f t="shared" si="4774"/>
        <v>0</v>
      </c>
      <c r="Z26406" s="97">
        <v>16395.14</v>
      </c>
      <c r="AA26406" s="97">
        <f t="shared" si="4765"/>
        <v>0</v>
      </c>
      <c r="AB26406" s="98">
        <v>10412.58</v>
      </c>
      <c r="AC26406" s="98">
        <f t="shared" si="4784"/>
        <v>0</v>
      </c>
      <c r="AD26406" s="99">
        <v>9242.58</v>
      </c>
      <c r="AE26406" s="99">
        <f t="shared" si="4781"/>
        <v>0</v>
      </c>
      <c r="AF26406" s="100">
        <v>34713.4</v>
      </c>
      <c r="AG26406" s="100">
        <f t="shared" si="4785"/>
        <v>0</v>
      </c>
      <c r="AH26406" s="101">
        <v>7575.07</v>
      </c>
      <c r="AI26406" s="101">
        <f t="shared" si="4778"/>
        <v>0</v>
      </c>
      <c r="AJ26406" s="102">
        <v>28553.81</v>
      </c>
      <c r="AK26406" s="102">
        <f t="shared" si="4786"/>
        <v>0</v>
      </c>
      <c r="AL26406" s="103">
        <v>2218.2849999999999</v>
      </c>
      <c r="AM26406" s="103">
        <f t="shared" si="4767"/>
        <v>0</v>
      </c>
      <c r="AN26406" s="104">
        <v>3270.049</v>
      </c>
      <c r="AO26406" s="104">
        <f t="shared" si="4760"/>
        <v>0</v>
      </c>
      <c r="AP26406" s="105">
        <v>8195.25</v>
      </c>
      <c r="AQ26406" s="105">
        <f t="shared" si="4779"/>
        <v>0</v>
      </c>
      <c r="AR26406" s="106">
        <v>580.05999999999995</v>
      </c>
      <c r="AS26406" s="106">
        <f t="shared" si="4782"/>
        <v>0</v>
      </c>
      <c r="AT26406" s="107">
        <v>758.09</v>
      </c>
      <c r="AU26406" s="107">
        <f t="shared" si="4783"/>
        <v>0</v>
      </c>
      <c r="AV26406" s="90">
        <v>106.389</v>
      </c>
      <c r="AW26406" s="90">
        <f t="shared" si="4768"/>
        <v>0</v>
      </c>
      <c r="AX26406" s="108">
        <v>2154.04</v>
      </c>
      <c r="AY26406" s="108">
        <f t="shared" si="4775"/>
        <v>0</v>
      </c>
      <c r="AZ26406" s="109">
        <v>2300.16</v>
      </c>
      <c r="BA26406" s="109">
        <f t="shared" si="4777"/>
        <v>0</v>
      </c>
      <c r="BB26406" s="110">
        <v>354.30059999999997</v>
      </c>
      <c r="BC26406" s="110">
        <f t="shared" si="4758"/>
        <v>0</v>
      </c>
      <c r="BD26406" s="111">
        <v>3359.2159999999999</v>
      </c>
      <c r="BE26406" s="111">
        <f t="shared" si="4769"/>
        <v>0</v>
      </c>
      <c r="BF26406" s="112">
        <v>211.41</v>
      </c>
      <c r="BG26406" s="112">
        <f t="shared" si="4770"/>
        <v>0</v>
      </c>
    </row>
    <row r="26407" spans="1:59" ht="25" x14ac:dyDescent="0.2">
      <c r="A26407" s="83">
        <v>44668</v>
      </c>
      <c r="B26407" s="84">
        <v>2371.08</v>
      </c>
      <c r="C26407" s="85">
        <f t="shared" si="4761"/>
        <v>0</v>
      </c>
      <c r="D26407" s="86">
        <v>1864.5553</v>
      </c>
      <c r="E26407" s="86">
        <f t="shared" si="4759"/>
        <v>0</v>
      </c>
      <c r="F26407" s="87">
        <v>2286.58</v>
      </c>
      <c r="G26407" s="87">
        <f t="shared" si="4762"/>
        <v>0</v>
      </c>
      <c r="H26407" s="88">
        <v>3114.4702000000002</v>
      </c>
      <c r="I26407" s="88">
        <f t="shared" si="4763"/>
        <v>0</v>
      </c>
      <c r="J26407" s="89">
        <v>283.13310000000001</v>
      </c>
      <c r="K26407" s="89">
        <f t="shared" si="4776"/>
        <v>0</v>
      </c>
      <c r="L26407" s="90">
        <v>221.68299999999999</v>
      </c>
      <c r="M26407" s="90">
        <f t="shared" si="4780"/>
        <v>0</v>
      </c>
      <c r="N26407" s="91">
        <v>1510.77</v>
      </c>
      <c r="O26407" s="91">
        <f t="shared" si="4771"/>
        <v>0</v>
      </c>
      <c r="P26407" s="92">
        <v>9577.69</v>
      </c>
      <c r="Q26407" s="92">
        <f t="shared" si="4766"/>
        <v>0</v>
      </c>
      <c r="R26407" s="93">
        <v>2710.89</v>
      </c>
      <c r="S26407" s="93">
        <f t="shared" si="4764"/>
        <v>-5.4966736753153051E-3</v>
      </c>
      <c r="T26407" s="94">
        <v>13104.2</v>
      </c>
      <c r="U26407" s="94">
        <f t="shared" si="4772"/>
        <v>0</v>
      </c>
      <c r="V26407" s="95">
        <v>9899.92</v>
      </c>
      <c r="W26407" s="95">
        <f t="shared" si="4773"/>
        <v>0</v>
      </c>
      <c r="X26407" s="96">
        <v>1256.1869999999999</v>
      </c>
      <c r="Y26407" s="96">
        <f t="shared" si="4774"/>
        <v>-2.4580670650405406E-3</v>
      </c>
      <c r="Z26407" s="97">
        <v>16395.14</v>
      </c>
      <c r="AA26407" s="97">
        <f t="shared" si="4765"/>
        <v>0</v>
      </c>
      <c r="AB26407" s="98">
        <v>10412.58</v>
      </c>
      <c r="AC26407" s="98">
        <f t="shared" si="4784"/>
        <v>0</v>
      </c>
      <c r="AD26407" s="99">
        <v>9242.58</v>
      </c>
      <c r="AE26407" s="99">
        <f t="shared" si="4781"/>
        <v>0</v>
      </c>
      <c r="AF26407" s="100">
        <v>34713.4</v>
      </c>
      <c r="AG26407" s="100">
        <f t="shared" si="4785"/>
        <v>0</v>
      </c>
      <c r="AH26407" s="101">
        <v>7575.07</v>
      </c>
      <c r="AI26407" s="101">
        <f t="shared" si="4778"/>
        <v>0</v>
      </c>
      <c r="AJ26407" s="102">
        <v>28553.81</v>
      </c>
      <c r="AK26407" s="102">
        <f t="shared" si="4786"/>
        <v>0</v>
      </c>
      <c r="AL26407" s="103">
        <v>2218.2849999999999</v>
      </c>
      <c r="AM26407" s="103">
        <f t="shared" si="4767"/>
        <v>2.0769253130663184E-3</v>
      </c>
      <c r="AN26407" s="104">
        <v>3270.049</v>
      </c>
      <c r="AO26407" s="104">
        <f t="shared" si="4760"/>
        <v>0</v>
      </c>
      <c r="AP26407" s="105">
        <v>8195.25</v>
      </c>
      <c r="AQ26407" s="105">
        <f t="shared" si="4779"/>
        <v>0</v>
      </c>
      <c r="AR26407" s="106">
        <v>580.05999999999995</v>
      </c>
      <c r="AS26407" s="106">
        <f t="shared" si="4782"/>
        <v>-2.9004543658174013E-3</v>
      </c>
      <c r="AT26407" s="107">
        <v>758.09</v>
      </c>
      <c r="AU26407" s="107">
        <f t="shared" si="4783"/>
        <v>0</v>
      </c>
      <c r="AV26407" s="90">
        <v>106.389</v>
      </c>
      <c r="AW26407" s="90">
        <f t="shared" si="4768"/>
        <v>0</v>
      </c>
      <c r="AX26407" s="108">
        <v>2154.04</v>
      </c>
      <c r="AY26407" s="108">
        <f t="shared" si="4775"/>
        <v>0</v>
      </c>
      <c r="AZ26407" s="109">
        <v>2300.16</v>
      </c>
      <c r="BA26407" s="109">
        <f t="shared" si="4777"/>
        <v>0</v>
      </c>
      <c r="BB26407" s="110">
        <v>354.30059999999997</v>
      </c>
      <c r="BC26407" s="110">
        <f t="shared" si="4758"/>
        <v>0</v>
      </c>
      <c r="BD26407" s="111">
        <v>3359.2159999999999</v>
      </c>
      <c r="BE26407" s="111">
        <f t="shared" si="4769"/>
        <v>0</v>
      </c>
      <c r="BF26407" s="112">
        <v>211.41</v>
      </c>
      <c r="BG26407" s="112">
        <f t="shared" si="4770"/>
        <v>4.7300333476068758E-5</v>
      </c>
    </row>
    <row r="26408" spans="1:59" ht="25" x14ac:dyDescent="0.2">
      <c r="A26408" s="83">
        <v>44669</v>
      </c>
      <c r="B26408" s="84">
        <v>2375.48</v>
      </c>
      <c r="C26408" s="85">
        <f t="shared" si="4761"/>
        <v>1.8539747776557584E-3</v>
      </c>
      <c r="D26408" s="86">
        <v>1865.98</v>
      </c>
      <c r="E26408" s="86">
        <f t="shared" si="4759"/>
        <v>7.6380463107476068E-4</v>
      </c>
      <c r="F26408" s="87">
        <v>2288.9899999999998</v>
      </c>
      <c r="G26408" s="87">
        <f t="shared" si="4762"/>
        <v>1.0534207641294052E-3</v>
      </c>
      <c r="H26408" s="88">
        <v>3119.3710000000001</v>
      </c>
      <c r="I26408" s="88">
        <f t="shared" si="4763"/>
        <v>1.572321415452216E-3</v>
      </c>
      <c r="J26408" s="89">
        <v>288.63310000000001</v>
      </c>
      <c r="K26408" s="89">
        <f t="shared" si="4776"/>
        <v>1.9239226278297491E-2</v>
      </c>
      <c r="L26408" s="90">
        <v>220.864</v>
      </c>
      <c r="M26408" s="90">
        <f t="shared" si="4780"/>
        <v>-3.701306008184422E-3</v>
      </c>
      <c r="N26408" s="91">
        <v>1507.34</v>
      </c>
      <c r="O26408" s="91">
        <f t="shared" si="4771"/>
        <v>-2.2729466299748892E-3</v>
      </c>
      <c r="P26408" s="92">
        <v>9537.9</v>
      </c>
      <c r="Q26408" s="92">
        <f t="shared" si="4766"/>
        <v>-4.1631001154582821E-3</v>
      </c>
      <c r="R26408" s="93">
        <v>2696.03</v>
      </c>
      <c r="S26408" s="93">
        <f t="shared" si="4764"/>
        <v>-9.6793765148076461E-3</v>
      </c>
      <c r="T26408" s="94">
        <v>13079.76</v>
      </c>
      <c r="U26408" s="94">
        <f t="shared" si="4772"/>
        <v>-1.8667922726437695E-3</v>
      </c>
      <c r="V26408" s="95">
        <v>9864.18</v>
      </c>
      <c r="W26408" s="95">
        <f t="shared" si="4773"/>
        <v>-3.6166624290837842E-3</v>
      </c>
      <c r="X26408" s="96">
        <v>1253.1030000000001</v>
      </c>
      <c r="Y26408" s="96">
        <f t="shared" si="4774"/>
        <v>-5.4934618880678951E-3</v>
      </c>
      <c r="Z26408" s="97">
        <v>16415.849999999999</v>
      </c>
      <c r="AA26408" s="97">
        <f t="shared" si="4765"/>
        <v>1.2623820707818908E-3</v>
      </c>
      <c r="AB26408" s="98">
        <v>10335.540000000001</v>
      </c>
      <c r="AC26408" s="98">
        <f t="shared" si="4784"/>
        <v>7.4262491307535376E-3</v>
      </c>
      <c r="AD26408" s="99">
        <v>9240.69</v>
      </c>
      <c r="AE26408" s="99">
        <f t="shared" si="4781"/>
        <v>-2.0450926774172751E-4</v>
      </c>
      <c r="AF26408" s="100">
        <v>34744.269999999997</v>
      </c>
      <c r="AG26408" s="100">
        <f t="shared" si="4785"/>
        <v>8.8888677183029529E-4</v>
      </c>
      <c r="AH26408" s="101">
        <v>7587.07</v>
      </c>
      <c r="AI26408" s="101">
        <f t="shared" si="4778"/>
        <v>1.5828903447060883E-3</v>
      </c>
      <c r="AJ26408" s="102">
        <v>28389.71</v>
      </c>
      <c r="AK26408" s="102">
        <f t="shared" si="4786"/>
        <v>-5.7636217175952497E-3</v>
      </c>
      <c r="AL26408" s="103">
        <v>2222.8969999999999</v>
      </c>
      <c r="AM26408" s="103">
        <f t="shared" si="4767"/>
        <v>9.3359360807634545E-3</v>
      </c>
      <c r="AN26408" s="104">
        <v>3280.3240000000001</v>
      </c>
      <c r="AO26408" s="104">
        <f t="shared" si="4760"/>
        <v>3.1372284990136279E-3</v>
      </c>
      <c r="AP26408" s="105">
        <v>8179.45</v>
      </c>
      <c r="AQ26408" s="105">
        <f t="shared" si="4779"/>
        <v>-1.9298069465053698E-3</v>
      </c>
      <c r="AR26408" s="106">
        <v>578.38</v>
      </c>
      <c r="AS26408" s="106">
        <f t="shared" si="4782"/>
        <v>8.4191088264687023E-3</v>
      </c>
      <c r="AT26408" s="107">
        <v>755.63</v>
      </c>
      <c r="AU26408" s="107">
        <f t="shared" si="4783"/>
        <v>-3.2502737173015837E-3</v>
      </c>
      <c r="AV26408" s="90">
        <v>106.372</v>
      </c>
      <c r="AW26408" s="90">
        <f t="shared" si="4768"/>
        <v>-1.5980372376678574E-4</v>
      </c>
      <c r="AX26408" s="108">
        <v>2147.5</v>
      </c>
      <c r="AY26408" s="108">
        <f t="shared" si="4775"/>
        <v>-3.0407737876367259E-3</v>
      </c>
      <c r="AZ26408" s="109">
        <v>2295.04</v>
      </c>
      <c r="BA26408" s="109">
        <f t="shared" si="4777"/>
        <v>-2.2284131784261162E-3</v>
      </c>
      <c r="BB26408" s="110">
        <v>354.68700000000001</v>
      </c>
      <c r="BC26408" s="110">
        <f t="shared" ref="BC26408:BC26471" si="4787">LN(BB26408/BB26407)</f>
        <v>1.0900050671047896E-3</v>
      </c>
      <c r="BD26408" s="111">
        <v>3340.6610000000001</v>
      </c>
      <c r="BE26408" s="111">
        <f t="shared" si="4769"/>
        <v>-5.5389218155473289E-3</v>
      </c>
      <c r="BF26408" s="112">
        <v>211.42</v>
      </c>
      <c r="BG26408" s="112">
        <f t="shared" si="4770"/>
        <v>0</v>
      </c>
    </row>
    <row r="26409" spans="1:59" ht="25" x14ac:dyDescent="0.2">
      <c r="A26409" s="83">
        <v>44670</v>
      </c>
      <c r="B26409" s="84">
        <v>2386.02</v>
      </c>
      <c r="C26409" s="85">
        <f t="shared" si="4761"/>
        <v>4.4271835410216991E-3</v>
      </c>
      <c r="D26409" s="86">
        <v>1869.8209999999999</v>
      </c>
      <c r="E26409" s="86">
        <f t="shared" ref="E26409:E26472" si="4788">LN(D26409/D26408)</f>
        <v>2.0563201056249545E-3</v>
      </c>
      <c r="F26409" s="87">
        <v>2296.13</v>
      </c>
      <c r="G26409" s="87">
        <f t="shared" si="4762"/>
        <v>3.1144248225940872E-3</v>
      </c>
      <c r="H26409" s="88">
        <v>3152.7020000000002</v>
      </c>
      <c r="I26409" s="88">
        <f t="shared" si="4763"/>
        <v>1.0628484001445766E-2</v>
      </c>
      <c r="J26409" s="89">
        <v>280.79559999999998</v>
      </c>
      <c r="K26409" s="89">
        <f t="shared" si="4776"/>
        <v>-2.7529328864663454E-2</v>
      </c>
      <c r="L26409" s="90">
        <v>220.83099999999999</v>
      </c>
      <c r="M26409" s="90">
        <f t="shared" si="4780"/>
        <v>-1.4942437682748927E-4</v>
      </c>
      <c r="N26409" s="91">
        <v>1519.82</v>
      </c>
      <c r="O26409" s="91">
        <f t="shared" si="4771"/>
        <v>8.2453987935788634E-3</v>
      </c>
      <c r="P26409" s="92">
        <v>9487.26</v>
      </c>
      <c r="Q26409" s="92">
        <f t="shared" si="4766"/>
        <v>-5.3234894836945105E-3</v>
      </c>
      <c r="R26409" s="93">
        <v>2670.06</v>
      </c>
      <c r="S26409" s="93">
        <f t="shared" si="4764"/>
        <v>-2.2848538635711398E-4</v>
      </c>
      <c r="T26409" s="94">
        <v>13217.21</v>
      </c>
      <c r="U26409" s="94">
        <f t="shared" si="4772"/>
        <v>1.045377104086706E-2</v>
      </c>
      <c r="V26409" s="95">
        <v>9826.4500000000007</v>
      </c>
      <c r="W26409" s="95">
        <f t="shared" si="4773"/>
        <v>-3.8322843074585847E-3</v>
      </c>
      <c r="X26409" s="96">
        <v>1246.2380000000001</v>
      </c>
      <c r="Y26409" s="96">
        <f t="shared" si="4774"/>
        <v>-7.8506990592108121E-4</v>
      </c>
      <c r="Z26409" s="97">
        <v>16769.28</v>
      </c>
      <c r="AA26409" s="97">
        <f t="shared" si="4765"/>
        <v>2.1301309583347482E-2</v>
      </c>
      <c r="AB26409" s="98">
        <v>10546.59</v>
      </c>
      <c r="AC26409" s="98">
        <f t="shared" si="4784"/>
        <v>-2.0214143519606671E-2</v>
      </c>
      <c r="AD26409" s="99">
        <v>9389.2099999999991</v>
      </c>
      <c r="AE26409" s="99">
        <f t="shared" si="4781"/>
        <v>1.5944599435288535E-2</v>
      </c>
      <c r="AF26409" s="100">
        <v>35075.31</v>
      </c>
      <c r="AG26409" s="100">
        <f t="shared" si="4785"/>
        <v>9.4827978250413038E-3</v>
      </c>
      <c r="AH26409" s="101">
        <v>7731.87</v>
      </c>
      <c r="AI26409" s="101">
        <f t="shared" si="4778"/>
        <v>1.8905265339543367E-2</v>
      </c>
      <c r="AJ26409" s="102">
        <v>28713.5</v>
      </c>
      <c r="AK26409" s="102">
        <f t="shared" si="4786"/>
        <v>1.1340639876985149E-2</v>
      </c>
      <c r="AL26409" s="103">
        <v>2243.7469999999998</v>
      </c>
      <c r="AM26409" s="103">
        <f t="shared" si="4767"/>
        <v>5.0896509313790219E-3</v>
      </c>
      <c r="AN26409" s="104">
        <v>3325.192</v>
      </c>
      <c r="AO26409" s="104">
        <f t="shared" si="4760"/>
        <v>1.3585218796192046E-2</v>
      </c>
      <c r="AP26409" s="105">
        <v>8287.0499999999993</v>
      </c>
      <c r="AQ26409" s="105">
        <f t="shared" si="4779"/>
        <v>1.306914420490015E-2</v>
      </c>
      <c r="AR26409" s="106">
        <v>583.27</v>
      </c>
      <c r="AS26409" s="106">
        <f t="shared" si="4782"/>
        <v>3.2692912854042125E-3</v>
      </c>
      <c r="AT26409" s="107">
        <v>765.46</v>
      </c>
      <c r="AU26409" s="107">
        <f t="shared" si="4783"/>
        <v>1.292512191730961E-2</v>
      </c>
      <c r="AV26409" s="90">
        <v>106.17</v>
      </c>
      <c r="AW26409" s="90">
        <f t="shared" si="4768"/>
        <v>-1.9008013552107418E-3</v>
      </c>
      <c r="AX26409" s="108">
        <v>2134.4899999999998</v>
      </c>
      <c r="AY26409" s="108">
        <f t="shared" si="4775"/>
        <v>-6.0766326092927423E-3</v>
      </c>
      <c r="AZ26409" s="109">
        <v>2292.4</v>
      </c>
      <c r="BA26409" s="109">
        <f t="shared" si="4777"/>
        <v>-1.1509688590761891E-3</v>
      </c>
      <c r="BB26409" s="110">
        <v>353.0224</v>
      </c>
      <c r="BC26409" s="110">
        <f t="shared" si="4787"/>
        <v>-4.7041994065029008E-3</v>
      </c>
      <c r="BD26409" s="111">
        <v>3317.4720000000002</v>
      </c>
      <c r="BE26409" s="111">
        <f t="shared" si="4769"/>
        <v>-6.9656445015963782E-3</v>
      </c>
      <c r="BF26409" s="112">
        <v>211.42</v>
      </c>
      <c r="BG26409" s="112">
        <f t="shared" si="4770"/>
        <v>4.7298096260450579E-5</v>
      </c>
    </row>
    <row r="26410" spans="1:59" ht="25" x14ac:dyDescent="0.2">
      <c r="A26410" s="83">
        <v>44671</v>
      </c>
      <c r="B26410" s="84">
        <v>2394.52</v>
      </c>
      <c r="C26410" s="85">
        <f t="shared" si="4761"/>
        <v>3.556087369799117E-3</v>
      </c>
      <c r="D26410" s="86">
        <v>1871.0070000000001</v>
      </c>
      <c r="E26410" s="86">
        <f t="shared" si="4788"/>
        <v>6.3408424003308025E-4</v>
      </c>
      <c r="F26410" s="87">
        <v>2301.3000000000002</v>
      </c>
      <c r="G26410" s="87">
        <f t="shared" si="4762"/>
        <v>2.2490835877076688E-3</v>
      </c>
      <c r="H26410" s="88">
        <v>3151.7543000000001</v>
      </c>
      <c r="I26410" s="88">
        <f t="shared" si="4763"/>
        <v>-3.0064448448585874E-4</v>
      </c>
      <c r="J26410" s="89">
        <v>280.17039999999997</v>
      </c>
      <c r="K26410" s="89">
        <f t="shared" si="4776"/>
        <v>-2.2290130198934759E-3</v>
      </c>
      <c r="L26410" s="90">
        <v>221.499</v>
      </c>
      <c r="M26410" s="90">
        <f t="shared" si="4780"/>
        <v>3.0203717036021639E-3</v>
      </c>
      <c r="N26410" s="91">
        <v>1524.31</v>
      </c>
      <c r="O26410" s="91">
        <f t="shared" si="4771"/>
        <v>2.9499418592877011E-3</v>
      </c>
      <c r="P26410" s="92">
        <v>9633.23</v>
      </c>
      <c r="Q26410" s="92">
        <f t="shared" si="4766"/>
        <v>1.526873379004705E-2</v>
      </c>
      <c r="R26410" s="93">
        <v>2669.45</v>
      </c>
      <c r="S26410" s="93">
        <f t="shared" si="4764"/>
        <v>-7.9696381175421733E-3</v>
      </c>
      <c r="T26410" s="94">
        <v>13261.36</v>
      </c>
      <c r="U26410" s="94">
        <f t="shared" si="4772"/>
        <v>3.3347753232141255E-3</v>
      </c>
      <c r="V26410" s="95">
        <v>9969.94</v>
      </c>
      <c r="W26410" s="95">
        <f t="shared" si="4773"/>
        <v>1.4496836338204908E-2</v>
      </c>
      <c r="X26410" s="96">
        <v>1245.26</v>
      </c>
      <c r="Y26410" s="96">
        <f t="shared" si="4774"/>
        <v>-1.7658483813347888E-3</v>
      </c>
      <c r="Z26410" s="97">
        <v>16519.419999999998</v>
      </c>
      <c r="AA26410" s="97">
        <f t="shared" si="4765"/>
        <v>-1.5011982585399113E-2</v>
      </c>
      <c r="AB26410" s="98">
        <v>10585.22</v>
      </c>
      <c r="AC26410" s="98">
        <f t="shared" si="4784"/>
        <v>-3.6561035737961429E-3</v>
      </c>
      <c r="AD26410" s="99">
        <v>9383.5400000000009</v>
      </c>
      <c r="AE26410" s="99">
        <f t="shared" si="4781"/>
        <v>-6.0406708366239246E-4</v>
      </c>
      <c r="AF26410" s="100">
        <v>35443.49</v>
      </c>
      <c r="AG26410" s="100">
        <f t="shared" si="4785"/>
        <v>1.0442133033059357E-2</v>
      </c>
      <c r="AH26410" s="101">
        <v>7666.22</v>
      </c>
      <c r="AI26410" s="101">
        <f t="shared" si="4778"/>
        <v>-8.5270832668331922E-3</v>
      </c>
      <c r="AJ26410" s="102">
        <v>29077.25</v>
      </c>
      <c r="AK26410" s="102">
        <f t="shared" si="4786"/>
        <v>1.2588686035783794E-2</v>
      </c>
      <c r="AL26410" s="103">
        <v>2255.1959999999999</v>
      </c>
      <c r="AM26410" s="103">
        <f t="shared" si="4767"/>
        <v>-1.8311399374093294E-2</v>
      </c>
      <c r="AN26410" s="104">
        <v>3341.06</v>
      </c>
      <c r="AO26410" s="104">
        <f t="shared" si="4760"/>
        <v>4.7607051067873407E-3</v>
      </c>
      <c r="AP26410" s="105">
        <v>8345.69</v>
      </c>
      <c r="AQ26410" s="105">
        <f t="shared" si="4779"/>
        <v>7.0511825424837632E-3</v>
      </c>
      <c r="AR26410" s="106">
        <v>585.17999999999995</v>
      </c>
      <c r="AS26410" s="106">
        <f t="shared" si="4782"/>
        <v>-1.1221687917891857E-2</v>
      </c>
      <c r="AT26410" s="107">
        <v>774.96</v>
      </c>
      <c r="AU26410" s="107">
        <f t="shared" si="4783"/>
        <v>1.2334454814780325E-2</v>
      </c>
      <c r="AV26410" s="90">
        <v>106.18600000000001</v>
      </c>
      <c r="AW26410" s="90">
        <f t="shared" si="4768"/>
        <v>1.5069035045183323E-4</v>
      </c>
      <c r="AX26410" s="108">
        <v>2146.14</v>
      </c>
      <c r="AY26410" s="108">
        <f t="shared" si="4775"/>
        <v>5.4431374650874293E-3</v>
      </c>
      <c r="AZ26410" s="109">
        <v>2295.09</v>
      </c>
      <c r="BA26410" s="109">
        <f t="shared" si="4777"/>
        <v>1.1727547344228078E-3</v>
      </c>
      <c r="BB26410" s="110">
        <v>355.58519999999999</v>
      </c>
      <c r="BC26410" s="110">
        <f t="shared" si="4787"/>
        <v>7.2333719654005561E-3</v>
      </c>
      <c r="BD26410" s="111">
        <v>3382.6239999999998</v>
      </c>
      <c r="BE26410" s="111">
        <f t="shared" si="4769"/>
        <v>1.9448692568376526E-2</v>
      </c>
      <c r="BF26410" s="112">
        <v>211.43</v>
      </c>
      <c r="BG26410" s="112">
        <f t="shared" si="4770"/>
        <v>0</v>
      </c>
    </row>
    <row r="26411" spans="1:59" ht="25" x14ac:dyDescent="0.2">
      <c r="A26411" s="83">
        <v>44672</v>
      </c>
      <c r="B26411" s="84">
        <v>2373.3200000000002</v>
      </c>
      <c r="C26411" s="85">
        <f t="shared" si="4761"/>
        <v>-8.8929744776000616E-3</v>
      </c>
      <c r="D26411" s="86">
        <v>1865.6559999999999</v>
      </c>
      <c r="E26411" s="86">
        <f t="shared" si="4788"/>
        <v>-2.8640547235697484E-3</v>
      </c>
      <c r="F26411" s="87">
        <v>2286.9</v>
      </c>
      <c r="G26411" s="87">
        <f t="shared" si="4762"/>
        <v>-6.2769919710226078E-3</v>
      </c>
      <c r="H26411" s="88">
        <v>3116.1768000000002</v>
      </c>
      <c r="I26411" s="88">
        <f t="shared" si="4763"/>
        <v>-1.1352352641337897E-2</v>
      </c>
      <c r="J26411" s="89">
        <v>280.755</v>
      </c>
      <c r="K26411" s="89">
        <f t="shared" si="4776"/>
        <v>2.0844134056441626E-3</v>
      </c>
      <c r="L26411" s="90">
        <v>219.416</v>
      </c>
      <c r="M26411" s="90">
        <f t="shared" si="4780"/>
        <v>-9.4486034579056213E-3</v>
      </c>
      <c r="N26411" s="91">
        <v>1507.4</v>
      </c>
      <c r="O26411" s="91">
        <f t="shared" si="4771"/>
        <v>-1.1155536225282033E-2</v>
      </c>
      <c r="P26411" s="92">
        <v>9633.77</v>
      </c>
      <c r="Q26411" s="92">
        <f t="shared" si="4766"/>
        <v>5.6054393537459614E-5</v>
      </c>
      <c r="R26411" s="93">
        <v>2648.26</v>
      </c>
      <c r="S26411" s="93">
        <f t="shared" si="4764"/>
        <v>-1.0423205889268233E-2</v>
      </c>
      <c r="T26411" s="94">
        <v>13109.14</v>
      </c>
      <c r="U26411" s="94">
        <f t="shared" si="4772"/>
        <v>-1.154484675658588E-2</v>
      </c>
      <c r="V26411" s="95">
        <v>9951.7999999999993</v>
      </c>
      <c r="W26411" s="95">
        <f t="shared" si="4773"/>
        <v>-1.8211265696115822E-3</v>
      </c>
      <c r="X26411" s="96">
        <v>1243.0630000000001</v>
      </c>
      <c r="Y26411" s="96">
        <f t="shared" si="4774"/>
        <v>-1.2726678030732909E-3</v>
      </c>
      <c r="Z26411" s="97">
        <v>16191.27</v>
      </c>
      <c r="AA26411" s="97">
        <f t="shared" si="4765"/>
        <v>-2.0064450421013711E-2</v>
      </c>
      <c r="AB26411" s="98">
        <v>10342.76</v>
      </c>
      <c r="AC26411" s="98">
        <f t="shared" si="4784"/>
        <v>2.3171930472268676E-2</v>
      </c>
      <c r="AD26411" s="99">
        <v>9245.86</v>
      </c>
      <c r="AE26411" s="99">
        <f t="shared" si="4781"/>
        <v>-1.4781206773323638E-2</v>
      </c>
      <c r="AF26411" s="100">
        <v>35169.46</v>
      </c>
      <c r="AG26411" s="100">
        <f t="shared" si="4785"/>
        <v>-7.7615048132409683E-3</v>
      </c>
      <c r="AH26411" s="101">
        <v>7522.7</v>
      </c>
      <c r="AI26411" s="101">
        <f t="shared" si="4778"/>
        <v>-1.8898548619657944E-2</v>
      </c>
      <c r="AJ26411" s="102">
        <v>28937.71</v>
      </c>
      <c r="AK26411" s="102">
        <f t="shared" si="4786"/>
        <v>-4.8104926415287394E-3</v>
      </c>
      <c r="AL26411" s="103">
        <v>2214.2759999999998</v>
      </c>
      <c r="AM26411" s="103">
        <f t="shared" si="4767"/>
        <v>-3.0967156455365526E-2</v>
      </c>
      <c r="AN26411" s="104">
        <v>3291.05</v>
      </c>
      <c r="AO26411" s="104">
        <f t="shared" ref="AO26411:AO26474" si="4789">LN(AN26411/AN26410)</f>
        <v>-1.5081459112103268E-2</v>
      </c>
      <c r="AP26411" s="105">
        <v>8255.6200000000008</v>
      </c>
      <c r="AQ26411" s="105">
        <f t="shared" si="4779"/>
        <v>-1.0851057389562888E-2</v>
      </c>
      <c r="AR26411" s="106">
        <v>578.65</v>
      </c>
      <c r="AS26411" s="106">
        <f t="shared" si="4782"/>
        <v>-2.4137595121148919E-2</v>
      </c>
      <c r="AT26411" s="107">
        <v>772.48</v>
      </c>
      <c r="AU26411" s="107">
        <f t="shared" si="4783"/>
        <v>-3.2052966490175106E-3</v>
      </c>
      <c r="AV26411" s="90">
        <v>105.979</v>
      </c>
      <c r="AW26411" s="90">
        <f t="shared" si="4768"/>
        <v>-1.951312098427432E-3</v>
      </c>
      <c r="AX26411" s="108">
        <v>2135.7600000000002</v>
      </c>
      <c r="AY26411" s="108">
        <f t="shared" si="4775"/>
        <v>-4.8483244974885957E-3</v>
      </c>
      <c r="AZ26411" s="109">
        <v>2289.61</v>
      </c>
      <c r="BA26411" s="109">
        <f t="shared" si="4777"/>
        <v>-2.3905610442341439E-3</v>
      </c>
      <c r="BB26411" s="110">
        <v>356.71620000000001</v>
      </c>
      <c r="BC26411" s="110">
        <f t="shared" si="4787"/>
        <v>3.1756246736919006E-3</v>
      </c>
      <c r="BD26411" s="111">
        <v>3357.3690000000001</v>
      </c>
      <c r="BE26411" s="111">
        <f t="shared" si="4769"/>
        <v>-7.4941081383247598E-3</v>
      </c>
      <c r="BF26411" s="112">
        <v>211.43</v>
      </c>
      <c r="BG26411" s="112">
        <f t="shared" si="4770"/>
        <v>-4.7298096260530146E-5</v>
      </c>
    </row>
    <row r="26412" spans="1:59" ht="25" x14ac:dyDescent="0.2">
      <c r="A26412" s="83">
        <v>44673</v>
      </c>
      <c r="B26412" s="84">
        <v>2333.79</v>
      </c>
      <c r="C26412" s="85">
        <f t="shared" ref="C26412:C26475" si="4790">LN(B26412/B26411)</f>
        <v>-1.6796263239090201E-2</v>
      </c>
      <c r="D26412" s="86">
        <v>1856.587</v>
      </c>
      <c r="E26412" s="86">
        <f t="shared" si="4788"/>
        <v>-4.8728779637605586E-3</v>
      </c>
      <c r="F26412" s="87">
        <v>2258.3000000000002</v>
      </c>
      <c r="G26412" s="87">
        <f t="shared" ref="G26412:G26475" si="4791">LN(F26412/F26411)</f>
        <v>-1.2584870839079311E-2</v>
      </c>
      <c r="H26412" s="88">
        <v>3055.5524</v>
      </c>
      <c r="I26412" s="88">
        <f t="shared" ref="I26412:I26475" si="4792">LN(H26412/H26411)</f>
        <v>-1.9646471199881568E-2</v>
      </c>
      <c r="J26412" s="89">
        <v>275.91030000000001</v>
      </c>
      <c r="K26412" s="89">
        <f t="shared" si="4776"/>
        <v>-1.7406590005764552E-2</v>
      </c>
      <c r="L26412" s="90">
        <v>217.73099999999999</v>
      </c>
      <c r="M26412" s="90">
        <f t="shared" si="4780"/>
        <v>-7.7091154463782277E-3</v>
      </c>
      <c r="N26412" s="91">
        <v>1470.61</v>
      </c>
      <c r="O26412" s="91">
        <f t="shared" si="4771"/>
        <v>-2.470903172476685E-2</v>
      </c>
      <c r="P26412" s="92">
        <v>9432.1200000000008</v>
      </c>
      <c r="Q26412" s="92">
        <f t="shared" si="4766"/>
        <v>-2.1153748342236517E-2</v>
      </c>
      <c r="R26412" s="93">
        <v>2620.8000000000002</v>
      </c>
      <c r="S26412" s="93">
        <f t="shared" ref="S26412:S26475" si="4793">LN(R26413/R26412)</f>
        <v>0</v>
      </c>
      <c r="T26412" s="94">
        <v>12766.81</v>
      </c>
      <c r="U26412" s="94">
        <f t="shared" si="4772"/>
        <v>-2.646086223484324E-2</v>
      </c>
      <c r="V26412" s="95">
        <v>9723.83</v>
      </c>
      <c r="W26412" s="95">
        <f t="shared" si="4773"/>
        <v>-2.3173865548291043E-2</v>
      </c>
      <c r="X26412" s="96">
        <v>1241.482</v>
      </c>
      <c r="Y26412" s="96">
        <f t="shared" si="4774"/>
        <v>0</v>
      </c>
      <c r="Z26412" s="97">
        <v>15762.21</v>
      </c>
      <c r="AA26412" s="97">
        <f t="shared" ref="AA26412:AA26475" si="4794">LN(Z26412/Z26411)</f>
        <v>-2.6856905071604285E-2</v>
      </c>
      <c r="AB26412" s="98">
        <v>10079.26</v>
      </c>
      <c r="AC26412" s="98">
        <f t="shared" si="4784"/>
        <v>2.5806910777090682E-2</v>
      </c>
      <c r="AD26412" s="99">
        <v>8989.51</v>
      </c>
      <c r="AE26412" s="99">
        <f t="shared" si="4781"/>
        <v>-2.8117541775992037E-2</v>
      </c>
      <c r="AF26412" s="100">
        <v>34404.239999999998</v>
      </c>
      <c r="AG26412" s="100">
        <f t="shared" si="4785"/>
        <v>-2.1998279775202887E-2</v>
      </c>
      <c r="AH26412" s="101">
        <v>7301.18</v>
      </c>
      <c r="AI26412" s="101">
        <f t="shared" si="4778"/>
        <v>-2.9889137147581669E-2</v>
      </c>
      <c r="AJ26412" s="102">
        <v>28344.76</v>
      </c>
      <c r="AK26412" s="102">
        <f t="shared" si="4786"/>
        <v>-2.0703408200919954E-2</v>
      </c>
      <c r="AL26412" s="103">
        <v>2146.7570000000001</v>
      </c>
      <c r="AM26412" s="103">
        <f t="shared" si="4767"/>
        <v>0</v>
      </c>
      <c r="AN26412" s="104">
        <v>3199.25</v>
      </c>
      <c r="AO26412" s="104">
        <f t="shared" si="4789"/>
        <v>-2.8290255460693976E-2</v>
      </c>
      <c r="AP26412" s="105">
        <v>8040.26</v>
      </c>
      <c r="AQ26412" s="105">
        <f t="shared" si="4779"/>
        <v>-2.6432759571682198E-2</v>
      </c>
      <c r="AR26412" s="106">
        <v>564.85</v>
      </c>
      <c r="AS26412" s="106">
        <f t="shared" si="4782"/>
        <v>0</v>
      </c>
      <c r="AT26412" s="107">
        <v>759.75</v>
      </c>
      <c r="AU26412" s="107">
        <f t="shared" si="4783"/>
        <v>-1.6616686672209547E-2</v>
      </c>
      <c r="AV26412" s="90">
        <v>105.95699999999999</v>
      </c>
      <c r="AW26412" s="90">
        <f t="shared" si="4768"/>
        <v>-2.0760984522708115E-4</v>
      </c>
      <c r="AX26412" s="108">
        <v>2131.63</v>
      </c>
      <c r="AY26412" s="108">
        <f t="shared" si="4775"/>
        <v>-1.9356099580539767E-3</v>
      </c>
      <c r="AZ26412" s="109">
        <v>2279.9</v>
      </c>
      <c r="BA26412" s="109">
        <f t="shared" si="4777"/>
        <v>-4.2499150302698716E-3</v>
      </c>
      <c r="BB26412" s="110">
        <v>355.26600000000002</v>
      </c>
      <c r="BC26412" s="110">
        <f t="shared" si="4787"/>
        <v>-4.0737029816530794E-3</v>
      </c>
      <c r="BD26412" s="111">
        <v>3338.2469999999998</v>
      </c>
      <c r="BE26412" s="111">
        <f t="shared" si="4769"/>
        <v>-5.7118126211528073E-3</v>
      </c>
      <c r="BF26412" s="112">
        <v>211.42</v>
      </c>
      <c r="BG26412" s="112">
        <f t="shared" si="4770"/>
        <v>0</v>
      </c>
    </row>
    <row r="26413" spans="1:59" ht="25" x14ac:dyDescent="0.2">
      <c r="A26413" s="83">
        <v>44674</v>
      </c>
      <c r="B26413" s="84">
        <v>2333.79</v>
      </c>
      <c r="C26413" s="85">
        <f t="shared" si="4790"/>
        <v>0</v>
      </c>
      <c r="D26413" s="86">
        <v>1856.587</v>
      </c>
      <c r="E26413" s="86">
        <f t="shared" si="4788"/>
        <v>0</v>
      </c>
      <c r="F26413" s="87">
        <v>2258.3000000000002</v>
      </c>
      <c r="G26413" s="87">
        <f t="shared" si="4791"/>
        <v>0</v>
      </c>
      <c r="H26413" s="88">
        <v>3055.5524</v>
      </c>
      <c r="I26413" s="88">
        <f t="shared" si="4792"/>
        <v>0</v>
      </c>
      <c r="J26413" s="89">
        <v>275.91030000000001</v>
      </c>
      <c r="K26413" s="89">
        <f t="shared" si="4776"/>
        <v>0</v>
      </c>
      <c r="L26413" s="90">
        <v>217.73099999999999</v>
      </c>
      <c r="M26413" s="90">
        <f t="shared" si="4780"/>
        <v>0</v>
      </c>
      <c r="N26413" s="91">
        <v>1470.61</v>
      </c>
      <c r="O26413" s="91">
        <f t="shared" si="4771"/>
        <v>0</v>
      </c>
      <c r="P26413" s="92">
        <v>9432.1200000000008</v>
      </c>
      <c r="Q26413" s="92">
        <f t="shared" si="4766"/>
        <v>0</v>
      </c>
      <c r="R26413" s="93">
        <v>2620.8000000000002</v>
      </c>
      <c r="S26413" s="93">
        <f t="shared" si="4793"/>
        <v>0</v>
      </c>
      <c r="T26413" s="94">
        <v>12766.81</v>
      </c>
      <c r="U26413" s="94">
        <f t="shared" si="4772"/>
        <v>0</v>
      </c>
      <c r="V26413" s="95">
        <v>9723.83</v>
      </c>
      <c r="W26413" s="95">
        <f t="shared" si="4773"/>
        <v>0</v>
      </c>
      <c r="X26413" s="96">
        <v>1241.482</v>
      </c>
      <c r="Y26413" s="96">
        <f t="shared" si="4774"/>
        <v>0</v>
      </c>
      <c r="Z26413" s="97">
        <v>15762.21</v>
      </c>
      <c r="AA26413" s="97">
        <f t="shared" si="4794"/>
        <v>0</v>
      </c>
      <c r="AB26413" s="98">
        <v>10079.26</v>
      </c>
      <c r="AC26413" s="98">
        <f t="shared" si="4784"/>
        <v>0</v>
      </c>
      <c r="AD26413" s="99">
        <v>8989.51</v>
      </c>
      <c r="AE26413" s="99">
        <f t="shared" si="4781"/>
        <v>0</v>
      </c>
      <c r="AF26413" s="100">
        <v>34404.239999999998</v>
      </c>
      <c r="AG26413" s="100">
        <f t="shared" si="4785"/>
        <v>0</v>
      </c>
      <c r="AH26413" s="101">
        <v>7301.18</v>
      </c>
      <c r="AI26413" s="101">
        <f t="shared" si="4778"/>
        <v>0</v>
      </c>
      <c r="AJ26413" s="102">
        <v>28344.76</v>
      </c>
      <c r="AK26413" s="102">
        <f t="shared" si="4786"/>
        <v>0</v>
      </c>
      <c r="AL26413" s="103">
        <v>2146.7570000000001</v>
      </c>
      <c r="AM26413" s="103">
        <f t="shared" si="4767"/>
        <v>0</v>
      </c>
      <c r="AN26413" s="104">
        <v>3199.25</v>
      </c>
      <c r="AO26413" s="104">
        <f t="shared" si="4789"/>
        <v>0</v>
      </c>
      <c r="AP26413" s="105">
        <v>8040.26</v>
      </c>
      <c r="AQ26413" s="105">
        <f t="shared" si="4779"/>
        <v>0</v>
      </c>
      <c r="AR26413" s="106">
        <v>564.85</v>
      </c>
      <c r="AS26413" s="106">
        <f t="shared" si="4782"/>
        <v>0</v>
      </c>
      <c r="AT26413" s="107">
        <v>759.75</v>
      </c>
      <c r="AU26413" s="107">
        <f t="shared" si="4783"/>
        <v>0</v>
      </c>
      <c r="AV26413" s="90">
        <v>105.95699999999999</v>
      </c>
      <c r="AW26413" s="90">
        <f t="shared" si="4768"/>
        <v>0</v>
      </c>
      <c r="AX26413" s="108">
        <v>2131.63</v>
      </c>
      <c r="AY26413" s="108">
        <f t="shared" si="4775"/>
        <v>0</v>
      </c>
      <c r="AZ26413" s="109">
        <v>2279.9</v>
      </c>
      <c r="BA26413" s="109">
        <f t="shared" si="4777"/>
        <v>0</v>
      </c>
      <c r="BB26413" s="110">
        <v>355.26600000000002</v>
      </c>
      <c r="BC26413" s="110">
        <f t="shared" si="4787"/>
        <v>0</v>
      </c>
      <c r="BD26413" s="111">
        <v>3338.2469999999998</v>
      </c>
      <c r="BE26413" s="111">
        <f t="shared" si="4769"/>
        <v>0</v>
      </c>
      <c r="BF26413" s="112">
        <v>211.42</v>
      </c>
      <c r="BG26413" s="112">
        <f t="shared" si="4770"/>
        <v>0</v>
      </c>
    </row>
    <row r="26414" spans="1:59" ht="25" x14ac:dyDescent="0.2">
      <c r="A26414" s="83">
        <v>44675</v>
      </c>
      <c r="B26414" s="84">
        <v>2333.79</v>
      </c>
      <c r="C26414" s="85">
        <f t="shared" si="4790"/>
        <v>0</v>
      </c>
      <c r="D26414" s="86">
        <v>1856.587</v>
      </c>
      <c r="E26414" s="86">
        <f t="shared" si="4788"/>
        <v>0</v>
      </c>
      <c r="F26414" s="87">
        <v>2258.3000000000002</v>
      </c>
      <c r="G26414" s="87">
        <f t="shared" si="4791"/>
        <v>0</v>
      </c>
      <c r="H26414" s="88">
        <v>3055.5524</v>
      </c>
      <c r="I26414" s="88">
        <f t="shared" si="4792"/>
        <v>0</v>
      </c>
      <c r="J26414" s="89">
        <v>275.91030000000001</v>
      </c>
      <c r="K26414" s="89">
        <f t="shared" si="4776"/>
        <v>0</v>
      </c>
      <c r="L26414" s="90">
        <v>217.73099999999999</v>
      </c>
      <c r="M26414" s="90">
        <f t="shared" si="4780"/>
        <v>0</v>
      </c>
      <c r="N26414" s="91">
        <v>1470.61</v>
      </c>
      <c r="O26414" s="91">
        <f t="shared" si="4771"/>
        <v>0</v>
      </c>
      <c r="P26414" s="92">
        <v>9432.1200000000008</v>
      </c>
      <c r="Q26414" s="92">
        <f t="shared" si="4766"/>
        <v>0</v>
      </c>
      <c r="R26414" s="93">
        <v>2620.8000000000002</v>
      </c>
      <c r="S26414" s="93">
        <f t="shared" si="4793"/>
        <v>-2.7794181834165595E-2</v>
      </c>
      <c r="T26414" s="94">
        <v>12766.81</v>
      </c>
      <c r="U26414" s="94">
        <f t="shared" si="4772"/>
        <v>0</v>
      </c>
      <c r="V26414" s="95">
        <v>9723.83</v>
      </c>
      <c r="W26414" s="95">
        <f t="shared" si="4773"/>
        <v>0</v>
      </c>
      <c r="X26414" s="96">
        <v>1241.482</v>
      </c>
      <c r="Y26414" s="96">
        <f t="shared" si="4774"/>
        <v>1.9329865830379909E-4</v>
      </c>
      <c r="Z26414" s="97">
        <v>15762.21</v>
      </c>
      <c r="AA26414" s="97">
        <f t="shared" si="4794"/>
        <v>0</v>
      </c>
      <c r="AB26414" s="98">
        <v>10079.26</v>
      </c>
      <c r="AC26414" s="98">
        <f t="shared" si="4784"/>
        <v>0</v>
      </c>
      <c r="AD26414" s="99">
        <v>8989.51</v>
      </c>
      <c r="AE26414" s="99">
        <f t="shared" si="4781"/>
        <v>0</v>
      </c>
      <c r="AF26414" s="100">
        <v>34404.239999999998</v>
      </c>
      <c r="AG26414" s="100">
        <f t="shared" si="4785"/>
        <v>0</v>
      </c>
      <c r="AH26414" s="101">
        <v>7301.18</v>
      </c>
      <c r="AI26414" s="101">
        <f t="shared" si="4778"/>
        <v>0</v>
      </c>
      <c r="AJ26414" s="102">
        <v>28344.76</v>
      </c>
      <c r="AK26414" s="102">
        <f t="shared" si="4786"/>
        <v>0</v>
      </c>
      <c r="AL26414" s="103">
        <v>2146.7570000000001</v>
      </c>
      <c r="AM26414" s="103">
        <f t="shared" si="4767"/>
        <v>1.7578520852283468E-3</v>
      </c>
      <c r="AN26414" s="104">
        <v>3199.25</v>
      </c>
      <c r="AO26414" s="104">
        <f t="shared" si="4789"/>
        <v>0</v>
      </c>
      <c r="AP26414" s="105">
        <v>8040.26</v>
      </c>
      <c r="AQ26414" s="105">
        <f t="shared" si="4779"/>
        <v>0</v>
      </c>
      <c r="AR26414" s="106">
        <v>564.85</v>
      </c>
      <c r="AS26414" s="106">
        <f t="shared" si="4782"/>
        <v>-4.8626488944069884E-3</v>
      </c>
      <c r="AT26414" s="107">
        <v>759.75</v>
      </c>
      <c r="AU26414" s="107">
        <f t="shared" si="4783"/>
        <v>0</v>
      </c>
      <c r="AV26414" s="90">
        <v>105.95699999999999</v>
      </c>
      <c r="AW26414" s="90">
        <f t="shared" si="4768"/>
        <v>0</v>
      </c>
      <c r="AX26414" s="108">
        <v>2131.63</v>
      </c>
      <c r="AY26414" s="108">
        <f t="shared" si="4775"/>
        <v>0</v>
      </c>
      <c r="AZ26414" s="109">
        <v>2279.9</v>
      </c>
      <c r="BA26414" s="109">
        <f t="shared" si="4777"/>
        <v>0</v>
      </c>
      <c r="BB26414" s="110">
        <v>355.26600000000002</v>
      </c>
      <c r="BC26414" s="110">
        <f t="shared" si="4787"/>
        <v>0</v>
      </c>
      <c r="BD26414" s="111">
        <v>3338.2469999999998</v>
      </c>
      <c r="BE26414" s="111">
        <f t="shared" si="4769"/>
        <v>0</v>
      </c>
      <c r="BF26414" s="112">
        <v>211.42</v>
      </c>
      <c r="BG26414" s="112">
        <f t="shared" si="4770"/>
        <v>9.4593955516796918E-5</v>
      </c>
    </row>
    <row r="26415" spans="1:59" ht="25" x14ac:dyDescent="0.2">
      <c r="A26415" s="83">
        <v>44676</v>
      </c>
      <c r="B26415" s="84">
        <v>2344.7800000000002</v>
      </c>
      <c r="C26415" s="85">
        <f t="shared" si="4790"/>
        <v>4.698025342681658E-3</v>
      </c>
      <c r="D26415" s="86">
        <v>1859.3610000000001</v>
      </c>
      <c r="E26415" s="86">
        <f t="shared" si="4788"/>
        <v>1.4930243993181867E-3</v>
      </c>
      <c r="F26415" s="87">
        <v>2264.0300000000002</v>
      </c>
      <c r="G26415" s="87">
        <f t="shared" si="4791"/>
        <v>2.5340932954151024E-3</v>
      </c>
      <c r="H26415" s="88">
        <v>3070.8719999999998</v>
      </c>
      <c r="I26415" s="88">
        <f t="shared" si="4792"/>
        <v>5.0011657470886524E-3</v>
      </c>
      <c r="J26415" s="89">
        <v>271.23360000000002</v>
      </c>
      <c r="K26415" s="89">
        <f t="shared" si="4776"/>
        <v>-1.7095370695857828E-2</v>
      </c>
      <c r="L26415" s="90">
        <v>218.03</v>
      </c>
      <c r="M26415" s="90">
        <f t="shared" si="4780"/>
        <v>1.3723121019277903E-3</v>
      </c>
      <c r="N26415" s="91">
        <v>1464.1</v>
      </c>
      <c r="O26415" s="91">
        <f t="shared" si="4771"/>
        <v>-4.4365614851662972E-3</v>
      </c>
      <c r="P26415" s="92">
        <v>9243.49</v>
      </c>
      <c r="Q26415" s="92">
        <f t="shared" ref="Q26415:Q26478" si="4795">LN(P26415/P26414)</f>
        <v>-2.0201365831964118E-2</v>
      </c>
      <c r="R26415" s="93">
        <v>2548.96</v>
      </c>
      <c r="S26415" s="93">
        <f t="shared" si="4793"/>
        <v>3.2118348370917009E-3</v>
      </c>
      <c r="T26415" s="94">
        <v>12746.6</v>
      </c>
      <c r="U26415" s="94">
        <f t="shared" si="4772"/>
        <v>-1.5842652336228444E-3</v>
      </c>
      <c r="V26415" s="95">
        <v>9537.9</v>
      </c>
      <c r="W26415" s="95">
        <f t="shared" si="4773"/>
        <v>-1.9306238340778676E-2</v>
      </c>
      <c r="X26415" s="96">
        <v>1241.722</v>
      </c>
      <c r="Y26415" s="96">
        <f t="shared" si="4774"/>
        <v>-4.2530638004588292E-4</v>
      </c>
      <c r="Z26415" s="97">
        <v>15970.32</v>
      </c>
      <c r="AA26415" s="97">
        <f t="shared" si="4794"/>
        <v>1.3116696571573881E-2</v>
      </c>
      <c r="AB26415" s="98">
        <v>10149.59</v>
      </c>
      <c r="AC26415" s="98">
        <f t="shared" si="4784"/>
        <v>-6.953463333297342E-3</v>
      </c>
      <c r="AD26415" s="99">
        <v>9040.86</v>
      </c>
      <c r="AE26415" s="99">
        <f t="shared" si="4781"/>
        <v>5.6959606301001326E-3</v>
      </c>
      <c r="AF26415" s="100">
        <v>34187.69</v>
      </c>
      <c r="AG26415" s="100">
        <f t="shared" si="4785"/>
        <v>-6.314174844338394E-3</v>
      </c>
      <c r="AH26415" s="101">
        <v>7379.56</v>
      </c>
      <c r="AI26415" s="101">
        <f t="shared" si="4778"/>
        <v>1.067803731179196E-2</v>
      </c>
      <c r="AJ26415" s="102">
        <v>28317.27</v>
      </c>
      <c r="AK26415" s="102">
        <f t="shared" si="4786"/>
        <v>-9.703147648201637E-4</v>
      </c>
      <c r="AL26415" s="103">
        <v>2150.5340000000001</v>
      </c>
      <c r="AM26415" s="103">
        <f t="shared" si="4767"/>
        <v>-1.8906916250686644E-2</v>
      </c>
      <c r="AN26415" s="104">
        <v>3218.88</v>
      </c>
      <c r="AO26415" s="104">
        <f t="shared" si="4789"/>
        <v>6.1170656282682357E-3</v>
      </c>
      <c r="AP26415" s="105">
        <v>8047.89</v>
      </c>
      <c r="AQ26415" s="105">
        <f t="shared" si="4779"/>
        <v>9.4852429546687055E-4</v>
      </c>
      <c r="AR26415" s="106">
        <v>562.11</v>
      </c>
      <c r="AS26415" s="106">
        <f t="shared" si="4782"/>
        <v>-2.0362104903909512E-2</v>
      </c>
      <c r="AT26415" s="107">
        <v>756.72</v>
      </c>
      <c r="AU26415" s="107">
        <f t="shared" si="4783"/>
        <v>-3.9961278919873741E-3</v>
      </c>
      <c r="AV26415" s="90">
        <v>106.136</v>
      </c>
      <c r="AW26415" s="90">
        <f t="shared" si="4768"/>
        <v>1.6879391823366187E-3</v>
      </c>
      <c r="AX26415" s="108">
        <v>2142.81</v>
      </c>
      <c r="AY26415" s="108">
        <f t="shared" si="4775"/>
        <v>5.2311065283675356E-3</v>
      </c>
      <c r="AZ26415" s="109">
        <v>2276.71</v>
      </c>
      <c r="BA26415" s="109">
        <f t="shared" si="4777"/>
        <v>-1.40016394694974E-3</v>
      </c>
      <c r="BB26415" s="110">
        <v>355.34519999999998</v>
      </c>
      <c r="BC26415" s="110">
        <f t="shared" si="4787"/>
        <v>2.2290670433526975E-4</v>
      </c>
      <c r="BD26415" s="111">
        <v>3369.7559999999999</v>
      </c>
      <c r="BE26415" s="111">
        <f t="shared" si="4769"/>
        <v>9.3945192750977801E-3</v>
      </c>
      <c r="BF26415" s="112">
        <v>211.44</v>
      </c>
      <c r="BG26415" s="112">
        <f t="shared" si="4770"/>
        <v>4.7293622463772674E-5</v>
      </c>
    </row>
    <row r="26416" spans="1:59" ht="25" x14ac:dyDescent="0.2">
      <c r="A26416" s="83">
        <v>44677</v>
      </c>
      <c r="B26416" s="84">
        <v>2304.33</v>
      </c>
      <c r="C26416" s="85">
        <f t="shared" si="4790"/>
        <v>-1.7401619122063672E-2</v>
      </c>
      <c r="D26416" s="86">
        <v>1847.893</v>
      </c>
      <c r="E26416" s="86">
        <f t="shared" si="4788"/>
        <v>-6.1868092014495061E-3</v>
      </c>
      <c r="F26416" s="87">
        <v>2235.35</v>
      </c>
      <c r="G26416" s="87">
        <f t="shared" si="4791"/>
        <v>-1.274859577886176E-2</v>
      </c>
      <c r="H26416" s="88">
        <v>3000.79</v>
      </c>
      <c r="I26416" s="88">
        <f t="shared" si="4792"/>
        <v>-2.3085973020282303E-2</v>
      </c>
      <c r="J26416" s="89">
        <v>274.36520000000002</v>
      </c>
      <c r="K26416" s="89">
        <f t="shared" si="4776"/>
        <v>1.1479623454339357E-2</v>
      </c>
      <c r="L26416" s="90">
        <v>216.30500000000001</v>
      </c>
      <c r="M26416" s="90">
        <f t="shared" si="4780"/>
        <v>-7.9432192655818044E-3</v>
      </c>
      <c r="N26416" s="91">
        <v>1434.47</v>
      </c>
      <c r="O26416" s="91">
        <f t="shared" si="4771"/>
        <v>-2.044527620687896E-2</v>
      </c>
      <c r="P26416" s="92">
        <v>9156.85</v>
      </c>
      <c r="Q26416" s="92">
        <f t="shared" si="4795"/>
        <v>-9.4172868878361297E-3</v>
      </c>
      <c r="R26416" s="93">
        <v>2557.16</v>
      </c>
      <c r="S26416" s="93">
        <f t="shared" si="4793"/>
        <v>-5.3404561612015499E-3</v>
      </c>
      <c r="T26416" s="94">
        <v>12452.6</v>
      </c>
      <c r="U26416" s="94">
        <f t="shared" si="4772"/>
        <v>-2.3335132926873007E-2</v>
      </c>
      <c r="V26416" s="95">
        <v>9438.33</v>
      </c>
      <c r="W26416" s="95">
        <f t="shared" si="4773"/>
        <v>-1.0494277714896451E-2</v>
      </c>
      <c r="X26416" s="96">
        <v>1241.194</v>
      </c>
      <c r="Y26416" s="96">
        <f t="shared" si="4774"/>
        <v>-3.4891849722735432E-4</v>
      </c>
      <c r="Z26416" s="97">
        <v>15352.76</v>
      </c>
      <c r="AA26416" s="97">
        <f t="shared" si="4794"/>
        <v>-3.9436737166051956E-2</v>
      </c>
      <c r="AB26416" s="98">
        <v>9818.6299999999992</v>
      </c>
      <c r="AC26416" s="98">
        <f t="shared" si="4784"/>
        <v>3.3151709151111118E-2</v>
      </c>
      <c r="AD26416" s="99">
        <v>8786.4699999999993</v>
      </c>
      <c r="AE26416" s="99">
        <f t="shared" si="4781"/>
        <v>-2.8541264304480594E-2</v>
      </c>
      <c r="AF26416" s="100">
        <v>33782.639999999999</v>
      </c>
      <c r="AG26416" s="100">
        <f t="shared" si="4785"/>
        <v>-1.1918576674598941E-2</v>
      </c>
      <c r="AH26416" s="101">
        <v>7105.92</v>
      </c>
      <c r="AI26416" s="101">
        <f t="shared" si="4778"/>
        <v>-3.7785776795087746E-2</v>
      </c>
      <c r="AJ26416" s="102">
        <v>27968.27</v>
      </c>
      <c r="AK26416" s="102">
        <f t="shared" si="4786"/>
        <v>-1.2401212557132418E-2</v>
      </c>
      <c r="AL26416" s="103">
        <v>2110.2559999999999</v>
      </c>
      <c r="AM26416" s="103">
        <f t="shared" si="4767"/>
        <v>-2.5322805586645587E-3</v>
      </c>
      <c r="AN26416" s="104">
        <v>3139.04</v>
      </c>
      <c r="AO26416" s="104">
        <f t="shared" si="4789"/>
        <v>-2.5116452273454777E-2</v>
      </c>
      <c r="AP26416" s="105">
        <v>7890.34</v>
      </c>
      <c r="AQ26416" s="105">
        <f t="shared" si="4779"/>
        <v>-1.9770718820421047E-2</v>
      </c>
      <c r="AR26416" s="106">
        <v>550.78</v>
      </c>
      <c r="AS26416" s="106">
        <f t="shared" si="4782"/>
        <v>-1.9263976879702999E-3</v>
      </c>
      <c r="AT26416" s="107">
        <v>748.86</v>
      </c>
      <c r="AU26416" s="107">
        <f t="shared" si="4783"/>
        <v>-1.0441253746497696E-2</v>
      </c>
      <c r="AV26416" s="90">
        <v>106.3</v>
      </c>
      <c r="AW26416" s="90">
        <f t="shared" si="4768"/>
        <v>1.5439947332864963E-3</v>
      </c>
      <c r="AX26416" s="108">
        <v>2152.19</v>
      </c>
      <c r="AY26416" s="108">
        <f t="shared" si="4775"/>
        <v>4.3678765601406697E-3</v>
      </c>
      <c r="AZ26416" s="109">
        <v>2277.7800000000002</v>
      </c>
      <c r="BA26416" s="109">
        <f t="shared" si="4777"/>
        <v>4.6986600900907023E-4</v>
      </c>
      <c r="BB26416" s="110">
        <v>356.1748</v>
      </c>
      <c r="BC26416" s="110">
        <f t="shared" si="4787"/>
        <v>2.331910208943183E-3</v>
      </c>
      <c r="BD26416" s="111">
        <v>3402.8530000000001</v>
      </c>
      <c r="BE26416" s="111">
        <f t="shared" si="4769"/>
        <v>9.7738592246088291E-3</v>
      </c>
      <c r="BF26416" s="112">
        <v>211.45</v>
      </c>
      <c r="BG26416" s="112">
        <f t="shared" si="4770"/>
        <v>4.7291385882934986E-5</v>
      </c>
    </row>
    <row r="26417" spans="1:59" ht="25" x14ac:dyDescent="0.2">
      <c r="A26417" s="83">
        <v>44678</v>
      </c>
      <c r="B26417" s="84">
        <v>2317.15</v>
      </c>
      <c r="C26417" s="85">
        <f t="shared" si="4790"/>
        <v>5.5480204972654006E-3</v>
      </c>
      <c r="D26417" s="86">
        <v>1850.9880000000001</v>
      </c>
      <c r="E26417" s="86">
        <f t="shared" si="4788"/>
        <v>1.6734794778768592E-3</v>
      </c>
      <c r="F26417" s="87">
        <v>2243.1799999999998</v>
      </c>
      <c r="G26417" s="87">
        <f t="shared" si="4791"/>
        <v>3.4966866261906229E-3</v>
      </c>
      <c r="H26417" s="88">
        <v>3015.0419999999999</v>
      </c>
      <c r="I26417" s="88">
        <f t="shared" si="4792"/>
        <v>4.7381730950744856E-3</v>
      </c>
      <c r="J26417" s="89">
        <v>277.2801</v>
      </c>
      <c r="K26417" s="89">
        <f t="shared" si="4776"/>
        <v>1.0568120961823052E-2</v>
      </c>
      <c r="L26417" s="90">
        <v>214.78899999999999</v>
      </c>
      <c r="M26417" s="90">
        <f t="shared" si="4780"/>
        <v>-7.0332978392696685E-3</v>
      </c>
      <c r="N26417" s="91">
        <v>1432.18</v>
      </c>
      <c r="O26417" s="91">
        <f t="shared" si="4771"/>
        <v>-1.5976840473165784E-3</v>
      </c>
      <c r="P26417" s="92">
        <v>9082.65</v>
      </c>
      <c r="Q26417" s="92">
        <f t="shared" si="4795"/>
        <v>-8.1362328271727367E-3</v>
      </c>
      <c r="R26417" s="93">
        <v>2543.54</v>
      </c>
      <c r="S26417" s="93">
        <f t="shared" si="4793"/>
        <v>9.7146449275916005E-3</v>
      </c>
      <c r="T26417" s="94">
        <v>12438.42</v>
      </c>
      <c r="U26417" s="94">
        <f t="shared" si="4772"/>
        <v>-1.1393668506946269E-3</v>
      </c>
      <c r="V26417" s="95">
        <v>9370.16</v>
      </c>
      <c r="W26417" s="95">
        <f t="shared" si="4773"/>
        <v>-7.2488858496107533E-3</v>
      </c>
      <c r="X26417" s="96">
        <v>1240.761</v>
      </c>
      <c r="Y26417" s="96">
        <f t="shared" si="4774"/>
        <v>-9.208267125956121E-4</v>
      </c>
      <c r="Z26417" s="97">
        <v>15345.26</v>
      </c>
      <c r="AA26417" s="97">
        <f t="shared" si="4794"/>
        <v>-4.886308725595514E-4</v>
      </c>
      <c r="AB26417" s="98">
        <v>9785.27</v>
      </c>
      <c r="AC26417" s="98">
        <f t="shared" si="4784"/>
        <v>3.4034077098172959E-3</v>
      </c>
      <c r="AD26417" s="99">
        <v>8805</v>
      </c>
      <c r="AE26417" s="99">
        <f t="shared" si="4781"/>
        <v>2.1067036300344497E-3</v>
      </c>
      <c r="AF26417" s="100">
        <v>33786.949999999997</v>
      </c>
      <c r="AG26417" s="100">
        <f t="shared" si="4785"/>
        <v>1.2757218168240879E-4</v>
      </c>
      <c r="AH26417" s="101">
        <v>7119.63</v>
      </c>
      <c r="AI26417" s="101">
        <f t="shared" si="4778"/>
        <v>1.9275183377458946E-3</v>
      </c>
      <c r="AJ26417" s="102">
        <v>28003.96</v>
      </c>
      <c r="AK26417" s="102">
        <f t="shared" si="4786"/>
        <v>1.2752754298683408E-3</v>
      </c>
      <c r="AL26417" s="103">
        <v>2104.9189999999999</v>
      </c>
      <c r="AM26417" s="103">
        <f t="shared" si="4767"/>
        <v>2.1258295141934929E-2</v>
      </c>
      <c r="AN26417" s="104">
        <v>3160.66</v>
      </c>
      <c r="AO26417" s="104">
        <f t="shared" si="4789"/>
        <v>6.8638458595609905E-3</v>
      </c>
      <c r="AP26417" s="105">
        <v>7908.3</v>
      </c>
      <c r="AQ26417" s="105">
        <f t="shared" si="4779"/>
        <v>2.2736144043731163E-3</v>
      </c>
      <c r="AR26417" s="106">
        <v>549.72</v>
      </c>
      <c r="AS26417" s="106">
        <f t="shared" si="4782"/>
        <v>1.6990831338968029E-2</v>
      </c>
      <c r="AT26417" s="107">
        <v>742.99</v>
      </c>
      <c r="AU26417" s="107">
        <f t="shared" si="4783"/>
        <v>-7.8694644814325636E-3</v>
      </c>
      <c r="AV26417" s="90">
        <v>106.298</v>
      </c>
      <c r="AW26417" s="90">
        <f t="shared" si="4768"/>
        <v>-1.8814852445069431E-5</v>
      </c>
      <c r="AX26417" s="108">
        <v>2144.85</v>
      </c>
      <c r="AY26417" s="108">
        <f t="shared" si="4775"/>
        <v>-3.4163085002050578E-3</v>
      </c>
      <c r="AZ26417" s="109">
        <v>2273.0100000000002</v>
      </c>
      <c r="BA26417" s="109">
        <f t="shared" si="4777"/>
        <v>-2.0963400846314671E-3</v>
      </c>
      <c r="BB26417" s="110">
        <v>355.49259999999998</v>
      </c>
      <c r="BC26417" s="110">
        <f t="shared" si="4787"/>
        <v>-1.9171883072302664E-3</v>
      </c>
      <c r="BD26417" s="111">
        <v>3361.538</v>
      </c>
      <c r="BE26417" s="111">
        <f t="shared" si="4769"/>
        <v>-1.2215590066556819E-2</v>
      </c>
      <c r="BF26417" s="112">
        <v>211.46</v>
      </c>
      <c r="BG26417" s="112">
        <f t="shared" si="4770"/>
        <v>4.7289149513468759E-5</v>
      </c>
    </row>
    <row r="26418" spans="1:59" ht="25" x14ac:dyDescent="0.2">
      <c r="A26418" s="83">
        <v>44679</v>
      </c>
      <c r="B26418" s="84">
        <v>2336.89</v>
      </c>
      <c r="C26418" s="85">
        <f t="shared" si="4790"/>
        <v>8.4830033159452138E-3</v>
      </c>
      <c r="D26418" s="86">
        <v>1857.704</v>
      </c>
      <c r="E26418" s="86">
        <f t="shared" si="4788"/>
        <v>3.6217660249230435E-3</v>
      </c>
      <c r="F26418" s="87">
        <v>2256.4299999999998</v>
      </c>
      <c r="G26418" s="87">
        <f t="shared" si="4791"/>
        <v>5.8894163264134923E-3</v>
      </c>
      <c r="H26418" s="88">
        <v>3064.8980000000001</v>
      </c>
      <c r="I26418" s="88">
        <f t="shared" si="4792"/>
        <v>1.6400529448082686E-2</v>
      </c>
      <c r="J26418" s="89">
        <v>276.2525</v>
      </c>
      <c r="K26418" s="89">
        <f t="shared" si="4776"/>
        <v>-3.7128840487397979E-3</v>
      </c>
      <c r="L26418" s="90">
        <v>217.072</v>
      </c>
      <c r="M26418" s="90">
        <f t="shared" si="4780"/>
        <v>1.0572944847847402E-2</v>
      </c>
      <c r="N26418" s="91">
        <v>1458.43</v>
      </c>
      <c r="O26418" s="91">
        <f t="shared" si="4771"/>
        <v>1.8162755695849072E-2</v>
      </c>
      <c r="P26418" s="92">
        <v>9129.94</v>
      </c>
      <c r="Q26418" s="92">
        <f t="shared" si="4795"/>
        <v>5.1931225902966203E-3</v>
      </c>
      <c r="R26418" s="93">
        <v>2568.37</v>
      </c>
      <c r="S26418" s="93">
        <f t="shared" si="4793"/>
        <v>2.109680478139371E-2</v>
      </c>
      <c r="T26418" s="94">
        <v>12679.58</v>
      </c>
      <c r="U26418" s="94">
        <f t="shared" si="4772"/>
        <v>1.9202755833786014E-2</v>
      </c>
      <c r="V26418" s="95">
        <v>9434.69</v>
      </c>
      <c r="W26418" s="95">
        <f t="shared" si="4773"/>
        <v>6.8631500166457908E-3</v>
      </c>
      <c r="X26418" s="96">
        <v>1239.6189999999999</v>
      </c>
      <c r="Y26418" s="96">
        <f t="shared" si="4774"/>
        <v>-1.0371464795228423E-3</v>
      </c>
      <c r="Z26418" s="97">
        <v>15880</v>
      </c>
      <c r="AA26418" s="97">
        <f t="shared" si="4794"/>
        <v>3.4253824260984958E-2</v>
      </c>
      <c r="AB26418" s="98">
        <v>9961.99</v>
      </c>
      <c r="AC26418" s="98">
        <f t="shared" si="4784"/>
        <v>-1.7898657113757863E-2</v>
      </c>
      <c r="AD26418" s="99">
        <v>9023.42</v>
      </c>
      <c r="AE26418" s="99">
        <f t="shared" si="4781"/>
        <v>2.4503677692287312E-2</v>
      </c>
      <c r="AF26418" s="100">
        <v>34267.72</v>
      </c>
      <c r="AG26418" s="100">
        <f t="shared" si="4785"/>
        <v>1.4129169919445912E-2</v>
      </c>
      <c r="AH26418" s="101">
        <v>7367.86</v>
      </c>
      <c r="AI26418" s="101">
        <f t="shared" si="4778"/>
        <v>3.4271539905251461E-2</v>
      </c>
      <c r="AJ26418" s="102">
        <v>28280.92</v>
      </c>
      <c r="AK26418" s="102">
        <f t="shared" si="4786"/>
        <v>9.8414435772797328E-3</v>
      </c>
      <c r="AL26418" s="103">
        <v>2150.145</v>
      </c>
      <c r="AM26418" s="103">
        <f t="shared" si="4767"/>
        <v>-3.6161288339956091E-2</v>
      </c>
      <c r="AN26418" s="104">
        <v>3237.44</v>
      </c>
      <c r="AO26418" s="104">
        <f t="shared" si="4789"/>
        <v>2.4002027485446029E-2</v>
      </c>
      <c r="AP26418" s="105">
        <v>8029.71</v>
      </c>
      <c r="AQ26418" s="105">
        <f t="shared" si="4779"/>
        <v>1.5235571880282449E-2</v>
      </c>
      <c r="AR26418" s="106">
        <v>559.14</v>
      </c>
      <c r="AS26418" s="106">
        <f t="shared" si="4782"/>
        <v>-1.6972640425328821E-2</v>
      </c>
      <c r="AT26418" s="107">
        <v>751.41</v>
      </c>
      <c r="AU26418" s="107">
        <f t="shared" si="4783"/>
        <v>1.1268855865143555E-2</v>
      </c>
      <c r="AV26418" s="90">
        <v>106.163</v>
      </c>
      <c r="AW26418" s="90">
        <f t="shared" si="4768"/>
        <v>-1.2708216394407661E-3</v>
      </c>
      <c r="AX26418" s="108">
        <v>2142.21</v>
      </c>
      <c r="AY26418" s="108">
        <f t="shared" si="4775"/>
        <v>-1.231613429115336E-3</v>
      </c>
      <c r="AZ26418" s="109">
        <v>2270.06</v>
      </c>
      <c r="BA26418" s="109">
        <f t="shared" si="4777"/>
        <v>-1.2986814707307175E-3</v>
      </c>
      <c r="BB26418" s="110">
        <v>357.30790000000002</v>
      </c>
      <c r="BC26418" s="110">
        <f t="shared" si="4787"/>
        <v>5.093441782232813E-3</v>
      </c>
      <c r="BD26418" s="111">
        <v>3365.194</v>
      </c>
      <c r="BE26418" s="111">
        <f t="shared" si="4769"/>
        <v>1.0870063977542691E-3</v>
      </c>
      <c r="BF26418" s="112">
        <v>211.47</v>
      </c>
      <c r="BG26418" s="112">
        <f t="shared" si="4770"/>
        <v>-4.7289149513401132E-5</v>
      </c>
    </row>
    <row r="26419" spans="1:59" ht="25" x14ac:dyDescent="0.2">
      <c r="A26419" s="83">
        <v>44680</v>
      </c>
      <c r="B26419" s="84">
        <v>2301.5300000000002</v>
      </c>
      <c r="C26419" s="85">
        <f t="shared" si="4790"/>
        <v>-1.5246866389810904E-2</v>
      </c>
      <c r="D26419" s="86">
        <v>1846.4423999999999</v>
      </c>
      <c r="E26419" s="86">
        <f t="shared" si="4788"/>
        <v>-6.0805559402605141E-3</v>
      </c>
      <c r="F26419" s="87">
        <v>2231.36</v>
      </c>
      <c r="G26419" s="87">
        <f t="shared" si="4791"/>
        <v>-1.117265325977005E-2</v>
      </c>
      <c r="H26419" s="88">
        <v>2987.3270000000002</v>
      </c>
      <c r="I26419" s="88">
        <f t="shared" si="4792"/>
        <v>-2.5635282247355399E-2</v>
      </c>
      <c r="J26419" s="89">
        <v>276.92439999999999</v>
      </c>
      <c r="K26419" s="89">
        <f t="shared" si="4776"/>
        <v>2.4292421842596395E-3</v>
      </c>
      <c r="L26419" s="90">
        <v>215.82900000000001</v>
      </c>
      <c r="M26419" s="90">
        <f t="shared" si="4780"/>
        <v>-5.7426682589969275E-3</v>
      </c>
      <c r="N26419" s="91">
        <v>1432.06</v>
      </c>
      <c r="O26419" s="91">
        <f t="shared" si="4771"/>
        <v>-1.8246547556915401E-2</v>
      </c>
      <c r="P26419" s="92">
        <v>9227.69</v>
      </c>
      <c r="Q26419" s="92">
        <f t="shared" si="4795"/>
        <v>1.0649623492107612E-2</v>
      </c>
      <c r="R26419" s="93">
        <v>2623.13</v>
      </c>
      <c r="S26419" s="93">
        <f t="shared" si="4793"/>
        <v>0</v>
      </c>
      <c r="T26419" s="94">
        <v>12389.19</v>
      </c>
      <c r="U26419" s="94">
        <f t="shared" si="4772"/>
        <v>-2.3168507230779598E-2</v>
      </c>
      <c r="V26419" s="95">
        <v>9510.2999999999993</v>
      </c>
      <c r="W26419" s="95">
        <f t="shared" si="4773"/>
        <v>7.9820999061342747E-3</v>
      </c>
      <c r="X26419" s="96">
        <v>1238.3340000000001</v>
      </c>
      <c r="Y26419" s="96">
        <f t="shared" si="4774"/>
        <v>0</v>
      </c>
      <c r="Z26419" s="97">
        <v>15170.44</v>
      </c>
      <c r="AA26419" s="97">
        <f t="shared" si="4794"/>
        <v>-4.5711658264803938E-2</v>
      </c>
      <c r="AB26419" s="98">
        <v>9682.42</v>
      </c>
      <c r="AC26419" s="98">
        <f t="shared" si="4784"/>
        <v>2.8464980792399792E-2</v>
      </c>
      <c r="AD26419" s="99">
        <v>8696.65</v>
      </c>
      <c r="AE26419" s="99">
        <f t="shared" si="4781"/>
        <v>-3.6885525604847473E-2</v>
      </c>
      <c r="AF26419" s="100">
        <v>33304.660000000003</v>
      </c>
      <c r="AG26419" s="100">
        <f t="shared" si="4785"/>
        <v>-2.8506476044465174E-2</v>
      </c>
      <c r="AH26419" s="101">
        <v>7049</v>
      </c>
      <c r="AI26419" s="101">
        <f t="shared" si="4778"/>
        <v>-4.4241534894967849E-2</v>
      </c>
      <c r="AJ26419" s="102">
        <v>27392.11</v>
      </c>
      <c r="AK26419" s="102">
        <f t="shared" si="4786"/>
        <v>-3.1932356601538162E-2</v>
      </c>
      <c r="AL26419" s="103">
        <v>2073.7820000000002</v>
      </c>
      <c r="AM26419" s="103">
        <f t="shared" ref="AM26419:AM26482" si="4796">LN(AL26420/AL26419)</f>
        <v>0</v>
      </c>
      <c r="AN26419" s="104">
        <v>3127.93</v>
      </c>
      <c r="AO26419" s="104">
        <f t="shared" si="4789"/>
        <v>-3.441145011935072E-2</v>
      </c>
      <c r="AP26419" s="105">
        <v>7793.26</v>
      </c>
      <c r="AQ26419" s="105">
        <f t="shared" si="4779"/>
        <v>-2.9889155156546398E-2</v>
      </c>
      <c r="AR26419" s="106">
        <v>549.73</v>
      </c>
      <c r="AS26419" s="106">
        <f t="shared" si="4782"/>
        <v>0</v>
      </c>
      <c r="AT26419" s="107">
        <v>725.76</v>
      </c>
      <c r="AU26419" s="107">
        <f t="shared" si="4783"/>
        <v>-3.4732059882850559E-2</v>
      </c>
      <c r="AV26419" s="90">
        <v>106.07599999999999</v>
      </c>
      <c r="AW26419" s="90">
        <f t="shared" si="4768"/>
        <v>-8.1983052005411589E-4</v>
      </c>
      <c r="AX26419" s="108">
        <v>2131.31</v>
      </c>
      <c r="AY26419" s="108">
        <f t="shared" si="4775"/>
        <v>-5.101192289629043E-3</v>
      </c>
      <c r="AZ26419" s="109">
        <v>2259.09</v>
      </c>
      <c r="BA26419" s="109">
        <f t="shared" si="4777"/>
        <v>-4.8441855323618811E-3</v>
      </c>
      <c r="BB26419" s="110">
        <v>354.59309999999999</v>
      </c>
      <c r="BC26419" s="110">
        <f t="shared" si="4787"/>
        <v>-7.6269401504679138E-3</v>
      </c>
      <c r="BD26419" s="111">
        <v>3321.9119999999998</v>
      </c>
      <c r="BE26419" s="111">
        <f t="shared" si="4769"/>
        <v>-1.294509296397146E-2</v>
      </c>
      <c r="BF26419" s="112">
        <v>211.46</v>
      </c>
      <c r="BG26419" s="112">
        <f t="shared" si="4770"/>
        <v>0</v>
      </c>
    </row>
    <row r="26420" spans="1:59" ht="25" x14ac:dyDescent="0.2">
      <c r="A26420" s="83">
        <v>44681</v>
      </c>
      <c r="B26420" s="84">
        <v>2301.5300000000002</v>
      </c>
      <c r="C26420" s="85">
        <f t="shared" si="4790"/>
        <v>0</v>
      </c>
      <c r="D26420" s="86">
        <v>1846.4423999999999</v>
      </c>
      <c r="E26420" s="86">
        <f t="shared" si="4788"/>
        <v>0</v>
      </c>
      <c r="F26420" s="87">
        <v>2231.36</v>
      </c>
      <c r="G26420" s="87">
        <f t="shared" si="4791"/>
        <v>0</v>
      </c>
      <c r="H26420" s="88">
        <v>2987.3270000000002</v>
      </c>
      <c r="I26420" s="88">
        <f t="shared" si="4792"/>
        <v>0</v>
      </c>
      <c r="J26420" s="89">
        <v>276.92439999999999</v>
      </c>
      <c r="K26420" s="89">
        <f t="shared" si="4776"/>
        <v>0</v>
      </c>
      <c r="L26420" s="90">
        <v>215.80600000000001</v>
      </c>
      <c r="M26420" s="90">
        <f t="shared" si="4780"/>
        <v>-1.0657152465289319E-4</v>
      </c>
      <c r="N26420" s="91">
        <v>1432.06</v>
      </c>
      <c r="O26420" s="91">
        <f t="shared" si="4771"/>
        <v>0</v>
      </c>
      <c r="P26420" s="92">
        <v>9227.69</v>
      </c>
      <c r="Q26420" s="92">
        <f t="shared" si="4795"/>
        <v>0</v>
      </c>
      <c r="R26420" s="93">
        <v>2623.13</v>
      </c>
      <c r="S26420" s="93">
        <f t="shared" si="4793"/>
        <v>0</v>
      </c>
      <c r="T26420" s="94">
        <v>12389.19</v>
      </c>
      <c r="U26420" s="94">
        <f t="shared" si="4772"/>
        <v>0</v>
      </c>
      <c r="V26420" s="95">
        <v>9510.2999999999993</v>
      </c>
      <c r="W26420" s="95">
        <f t="shared" si="4773"/>
        <v>0</v>
      </c>
      <c r="X26420" s="96">
        <v>1238.3340000000001</v>
      </c>
      <c r="Y26420" s="96">
        <f t="shared" si="4774"/>
        <v>0</v>
      </c>
      <c r="Z26420" s="97">
        <v>15170.44</v>
      </c>
      <c r="AA26420" s="97">
        <f t="shared" si="4794"/>
        <v>0</v>
      </c>
      <c r="AB26420" s="98">
        <v>9682.42</v>
      </c>
      <c r="AC26420" s="98">
        <f t="shared" si="4784"/>
        <v>0</v>
      </c>
      <c r="AD26420" s="99">
        <v>8696.65</v>
      </c>
      <c r="AE26420" s="99">
        <f t="shared" si="4781"/>
        <v>0</v>
      </c>
      <c r="AF26420" s="100">
        <v>33304.660000000003</v>
      </c>
      <c r="AG26420" s="100">
        <f t="shared" si="4785"/>
        <v>0</v>
      </c>
      <c r="AH26420" s="101">
        <v>7049</v>
      </c>
      <c r="AI26420" s="101">
        <f t="shared" si="4778"/>
        <v>0</v>
      </c>
      <c r="AJ26420" s="102">
        <v>27392.11</v>
      </c>
      <c r="AK26420" s="102">
        <f t="shared" si="4786"/>
        <v>0</v>
      </c>
      <c r="AL26420" s="103">
        <v>2073.7820000000002</v>
      </c>
      <c r="AM26420" s="103">
        <f t="shared" si="4796"/>
        <v>0</v>
      </c>
      <c r="AN26420" s="104">
        <v>3127.93</v>
      </c>
      <c r="AO26420" s="104">
        <f t="shared" si="4789"/>
        <v>0</v>
      </c>
      <c r="AP26420" s="105">
        <v>7793.26</v>
      </c>
      <c r="AQ26420" s="105">
        <f t="shared" si="4779"/>
        <v>0</v>
      </c>
      <c r="AR26420" s="106">
        <v>549.73</v>
      </c>
      <c r="AS26420" s="106">
        <f t="shared" si="4782"/>
        <v>0</v>
      </c>
      <c r="AT26420" s="107">
        <v>725.76</v>
      </c>
      <c r="AU26420" s="107">
        <f t="shared" si="4783"/>
        <v>0</v>
      </c>
      <c r="AV26420" s="90">
        <v>106.07899999999999</v>
      </c>
      <c r="AW26420" s="90">
        <f t="shared" si="4768"/>
        <v>2.8281209494975457E-5</v>
      </c>
      <c r="AX26420" s="108">
        <v>2131.31</v>
      </c>
      <c r="AY26420" s="108">
        <f t="shared" si="4775"/>
        <v>0</v>
      </c>
      <c r="AZ26420" s="109">
        <v>2259.09</v>
      </c>
      <c r="BA26420" s="109">
        <f t="shared" si="4777"/>
        <v>0</v>
      </c>
      <c r="BB26420" s="110">
        <v>354.59309999999999</v>
      </c>
      <c r="BC26420" s="110">
        <f t="shared" si="4787"/>
        <v>0</v>
      </c>
      <c r="BD26420" s="111">
        <v>3321.9119999999998</v>
      </c>
      <c r="BE26420" s="111">
        <f t="shared" si="4769"/>
        <v>0</v>
      </c>
      <c r="BF26420" s="112">
        <v>211.46</v>
      </c>
      <c r="BG26420" s="112">
        <f t="shared" si="4770"/>
        <v>0</v>
      </c>
    </row>
    <row r="26421" spans="1:59" ht="25" x14ac:dyDescent="0.2">
      <c r="A26421" s="83">
        <v>44682</v>
      </c>
      <c r="B26421" s="84">
        <v>2301.5300000000002</v>
      </c>
      <c r="C26421" s="85">
        <f t="shared" si="4790"/>
        <v>0</v>
      </c>
      <c r="D26421" s="86">
        <v>1846.4423999999999</v>
      </c>
      <c r="E26421" s="86">
        <f t="shared" si="4788"/>
        <v>0</v>
      </c>
      <c r="F26421" s="87">
        <v>2231.36</v>
      </c>
      <c r="G26421" s="87">
        <f t="shared" si="4791"/>
        <v>0</v>
      </c>
      <c r="H26421" s="88">
        <v>2987.3270000000002</v>
      </c>
      <c r="I26421" s="88">
        <f t="shared" si="4792"/>
        <v>0</v>
      </c>
      <c r="J26421" s="89">
        <v>276.92439999999999</v>
      </c>
      <c r="K26421" s="89">
        <f t="shared" si="4776"/>
        <v>0</v>
      </c>
      <c r="L26421" s="90">
        <v>215.80600000000001</v>
      </c>
      <c r="M26421" s="90">
        <f t="shared" si="4780"/>
        <v>0</v>
      </c>
      <c r="N26421" s="91">
        <v>1432.06</v>
      </c>
      <c r="O26421" s="91">
        <f t="shared" si="4771"/>
        <v>0</v>
      </c>
      <c r="P26421" s="92">
        <v>9227.69</v>
      </c>
      <c r="Q26421" s="92">
        <f t="shared" si="4795"/>
        <v>0</v>
      </c>
      <c r="R26421" s="93">
        <v>2623.13</v>
      </c>
      <c r="S26421" s="93">
        <f t="shared" si="4793"/>
        <v>-3.2915617654875164E-3</v>
      </c>
      <c r="T26421" s="94">
        <v>12389.19</v>
      </c>
      <c r="U26421" s="94">
        <f t="shared" si="4772"/>
        <v>0</v>
      </c>
      <c r="V26421" s="95">
        <v>9510.2999999999993</v>
      </c>
      <c r="W26421" s="95">
        <f t="shared" si="4773"/>
        <v>0</v>
      </c>
      <c r="X26421" s="96">
        <v>1238.3340000000001</v>
      </c>
      <c r="Y26421" s="96">
        <f t="shared" si="4774"/>
        <v>-1.5654229858191142E-3</v>
      </c>
      <c r="Z26421" s="97">
        <v>15170.44</v>
      </c>
      <c r="AA26421" s="97">
        <f t="shared" si="4794"/>
        <v>0</v>
      </c>
      <c r="AB26421" s="98">
        <v>9682.42</v>
      </c>
      <c r="AC26421" s="98">
        <f t="shared" si="4784"/>
        <v>0</v>
      </c>
      <c r="AD26421" s="99">
        <v>8696.65</v>
      </c>
      <c r="AE26421" s="99">
        <f t="shared" si="4781"/>
        <v>0</v>
      </c>
      <c r="AF26421" s="100">
        <v>33304.660000000003</v>
      </c>
      <c r="AG26421" s="100">
        <f t="shared" si="4785"/>
        <v>0</v>
      </c>
      <c r="AH26421" s="101">
        <v>7049</v>
      </c>
      <c r="AI26421" s="101">
        <f t="shared" si="4778"/>
        <v>0</v>
      </c>
      <c r="AJ26421" s="102">
        <v>27392.11</v>
      </c>
      <c r="AK26421" s="102">
        <f t="shared" si="4786"/>
        <v>0</v>
      </c>
      <c r="AL26421" s="103">
        <v>2073.7820000000002</v>
      </c>
      <c r="AM26421" s="103">
        <f t="shared" si="4796"/>
        <v>1.7849968208485127E-3</v>
      </c>
      <c r="AN26421" s="104">
        <v>3127.93</v>
      </c>
      <c r="AO26421" s="104">
        <f t="shared" si="4789"/>
        <v>0</v>
      </c>
      <c r="AP26421" s="105">
        <v>7793.26</v>
      </c>
      <c r="AQ26421" s="105">
        <f t="shared" si="4779"/>
        <v>0</v>
      </c>
      <c r="AR26421" s="106">
        <v>549.73</v>
      </c>
      <c r="AS26421" s="106">
        <f t="shared" si="4782"/>
        <v>-1.2734334511796413E-4</v>
      </c>
      <c r="AT26421" s="107">
        <v>725.76</v>
      </c>
      <c r="AU26421" s="107">
        <f t="shared" si="4783"/>
        <v>0</v>
      </c>
      <c r="AV26421" s="90">
        <v>106.07899999999999</v>
      </c>
      <c r="AW26421" s="90">
        <f t="shared" si="4768"/>
        <v>0</v>
      </c>
      <c r="AX26421" s="108">
        <v>2131.31</v>
      </c>
      <c r="AY26421" s="108">
        <f t="shared" si="4775"/>
        <v>0</v>
      </c>
      <c r="AZ26421" s="109">
        <v>2259.09</v>
      </c>
      <c r="BA26421" s="109">
        <f t="shared" si="4777"/>
        <v>0</v>
      </c>
      <c r="BB26421" s="110">
        <v>354.59309999999999</v>
      </c>
      <c r="BC26421" s="110">
        <f t="shared" si="4787"/>
        <v>0</v>
      </c>
      <c r="BD26421" s="111">
        <v>3321.9119999999998</v>
      </c>
      <c r="BE26421" s="111">
        <f t="shared" si="4769"/>
        <v>0</v>
      </c>
      <c r="BF26421" s="112">
        <v>211.46</v>
      </c>
      <c r="BG26421" s="112">
        <f t="shared" si="4770"/>
        <v>4.7289149513468759E-5</v>
      </c>
    </row>
    <row r="26422" spans="1:59" ht="25" x14ac:dyDescent="0.2">
      <c r="A26422" s="83">
        <v>44683</v>
      </c>
      <c r="B26422" s="84">
        <v>2306.09</v>
      </c>
      <c r="C26422" s="85">
        <f t="shared" si="4790"/>
        <v>1.9793305388657954E-3</v>
      </c>
      <c r="D26422" s="86">
        <v>1848.607</v>
      </c>
      <c r="E26422" s="86">
        <f t="shared" si="4788"/>
        <v>1.1716218178905692E-3</v>
      </c>
      <c r="F26422" s="87">
        <v>2233.3200000000002</v>
      </c>
      <c r="G26422" s="87">
        <f t="shared" si="4791"/>
        <v>8.7800251122661715E-4</v>
      </c>
      <c r="H26422" s="88">
        <v>3003.8530000000001</v>
      </c>
      <c r="I26422" s="88">
        <f t="shared" si="4792"/>
        <v>5.5167903197741643E-3</v>
      </c>
      <c r="J26422" s="89">
        <v>275.85059999999999</v>
      </c>
      <c r="K26422" s="89">
        <f t="shared" si="4776"/>
        <v>-3.8851299377941967E-3</v>
      </c>
      <c r="L26422" s="90">
        <v>212.73099999999999</v>
      </c>
      <c r="M26422" s="90">
        <f t="shared" si="4780"/>
        <v>-1.4351399191902469E-2</v>
      </c>
      <c r="N26422" s="91">
        <v>1432.15</v>
      </c>
      <c r="O26422" s="91">
        <f t="shared" si="4771"/>
        <v>6.2844554016508732E-5</v>
      </c>
      <c r="P26422" s="92">
        <v>9111.33</v>
      </c>
      <c r="Q26422" s="92">
        <f t="shared" si="4795"/>
        <v>-1.2690052306182651E-2</v>
      </c>
      <c r="R26422" s="93">
        <v>2614.5100000000002</v>
      </c>
      <c r="S26422" s="93">
        <f t="shared" si="4793"/>
        <v>-3.0760473901307256E-3</v>
      </c>
      <c r="T26422" s="94">
        <v>12395.33</v>
      </c>
      <c r="U26422" s="94">
        <f t="shared" si="4772"/>
        <v>4.9547056998565017E-4</v>
      </c>
      <c r="V26422" s="95">
        <v>9393.64</v>
      </c>
      <c r="W26422" s="95">
        <f t="shared" si="4773"/>
        <v>-1.2342557263987695E-2</v>
      </c>
      <c r="X26422" s="96">
        <v>1236.3969999999999</v>
      </c>
      <c r="Y26422" s="96">
        <f t="shared" si="4774"/>
        <v>-9.7589088125716889E-4</v>
      </c>
      <c r="Z26422" s="97">
        <v>15431.3</v>
      </c>
      <c r="AA26422" s="97">
        <f t="shared" si="4794"/>
        <v>1.7049116730127278E-2</v>
      </c>
      <c r="AB26422" s="98">
        <v>9780.32</v>
      </c>
      <c r="AC26422" s="98">
        <f t="shared" si="4784"/>
        <v>-1.0060333304151566E-2</v>
      </c>
      <c r="AD26422" s="99">
        <v>8746.0499999999993</v>
      </c>
      <c r="AE26422" s="99">
        <f t="shared" si="4781"/>
        <v>5.664275837931913E-3</v>
      </c>
      <c r="AF26422" s="100">
        <v>33233.26</v>
      </c>
      <c r="AG26422" s="100">
        <f t="shared" si="4785"/>
        <v>-2.1461454582692866E-3</v>
      </c>
      <c r="AH26422" s="101">
        <v>7135.15</v>
      </c>
      <c r="AI26422" s="101">
        <f t="shared" si="4778"/>
        <v>1.2147511041516396E-2</v>
      </c>
      <c r="AJ26422" s="102">
        <v>27089.23</v>
      </c>
      <c r="AK26422" s="102">
        <f t="shared" si="4786"/>
        <v>-1.1118783801865694E-2</v>
      </c>
      <c r="AL26422" s="103">
        <v>2077.4870000000001</v>
      </c>
      <c r="AM26422" s="103">
        <f t="shared" si="4796"/>
        <v>8.4141333815022264E-3</v>
      </c>
      <c r="AN26422" s="104">
        <v>3142.25</v>
      </c>
      <c r="AO26422" s="104">
        <f t="shared" si="4789"/>
        <v>4.5676599067719526E-3</v>
      </c>
      <c r="AP26422" s="105">
        <v>7789.4</v>
      </c>
      <c r="AQ26422" s="105">
        <f t="shared" si="4779"/>
        <v>-4.9542248614179623E-4</v>
      </c>
      <c r="AR26422" s="106">
        <v>549.66</v>
      </c>
      <c r="AS26422" s="106">
        <f t="shared" si="4782"/>
        <v>4.1937917189395421E-3</v>
      </c>
      <c r="AT26422" s="107">
        <v>709.64</v>
      </c>
      <c r="AU26422" s="107">
        <f t="shared" si="4783"/>
        <v>-2.2461582466829999E-2</v>
      </c>
      <c r="AV26422" s="90">
        <v>105.996</v>
      </c>
      <c r="AW26422" s="90">
        <f t="shared" si="4768"/>
        <v>-7.8274199446174439E-4</v>
      </c>
      <c r="AX26422" s="108">
        <v>2118.67</v>
      </c>
      <c r="AY26422" s="108">
        <f t="shared" si="4775"/>
        <v>-5.9482808244109321E-3</v>
      </c>
      <c r="AZ26422" s="109">
        <v>2246.86</v>
      </c>
      <c r="BA26422" s="109">
        <f t="shared" si="4777"/>
        <v>-5.4283913635129423E-3</v>
      </c>
      <c r="BB26422" s="110">
        <v>349.41570000000002</v>
      </c>
      <c r="BC26422" s="110">
        <f t="shared" si="4787"/>
        <v>-1.4708604042633947E-2</v>
      </c>
      <c r="BD26422" s="111">
        <v>3267.5039999999999</v>
      </c>
      <c r="BE26422" s="111">
        <f t="shared" si="4769"/>
        <v>-1.6514130081013507E-2</v>
      </c>
      <c r="BF26422" s="112">
        <v>211.47</v>
      </c>
      <c r="BG26422" s="112">
        <f t="shared" si="4770"/>
        <v>-4.7289149513401132E-5</v>
      </c>
    </row>
    <row r="26423" spans="1:59" ht="25" x14ac:dyDescent="0.2">
      <c r="A26423" s="83">
        <v>44684</v>
      </c>
      <c r="B26423" s="84">
        <v>2314.02</v>
      </c>
      <c r="C26423" s="85">
        <f t="shared" si="4790"/>
        <v>3.4328220702256091E-3</v>
      </c>
      <c r="D26423" s="86">
        <v>1852.4580000000001</v>
      </c>
      <c r="E26423" s="86">
        <f t="shared" si="4788"/>
        <v>2.0810233755853931E-3</v>
      </c>
      <c r="F26423" s="87">
        <v>2237.41</v>
      </c>
      <c r="G26423" s="87">
        <f t="shared" si="4791"/>
        <v>1.8296793324654413E-3</v>
      </c>
      <c r="H26423" s="88">
        <v>3010.4630000000002</v>
      </c>
      <c r="I26423" s="88">
        <f t="shared" si="4792"/>
        <v>2.1980895787335267E-3</v>
      </c>
      <c r="J26423" s="89">
        <v>275.10660000000001</v>
      </c>
      <c r="K26423" s="89">
        <f t="shared" si="4776"/>
        <v>-2.7007558925921478E-3</v>
      </c>
      <c r="L26423" s="90">
        <v>212.71</v>
      </c>
      <c r="M26423" s="90">
        <f t="shared" si="4780"/>
        <v>-9.8721091841394603E-5</v>
      </c>
      <c r="N26423" s="91">
        <v>1437.88</v>
      </c>
      <c r="O26423" s="91">
        <f t="shared" si="4771"/>
        <v>3.9929949256712052E-3</v>
      </c>
      <c r="P26423" s="92">
        <v>9159.99</v>
      </c>
      <c r="Q26423" s="92">
        <f t="shared" si="4795"/>
        <v>5.3263929526895333E-3</v>
      </c>
      <c r="R26423" s="93">
        <v>2606.48</v>
      </c>
      <c r="S26423" s="93">
        <f t="shared" si="4793"/>
        <v>-4.9769142080050436E-3</v>
      </c>
      <c r="T26423" s="94">
        <v>12456.03</v>
      </c>
      <c r="U26423" s="94">
        <f t="shared" si="4772"/>
        <v>4.885054235323978E-3</v>
      </c>
      <c r="V26423" s="95">
        <v>9452.61</v>
      </c>
      <c r="W26423" s="95">
        <f t="shared" si="4773"/>
        <v>6.2580293111940749E-3</v>
      </c>
      <c r="X26423" s="96">
        <v>1235.191</v>
      </c>
      <c r="Y26423" s="96">
        <f t="shared" si="4774"/>
        <v>-6.6651578720555954E-4</v>
      </c>
      <c r="Z26423" s="97">
        <v>15448.33</v>
      </c>
      <c r="AA26423" s="97">
        <f t="shared" si="4794"/>
        <v>1.1029926023432759E-3</v>
      </c>
      <c r="AB26423" s="98">
        <v>9863.52</v>
      </c>
      <c r="AC26423" s="98">
        <f t="shared" si="4784"/>
        <v>-8.4708995296881914E-3</v>
      </c>
      <c r="AD26423" s="99">
        <v>8788.36</v>
      </c>
      <c r="AE26423" s="99">
        <f t="shared" si="4781"/>
        <v>4.8259487619893024E-3</v>
      </c>
      <c r="AF26423" s="100">
        <v>33694.089999999997</v>
      </c>
      <c r="AG26423" s="100">
        <f t="shared" si="4785"/>
        <v>1.3771269381767981E-2</v>
      </c>
      <c r="AH26423" s="101">
        <v>7160.03</v>
      </c>
      <c r="AI26423" s="101">
        <f t="shared" si="4778"/>
        <v>3.4808970746557006E-3</v>
      </c>
      <c r="AJ26423" s="102">
        <v>27180.77</v>
      </c>
      <c r="AK26423" s="102">
        <f t="shared" si="4786"/>
        <v>3.3735060554472632E-3</v>
      </c>
      <c r="AL26423" s="103">
        <v>2095.0410000000002</v>
      </c>
      <c r="AM26423" s="103">
        <f t="shared" si="4796"/>
        <v>2.9131335516126625E-2</v>
      </c>
      <c r="AN26423" s="104">
        <v>3168.43</v>
      </c>
      <c r="AO26423" s="104">
        <f t="shared" si="4789"/>
        <v>8.2970932418036502E-3</v>
      </c>
      <c r="AP26423" s="105">
        <v>7837.14</v>
      </c>
      <c r="AQ26423" s="105">
        <f t="shared" si="4779"/>
        <v>6.110136796257634E-3</v>
      </c>
      <c r="AR26423" s="106">
        <v>551.97</v>
      </c>
      <c r="AS26423" s="106">
        <f t="shared" si="4782"/>
        <v>1.5710140845771606E-2</v>
      </c>
      <c r="AT26423" s="107">
        <v>713.23</v>
      </c>
      <c r="AU26423" s="107">
        <f t="shared" si="4783"/>
        <v>5.0461498490594146E-3</v>
      </c>
      <c r="AV26423" s="90">
        <v>105.938</v>
      </c>
      <c r="AW26423" s="90">
        <f t="shared" si="4768"/>
        <v>-5.4734022335224826E-4</v>
      </c>
      <c r="AX26423" s="108">
        <v>2122.48</v>
      </c>
      <c r="AY26423" s="108">
        <f t="shared" si="4775"/>
        <v>1.7966829868843309E-3</v>
      </c>
      <c r="AZ26423" s="109">
        <v>2250.92</v>
      </c>
      <c r="BA26423" s="109">
        <f t="shared" si="4777"/>
        <v>1.8053355667498772E-3</v>
      </c>
      <c r="BB26423" s="110">
        <v>350.62009999999998</v>
      </c>
      <c r="BC26423" s="110">
        <f t="shared" si="4787"/>
        <v>3.4409702714313776E-3</v>
      </c>
      <c r="BD26423" s="111">
        <v>3287.402</v>
      </c>
      <c r="BE26423" s="111">
        <f t="shared" si="4769"/>
        <v>6.0711964806316222E-3</v>
      </c>
      <c r="BF26423" s="112">
        <v>211.46</v>
      </c>
      <c r="BG26423" s="112">
        <f t="shared" si="4770"/>
        <v>9.4576062869021401E-5</v>
      </c>
    </row>
    <row r="26424" spans="1:59" ht="25" x14ac:dyDescent="0.2">
      <c r="A26424" s="83">
        <v>44685</v>
      </c>
      <c r="B26424" s="84">
        <v>2346.09</v>
      </c>
      <c r="C26424" s="85">
        <f t="shared" si="4790"/>
        <v>1.3763840890306798E-2</v>
      </c>
      <c r="D26424" s="86">
        <v>1861.2782999999999</v>
      </c>
      <c r="E26424" s="86">
        <f t="shared" si="4788"/>
        <v>4.7501038696367926E-3</v>
      </c>
      <c r="F26424" s="87">
        <v>2261.2600000000002</v>
      </c>
      <c r="G26424" s="87">
        <f t="shared" si="4791"/>
        <v>1.0603233156169003E-2</v>
      </c>
      <c r="H26424" s="88">
        <v>3073.924</v>
      </c>
      <c r="I26424" s="88">
        <f t="shared" si="4792"/>
        <v>2.0861033793844776E-2</v>
      </c>
      <c r="J26424" s="89">
        <v>281.15230000000003</v>
      </c>
      <c r="K26424" s="89">
        <f t="shared" si="4776"/>
        <v>2.1737856472572849E-2</v>
      </c>
      <c r="L26424" s="90">
        <v>216.70400000000001</v>
      </c>
      <c r="M26424" s="90">
        <f t="shared" si="4780"/>
        <v>1.8602631395056274E-2</v>
      </c>
      <c r="N26424" s="91">
        <v>1461.92</v>
      </c>
      <c r="O26424" s="91">
        <f t="shared" si="4771"/>
        <v>1.6580833686448186E-2</v>
      </c>
      <c r="P26424" s="92">
        <v>9108.0400000000009</v>
      </c>
      <c r="Q26424" s="92">
        <f t="shared" si="4795"/>
        <v>-5.6875470470144256E-3</v>
      </c>
      <c r="R26424" s="93">
        <v>2593.54</v>
      </c>
      <c r="S26424" s="93">
        <f t="shared" si="4793"/>
        <v>-4.7693307841523069E-3</v>
      </c>
      <c r="T26424" s="94">
        <v>12698.47</v>
      </c>
      <c r="U26424" s="94">
        <f t="shared" si="4772"/>
        <v>1.9276670759574427E-2</v>
      </c>
      <c r="V26424" s="95">
        <v>9421.44</v>
      </c>
      <c r="W26424" s="95">
        <f t="shared" si="4773"/>
        <v>-3.3029507008170214E-3</v>
      </c>
      <c r="X26424" s="96">
        <v>1234.3679999999999</v>
      </c>
      <c r="Y26424" s="96">
        <f t="shared" si="4774"/>
        <v>-2.0428055406265123E-3</v>
      </c>
      <c r="Z26424" s="97">
        <v>15974.46</v>
      </c>
      <c r="AA26424" s="97">
        <f t="shared" si="4794"/>
        <v>3.3490289988712722E-2</v>
      </c>
      <c r="AB26424" s="98">
        <v>10129.120000000001</v>
      </c>
      <c r="AC26424" s="98">
        <f t="shared" si="4784"/>
        <v>-2.6571340928438023E-2</v>
      </c>
      <c r="AD26424" s="99">
        <v>9050.9</v>
      </c>
      <c r="AE26424" s="99">
        <f t="shared" si="4781"/>
        <v>2.9436081645540079E-2</v>
      </c>
      <c r="AF26424" s="100">
        <v>34584.01</v>
      </c>
      <c r="AG26424" s="100">
        <f t="shared" si="4785"/>
        <v>2.6068985457184599E-2</v>
      </c>
      <c r="AH26424" s="101">
        <v>7396.29</v>
      </c>
      <c r="AI26424" s="101">
        <f t="shared" si="4778"/>
        <v>3.2464352232252171E-2</v>
      </c>
      <c r="AJ26424" s="102">
        <v>27757.39</v>
      </c>
      <c r="AK26424" s="102">
        <f t="shared" si="4786"/>
        <v>2.0992373069641562E-2</v>
      </c>
      <c r="AL26424" s="103">
        <v>2156.9699999999998</v>
      </c>
      <c r="AM26424" s="103">
        <f t="shared" si="4796"/>
        <v>-2.9584890102750235E-2</v>
      </c>
      <c r="AN26424" s="104">
        <v>3265.74</v>
      </c>
      <c r="AO26424" s="104">
        <f t="shared" si="4789"/>
        <v>3.025018623148595E-2</v>
      </c>
      <c r="AP26424" s="105">
        <v>8047.91</v>
      </c>
      <c r="AQ26424" s="105">
        <f t="shared" si="4779"/>
        <v>2.6538458502537905E-2</v>
      </c>
      <c r="AR26424" s="106">
        <v>560.71</v>
      </c>
      <c r="AS26424" s="106">
        <f t="shared" si="4782"/>
        <v>-2.5267049452901594E-2</v>
      </c>
      <c r="AT26424" s="107">
        <v>716.61</v>
      </c>
      <c r="AU26424" s="107">
        <f t="shared" si="4783"/>
        <v>4.7278105184707436E-3</v>
      </c>
      <c r="AV26424" s="90">
        <v>106.235</v>
      </c>
      <c r="AW26424" s="90">
        <f t="shared" si="4768"/>
        <v>2.7996040399588446E-3</v>
      </c>
      <c r="AX26424" s="108">
        <v>2133.1</v>
      </c>
      <c r="AY26424" s="108">
        <f t="shared" si="4775"/>
        <v>4.9911044070771304E-3</v>
      </c>
      <c r="AZ26424" s="109">
        <v>2254.98</v>
      </c>
      <c r="BA26424" s="109">
        <f t="shared" si="4777"/>
        <v>1.8020822027730149E-3</v>
      </c>
      <c r="BB26424" s="110">
        <v>353.27510000000001</v>
      </c>
      <c r="BC26424" s="110">
        <f t="shared" si="4787"/>
        <v>7.5437723996247446E-3</v>
      </c>
      <c r="BD26424" s="111">
        <v>3302.7249999999999</v>
      </c>
      <c r="BE26424" s="111">
        <f t="shared" si="4769"/>
        <v>4.6502981243490213E-3</v>
      </c>
      <c r="BF26424" s="112">
        <v>211.48</v>
      </c>
      <c r="BG26424" s="112">
        <f t="shared" si="4770"/>
        <v>9.4567119083187475E-5</v>
      </c>
    </row>
    <row r="26425" spans="1:59" ht="25" x14ac:dyDescent="0.2">
      <c r="A26425" s="83">
        <v>44686</v>
      </c>
      <c r="B26425" s="84">
        <v>2306.2600000000002</v>
      </c>
      <c r="C26425" s="85">
        <f t="shared" si="4790"/>
        <v>-1.7122947826131423E-2</v>
      </c>
      <c r="D26425" s="86">
        <v>1849.4946</v>
      </c>
      <c r="E26425" s="86">
        <f t="shared" si="4788"/>
        <v>-6.3510971578693278E-3</v>
      </c>
      <c r="F26425" s="87">
        <v>2232.7800000000002</v>
      </c>
      <c r="G26425" s="87">
        <f t="shared" si="4791"/>
        <v>-1.2674734213464262E-2</v>
      </c>
      <c r="H26425" s="88">
        <v>2997.2190000000001</v>
      </c>
      <c r="I26425" s="88">
        <f t="shared" si="4792"/>
        <v>-2.527006258556844E-2</v>
      </c>
      <c r="J26425" s="89">
        <v>283.21629999999999</v>
      </c>
      <c r="K26425" s="89">
        <f t="shared" si="4776"/>
        <v>7.3144012692126182E-3</v>
      </c>
      <c r="L26425" s="90">
        <v>213.33799999999999</v>
      </c>
      <c r="M26425" s="90">
        <f t="shared" si="4780"/>
        <v>-1.5654604624261926E-2</v>
      </c>
      <c r="N26425" s="91">
        <v>1424.92</v>
      </c>
      <c r="O26425" s="91">
        <f t="shared" si="4771"/>
        <v>-2.5634968474365187E-2</v>
      </c>
      <c r="P26425" s="92">
        <v>9058.91</v>
      </c>
      <c r="Q26425" s="92">
        <f t="shared" si="4795"/>
        <v>-5.4087361689708719E-3</v>
      </c>
      <c r="R26425" s="93">
        <v>2581.1999999999998</v>
      </c>
      <c r="S26425" s="93">
        <f t="shared" si="4793"/>
        <v>-2.5933890948414424E-2</v>
      </c>
      <c r="T26425" s="94">
        <v>12344.85</v>
      </c>
      <c r="U26425" s="94">
        <f t="shared" si="4772"/>
        <v>-2.8242541711177134E-2</v>
      </c>
      <c r="V26425" s="95">
        <v>9352.83</v>
      </c>
      <c r="W26425" s="95">
        <f t="shared" si="4773"/>
        <v>-7.3089718465424317E-3</v>
      </c>
      <c r="X26425" s="96">
        <v>1231.8489999999999</v>
      </c>
      <c r="Y26425" s="96">
        <f t="shared" si="4774"/>
        <v>-2.2308440172664188E-3</v>
      </c>
      <c r="Z26425" s="97">
        <v>15167.87</v>
      </c>
      <c r="AA26425" s="97">
        <f t="shared" si="4794"/>
        <v>-5.1811822074536891E-2</v>
      </c>
      <c r="AB26425" s="98">
        <v>9720.4699999999993</v>
      </c>
      <c r="AC26425" s="98">
        <f t="shared" si="4784"/>
        <v>4.1180472593170744E-2</v>
      </c>
      <c r="AD26425" s="99">
        <v>8729.2099999999991</v>
      </c>
      <c r="AE26425" s="99">
        <f t="shared" si="4781"/>
        <v>-3.618932707866826E-2</v>
      </c>
      <c r="AF26425" s="100">
        <v>34023.339999999997</v>
      </c>
      <c r="AG26425" s="100">
        <f t="shared" si="4785"/>
        <v>-1.6344676825103318E-2</v>
      </c>
      <c r="AH26425" s="101">
        <v>7042.03</v>
      </c>
      <c r="AI26425" s="101">
        <f t="shared" si="4778"/>
        <v>-4.9082042263010925E-2</v>
      </c>
      <c r="AJ26425" s="102">
        <v>27260.03</v>
      </c>
      <c r="AK26425" s="102">
        <f t="shared" si="4786"/>
        <v>-1.8080584264165558E-2</v>
      </c>
      <c r="AL26425" s="103">
        <v>2094.0909999999999</v>
      </c>
      <c r="AM26425" s="103">
        <f t="shared" si="4796"/>
        <v>1.3395408194739192E-3</v>
      </c>
      <c r="AN26425" s="104">
        <v>3148.93</v>
      </c>
      <c r="AO26425" s="104">
        <f t="shared" si="4789"/>
        <v>-3.6423670703422173E-2</v>
      </c>
      <c r="AP26425" s="105">
        <v>7857.27</v>
      </c>
      <c r="AQ26425" s="105">
        <f t="shared" si="4779"/>
        <v>-2.3973212527854476E-2</v>
      </c>
      <c r="AR26425" s="106">
        <v>546.72</v>
      </c>
      <c r="AS26425" s="106">
        <f t="shared" si="4782"/>
        <v>-1.025876296131001E-2</v>
      </c>
      <c r="AT26425" s="107">
        <v>704.13</v>
      </c>
      <c r="AU26425" s="107">
        <f t="shared" si="4783"/>
        <v>-1.7568761358417943E-2</v>
      </c>
      <c r="AV26425" s="90">
        <v>106.03</v>
      </c>
      <c r="AW26425" s="90">
        <f t="shared" si="4768"/>
        <v>-1.9315484298951834E-3</v>
      </c>
      <c r="AX26425" s="108">
        <v>2116.12</v>
      </c>
      <c r="AY26425" s="108">
        <f t="shared" si="4775"/>
        <v>-7.9920975525299628E-3</v>
      </c>
      <c r="AZ26425" s="109">
        <v>2246.92</v>
      </c>
      <c r="BA26425" s="109">
        <f t="shared" si="4777"/>
        <v>-3.5807141925772485E-3</v>
      </c>
      <c r="BB26425" s="110">
        <v>349.79629999999997</v>
      </c>
      <c r="BC26425" s="110">
        <f t="shared" si="4787"/>
        <v>-9.8960884786521725E-3</v>
      </c>
      <c r="BD26425" s="111">
        <v>3217.587</v>
      </c>
      <c r="BE26425" s="111">
        <f t="shared" si="4769"/>
        <v>-2.6116185548356822E-2</v>
      </c>
      <c r="BF26425" s="112">
        <v>211.5</v>
      </c>
      <c r="BG26425" s="112">
        <f t="shared" si="4770"/>
        <v>0</v>
      </c>
    </row>
    <row r="26426" spans="1:59" ht="25" x14ac:dyDescent="0.2">
      <c r="A26426" s="83">
        <v>44687</v>
      </c>
      <c r="B26426" s="84">
        <v>2297.27</v>
      </c>
      <c r="C26426" s="85">
        <f t="shared" si="4790"/>
        <v>-3.9057034181050536E-3</v>
      </c>
      <c r="D26426" s="86">
        <v>1848.704</v>
      </c>
      <c r="E26426" s="86">
        <f t="shared" si="4788"/>
        <v>-4.2755952157026874E-4</v>
      </c>
      <c r="F26426" s="87">
        <v>2226.91</v>
      </c>
      <c r="G26426" s="87">
        <f t="shared" si="4791"/>
        <v>-2.6324714901166109E-3</v>
      </c>
      <c r="H26426" s="88">
        <v>2987.0796</v>
      </c>
      <c r="I26426" s="88">
        <f t="shared" si="4792"/>
        <v>-3.3886710474761946E-3</v>
      </c>
      <c r="J26426" s="89">
        <v>278.81459999999998</v>
      </c>
      <c r="K26426" s="89">
        <f t="shared" si="4776"/>
        <v>-1.5663871856799176E-2</v>
      </c>
      <c r="L26426" s="90">
        <v>211.26300000000001</v>
      </c>
      <c r="M26426" s="90">
        <f t="shared" si="4780"/>
        <v>-9.7739596409451845E-3</v>
      </c>
      <c r="N26426" s="91">
        <v>1411.2</v>
      </c>
      <c r="O26426" s="91">
        <f t="shared" si="4771"/>
        <v>-9.6752655234184221E-3</v>
      </c>
      <c r="P26426" s="92">
        <v>8971.31</v>
      </c>
      <c r="Q26426" s="92">
        <f t="shared" si="4795"/>
        <v>-9.7170959954103915E-3</v>
      </c>
      <c r="R26426" s="93">
        <v>2515.12</v>
      </c>
      <c r="S26426" s="93">
        <f t="shared" si="4793"/>
        <v>0</v>
      </c>
      <c r="T26426" s="94">
        <v>12250.9</v>
      </c>
      <c r="U26426" s="94">
        <f t="shared" si="4772"/>
        <v>-7.6395683752883987E-3</v>
      </c>
      <c r="V26426" s="95">
        <v>9264.67</v>
      </c>
      <c r="W26426" s="95">
        <f t="shared" si="4773"/>
        <v>-9.4707301148155617E-3</v>
      </c>
      <c r="X26426" s="96">
        <v>1229.104</v>
      </c>
      <c r="Y26426" s="96">
        <f t="shared" si="4774"/>
        <v>0</v>
      </c>
      <c r="Z26426" s="97">
        <v>14986.77</v>
      </c>
      <c r="AA26426" s="97">
        <f t="shared" si="4794"/>
        <v>-1.2011562889483039E-2</v>
      </c>
      <c r="AB26426" s="98">
        <v>9557.0499999999993</v>
      </c>
      <c r="AC26426" s="98">
        <f t="shared" si="4784"/>
        <v>1.6954869175152282E-2</v>
      </c>
      <c r="AD26426" s="99">
        <v>8680.9699999999993</v>
      </c>
      <c r="AE26426" s="99">
        <f t="shared" si="4781"/>
        <v>-5.5415996217647572E-3</v>
      </c>
      <c r="AF26426" s="100">
        <v>34178.639999999999</v>
      </c>
      <c r="AG26426" s="100">
        <f t="shared" si="4785"/>
        <v>4.5541278540922586E-3</v>
      </c>
      <c r="AH26426" s="101">
        <v>6983.33</v>
      </c>
      <c r="AI26426" s="101">
        <f t="shared" si="4778"/>
        <v>-8.3706005041977276E-3</v>
      </c>
      <c r="AJ26426" s="102">
        <v>27270.45</v>
      </c>
      <c r="AK26426" s="102">
        <f t="shared" si="4786"/>
        <v>3.8217159015756073E-4</v>
      </c>
      <c r="AL26426" s="103">
        <v>2096.8980000000001</v>
      </c>
      <c r="AM26426" s="103">
        <f t="shared" si="4796"/>
        <v>0</v>
      </c>
      <c r="AN26426" s="104">
        <v>3125.16</v>
      </c>
      <c r="AO26426" s="104">
        <f t="shared" si="4789"/>
        <v>-7.5772307149877E-3</v>
      </c>
      <c r="AP26426" s="105">
        <v>7834.51</v>
      </c>
      <c r="AQ26426" s="105">
        <f t="shared" si="4779"/>
        <v>-2.9008838972621222E-3</v>
      </c>
      <c r="AR26426" s="106">
        <v>541.14</v>
      </c>
      <c r="AS26426" s="106">
        <f t="shared" si="4782"/>
        <v>0</v>
      </c>
      <c r="AT26426" s="107">
        <v>693.41</v>
      </c>
      <c r="AU26426" s="107">
        <f t="shared" si="4783"/>
        <v>-1.5341543364406669E-2</v>
      </c>
      <c r="AV26426" s="90">
        <v>106.086</v>
      </c>
      <c r="AW26426" s="90">
        <f t="shared" si="4768"/>
        <v>5.2801298630050049E-4</v>
      </c>
      <c r="AX26426" s="108">
        <v>2107.59</v>
      </c>
      <c r="AY26426" s="108">
        <f t="shared" si="4775"/>
        <v>-4.0391085547134423E-3</v>
      </c>
      <c r="AZ26426" s="109">
        <v>2232.2600000000002</v>
      </c>
      <c r="BA26426" s="109">
        <f t="shared" si="4777"/>
        <v>-6.5458643530072131E-3</v>
      </c>
      <c r="BB26426" s="110">
        <v>348.47609999999997</v>
      </c>
      <c r="BC26426" s="110">
        <f t="shared" si="4787"/>
        <v>-3.7813368338025107E-3</v>
      </c>
      <c r="BD26426" s="111">
        <v>3166.895</v>
      </c>
      <c r="BE26426" s="111">
        <f t="shared" si="4769"/>
        <v>-1.5880087147536331E-2</v>
      </c>
      <c r="BF26426" s="112">
        <v>211.5</v>
      </c>
      <c r="BG26426" s="112">
        <f t="shared" si="4770"/>
        <v>0</v>
      </c>
    </row>
    <row r="26427" spans="1:59" ht="25" x14ac:dyDescent="0.2">
      <c r="A26427" s="83">
        <v>44688</v>
      </c>
      <c r="B26427" s="84">
        <v>2297.27</v>
      </c>
      <c r="C26427" s="85">
        <f t="shared" si="4790"/>
        <v>0</v>
      </c>
      <c r="D26427" s="86">
        <v>1848.704</v>
      </c>
      <c r="E26427" s="86">
        <f t="shared" si="4788"/>
        <v>0</v>
      </c>
      <c r="F26427" s="87">
        <v>2226.91</v>
      </c>
      <c r="G26427" s="87">
        <f t="shared" si="4791"/>
        <v>0</v>
      </c>
      <c r="H26427" s="88">
        <v>2987.0796</v>
      </c>
      <c r="I26427" s="88">
        <f t="shared" si="4792"/>
        <v>0</v>
      </c>
      <c r="J26427" s="89">
        <v>278.81459999999998</v>
      </c>
      <c r="K26427" s="89">
        <f t="shared" si="4776"/>
        <v>0</v>
      </c>
      <c r="L26427" s="90">
        <v>211.26300000000001</v>
      </c>
      <c r="M26427" s="90">
        <f t="shared" si="4780"/>
        <v>0</v>
      </c>
      <c r="N26427" s="91">
        <v>1411.2</v>
      </c>
      <c r="O26427" s="91">
        <f t="shared" si="4771"/>
        <v>0</v>
      </c>
      <c r="P26427" s="92">
        <v>8971.31</v>
      </c>
      <c r="Q26427" s="92">
        <f t="shared" si="4795"/>
        <v>0</v>
      </c>
      <c r="R26427" s="93">
        <v>2515.12</v>
      </c>
      <c r="S26427" s="93">
        <f t="shared" si="4793"/>
        <v>0</v>
      </c>
      <c r="T26427" s="94">
        <v>12250.9</v>
      </c>
      <c r="U26427" s="94">
        <f t="shared" si="4772"/>
        <v>0</v>
      </c>
      <c r="V26427" s="95">
        <v>9264.67</v>
      </c>
      <c r="W26427" s="95">
        <f t="shared" si="4773"/>
        <v>0</v>
      </c>
      <c r="X26427" s="96">
        <v>1229.104</v>
      </c>
      <c r="Y26427" s="96">
        <f t="shared" si="4774"/>
        <v>0</v>
      </c>
      <c r="Z26427" s="97">
        <v>14986.77</v>
      </c>
      <c r="AA26427" s="97">
        <f t="shared" si="4794"/>
        <v>0</v>
      </c>
      <c r="AB26427" s="98">
        <v>9557.0499999999993</v>
      </c>
      <c r="AC26427" s="98">
        <f t="shared" si="4784"/>
        <v>0</v>
      </c>
      <c r="AD26427" s="99">
        <v>8680.9699999999993</v>
      </c>
      <c r="AE26427" s="99">
        <f t="shared" si="4781"/>
        <v>0</v>
      </c>
      <c r="AF26427" s="100">
        <v>34178.639999999999</v>
      </c>
      <c r="AG26427" s="100">
        <f t="shared" si="4785"/>
        <v>0</v>
      </c>
      <c r="AH26427" s="101">
        <v>6983.33</v>
      </c>
      <c r="AI26427" s="101">
        <f t="shared" si="4778"/>
        <v>0</v>
      </c>
      <c r="AJ26427" s="102">
        <v>27270.45</v>
      </c>
      <c r="AK26427" s="102">
        <f t="shared" si="4786"/>
        <v>0</v>
      </c>
      <c r="AL26427" s="103">
        <v>2096.8980000000001</v>
      </c>
      <c r="AM26427" s="103">
        <f t="shared" si="4796"/>
        <v>0</v>
      </c>
      <c r="AN26427" s="104">
        <v>3125.16</v>
      </c>
      <c r="AO26427" s="104">
        <f t="shared" si="4789"/>
        <v>0</v>
      </c>
      <c r="AP26427" s="105">
        <v>7834.51</v>
      </c>
      <c r="AQ26427" s="105">
        <f t="shared" si="4779"/>
        <v>0</v>
      </c>
      <c r="AR26427" s="106">
        <v>541.14</v>
      </c>
      <c r="AS26427" s="106">
        <f t="shared" si="4782"/>
        <v>0</v>
      </c>
      <c r="AT26427" s="107">
        <v>693.41</v>
      </c>
      <c r="AU26427" s="107">
        <f t="shared" si="4783"/>
        <v>0</v>
      </c>
      <c r="AV26427" s="90">
        <v>106.086</v>
      </c>
      <c r="AW26427" s="90">
        <f t="shared" si="4768"/>
        <v>0</v>
      </c>
      <c r="AX26427" s="108">
        <v>2107.59</v>
      </c>
      <c r="AY26427" s="108">
        <f t="shared" si="4775"/>
        <v>0</v>
      </c>
      <c r="AZ26427" s="109">
        <v>2232.2600000000002</v>
      </c>
      <c r="BA26427" s="109">
        <f t="shared" si="4777"/>
        <v>0</v>
      </c>
      <c r="BB26427" s="110">
        <v>348.47609999999997</v>
      </c>
      <c r="BC26427" s="110">
        <f t="shared" si="4787"/>
        <v>0</v>
      </c>
      <c r="BD26427" s="111">
        <v>3166.895</v>
      </c>
      <c r="BE26427" s="111">
        <f t="shared" si="4769"/>
        <v>0</v>
      </c>
      <c r="BF26427" s="112">
        <v>211.5</v>
      </c>
      <c r="BG26427" s="112">
        <f t="shared" si="4770"/>
        <v>0</v>
      </c>
    </row>
    <row r="26428" spans="1:59" ht="25" x14ac:dyDescent="0.2">
      <c r="A26428" s="83">
        <v>44689</v>
      </c>
      <c r="B26428" s="84">
        <v>2297.27</v>
      </c>
      <c r="C26428" s="85">
        <f t="shared" si="4790"/>
        <v>0</v>
      </c>
      <c r="D26428" s="86">
        <v>1848.704</v>
      </c>
      <c r="E26428" s="86">
        <f t="shared" si="4788"/>
        <v>0</v>
      </c>
      <c r="F26428" s="87">
        <v>2226.91</v>
      </c>
      <c r="G26428" s="87">
        <f t="shared" si="4791"/>
        <v>0</v>
      </c>
      <c r="H26428" s="88">
        <v>2987.0796</v>
      </c>
      <c r="I26428" s="88">
        <f t="shared" si="4792"/>
        <v>0</v>
      </c>
      <c r="J26428" s="89">
        <v>278.81459999999998</v>
      </c>
      <c r="K26428" s="89">
        <f t="shared" si="4776"/>
        <v>0</v>
      </c>
      <c r="L26428" s="90">
        <v>211.26300000000001</v>
      </c>
      <c r="M26428" s="90">
        <f t="shared" si="4780"/>
        <v>0</v>
      </c>
      <c r="N26428" s="91">
        <v>1411.2</v>
      </c>
      <c r="O26428" s="91">
        <f t="shared" si="4771"/>
        <v>0</v>
      </c>
      <c r="P26428" s="92">
        <v>8971.31</v>
      </c>
      <c r="Q26428" s="92">
        <f t="shared" si="4795"/>
        <v>0</v>
      </c>
      <c r="R26428" s="93">
        <v>2515.12</v>
      </c>
      <c r="S26428" s="93">
        <f t="shared" si="4793"/>
        <v>-1.6411488138113727E-2</v>
      </c>
      <c r="T26428" s="94">
        <v>12250.9</v>
      </c>
      <c r="U26428" s="94">
        <f t="shared" si="4772"/>
        <v>0</v>
      </c>
      <c r="V26428" s="95">
        <v>9264.67</v>
      </c>
      <c r="W26428" s="95">
        <f t="shared" si="4773"/>
        <v>0</v>
      </c>
      <c r="X26428" s="96">
        <v>1229.104</v>
      </c>
      <c r="Y26428" s="96">
        <f t="shared" si="4774"/>
        <v>-1.9227588097997222E-3</v>
      </c>
      <c r="Z26428" s="97">
        <v>14986.77</v>
      </c>
      <c r="AA26428" s="97">
        <f t="shared" si="4794"/>
        <v>0</v>
      </c>
      <c r="AB26428" s="98">
        <v>9557.0499999999993</v>
      </c>
      <c r="AC26428" s="98">
        <f t="shared" si="4784"/>
        <v>0</v>
      </c>
      <c r="AD26428" s="99">
        <v>8680.9699999999993</v>
      </c>
      <c r="AE26428" s="99">
        <f t="shared" si="4781"/>
        <v>0</v>
      </c>
      <c r="AF26428" s="100">
        <v>34178.639999999999</v>
      </c>
      <c r="AG26428" s="100">
        <f t="shared" si="4785"/>
        <v>0</v>
      </c>
      <c r="AH26428" s="101">
        <v>6983.33</v>
      </c>
      <c r="AI26428" s="101">
        <f t="shared" si="4778"/>
        <v>0</v>
      </c>
      <c r="AJ26428" s="102">
        <v>27270.45</v>
      </c>
      <c r="AK26428" s="102">
        <f t="shared" si="4786"/>
        <v>0</v>
      </c>
      <c r="AL26428" s="103">
        <v>2096.8980000000001</v>
      </c>
      <c r="AM26428" s="103">
        <f t="shared" si="4796"/>
        <v>-3.6826593034117748E-2</v>
      </c>
      <c r="AN26428" s="104">
        <v>3125.16</v>
      </c>
      <c r="AO26428" s="104">
        <f t="shared" si="4789"/>
        <v>0</v>
      </c>
      <c r="AP26428" s="105">
        <v>7834.51</v>
      </c>
      <c r="AQ26428" s="105">
        <f t="shared" si="4779"/>
        <v>0</v>
      </c>
      <c r="AR26428" s="106">
        <v>541.14</v>
      </c>
      <c r="AS26428" s="106">
        <f t="shared" si="4782"/>
        <v>-3.230085145748595E-2</v>
      </c>
      <c r="AT26428" s="107">
        <v>693.41</v>
      </c>
      <c r="AU26428" s="107">
        <f t="shared" si="4783"/>
        <v>0</v>
      </c>
      <c r="AV26428" s="90">
        <v>106.086</v>
      </c>
      <c r="AW26428" s="90">
        <f t="shared" si="4768"/>
        <v>0</v>
      </c>
      <c r="AX26428" s="108">
        <v>2107.59</v>
      </c>
      <c r="AY26428" s="108">
        <f t="shared" si="4775"/>
        <v>0</v>
      </c>
      <c r="AZ26428" s="109">
        <v>2232.2600000000002</v>
      </c>
      <c r="BA26428" s="109">
        <f t="shared" si="4777"/>
        <v>0</v>
      </c>
      <c r="BB26428" s="110">
        <v>348.47609999999997</v>
      </c>
      <c r="BC26428" s="110">
        <f t="shared" si="4787"/>
        <v>0</v>
      </c>
      <c r="BD26428" s="111">
        <v>3166.895</v>
      </c>
      <c r="BE26428" s="111">
        <f t="shared" si="4769"/>
        <v>0</v>
      </c>
      <c r="BF26428" s="112">
        <v>211.5</v>
      </c>
      <c r="BG26428" s="112">
        <f t="shared" si="4770"/>
        <v>1.4183391272623615E-4</v>
      </c>
    </row>
    <row r="26429" spans="1:59" ht="25" x14ac:dyDescent="0.2">
      <c r="A26429" s="83">
        <v>44690</v>
      </c>
      <c r="B26429" s="84">
        <v>2264.64</v>
      </c>
      <c r="C26429" s="85">
        <f t="shared" si="4790"/>
        <v>-1.4305655517272335E-2</v>
      </c>
      <c r="D26429" s="86">
        <v>1838.567</v>
      </c>
      <c r="E26429" s="86">
        <f t="shared" si="4788"/>
        <v>-5.4983892090974488E-3</v>
      </c>
      <c r="F26429" s="87">
        <v>2207.08</v>
      </c>
      <c r="G26429" s="87">
        <f t="shared" si="4791"/>
        <v>-8.9445994282826829E-3</v>
      </c>
      <c r="H26429" s="88">
        <v>2924.9949999999999</v>
      </c>
      <c r="I26429" s="88">
        <f t="shared" si="4792"/>
        <v>-2.1003416409766752E-2</v>
      </c>
      <c r="J26429" s="89">
        <v>266.89049999999997</v>
      </c>
      <c r="K26429" s="89">
        <f t="shared" si="4776"/>
        <v>-4.3708582882003487E-2</v>
      </c>
      <c r="L26429" s="90">
        <v>208.352</v>
      </c>
      <c r="M26429" s="90">
        <f t="shared" si="4780"/>
        <v>-1.3874845750956648E-2</v>
      </c>
      <c r="N26429" s="91">
        <v>1367.77</v>
      </c>
      <c r="O26429" s="91">
        <f t="shared" si="4771"/>
        <v>-3.1258729860208577E-2</v>
      </c>
      <c r="P26429" s="92">
        <v>8711.2800000000007</v>
      </c>
      <c r="Q26429" s="92">
        <f t="shared" si="4795"/>
        <v>-2.9412970183685785E-2</v>
      </c>
      <c r="R26429" s="93">
        <v>2474.1799999999998</v>
      </c>
      <c r="S26429" s="93">
        <f t="shared" si="4793"/>
        <v>-7.3587311957981636E-3</v>
      </c>
      <c r="T26429" s="94">
        <v>11851.87</v>
      </c>
      <c r="U26429" s="94">
        <f t="shared" si="4772"/>
        <v>-3.3113742641476936E-2</v>
      </c>
      <c r="V26429" s="95">
        <v>8987.82</v>
      </c>
      <c r="W26429" s="95">
        <f t="shared" si="4773"/>
        <v>-3.0337913765822563E-2</v>
      </c>
      <c r="X26429" s="96">
        <v>1226.7429999999999</v>
      </c>
      <c r="Y26429" s="96">
        <f t="shared" si="4774"/>
        <v>-5.667013770026334E-4</v>
      </c>
      <c r="Z26429" s="97">
        <v>14390.08</v>
      </c>
      <c r="AA26429" s="97">
        <f t="shared" si="4794"/>
        <v>-4.0628731611264825E-2</v>
      </c>
      <c r="AB26429" s="98">
        <v>9155</v>
      </c>
      <c r="AC26429" s="98">
        <f t="shared" si="4784"/>
        <v>4.2978923911173819E-2</v>
      </c>
      <c r="AD26429" s="99">
        <v>8403.5</v>
      </c>
      <c r="AE26429" s="99">
        <f t="shared" si="4781"/>
        <v>-3.2484987846153439E-2</v>
      </c>
      <c r="AF26429" s="100">
        <v>33622</v>
      </c>
      <c r="AG26429" s="100">
        <f t="shared" si="4785"/>
        <v>-1.6420272934463371E-2</v>
      </c>
      <c r="AH26429" s="101">
        <v>6708.34</v>
      </c>
      <c r="AI26429" s="101">
        <f t="shared" si="4778"/>
        <v>-4.0174351948110712E-2</v>
      </c>
      <c r="AJ26429" s="102">
        <v>27039.33</v>
      </c>
      <c r="AK26429" s="102">
        <f t="shared" si="4786"/>
        <v>-8.5112256102392696E-3</v>
      </c>
      <c r="AL26429" s="103">
        <v>2021.0809999999999</v>
      </c>
      <c r="AM26429" s="103">
        <f t="shared" si="4796"/>
        <v>3.1177212306995228E-3</v>
      </c>
      <c r="AN26429" s="104">
        <v>3032.99</v>
      </c>
      <c r="AO26429" s="104">
        <f t="shared" si="4789"/>
        <v>-2.9936550242292477E-2</v>
      </c>
      <c r="AP26429" s="105">
        <v>7638.16</v>
      </c>
      <c r="AQ26429" s="105">
        <f t="shared" si="4779"/>
        <v>-2.5381597491114388E-2</v>
      </c>
      <c r="AR26429" s="106">
        <v>523.94000000000005</v>
      </c>
      <c r="AS26429" s="106">
        <f t="shared" si="4782"/>
        <v>5.3426958987250097E-4</v>
      </c>
      <c r="AT26429" s="107">
        <v>666.5</v>
      </c>
      <c r="AU26429" s="107">
        <f t="shared" si="4783"/>
        <v>-3.9581315218390214E-2</v>
      </c>
      <c r="AV26429" s="90">
        <v>106.252</v>
      </c>
      <c r="AW26429" s="90">
        <f t="shared" ref="AW26429:AW26492" si="4797">LN(AV26429/AV26428)</f>
        <v>1.5635452327702093E-3</v>
      </c>
      <c r="AX26429" s="108">
        <v>2117.0100000000002</v>
      </c>
      <c r="AY26429" s="108">
        <f t="shared" si="4775"/>
        <v>4.4596011987446593E-3</v>
      </c>
      <c r="AZ26429" s="109">
        <v>2212.8200000000002</v>
      </c>
      <c r="BA26429" s="109">
        <f t="shared" si="4777"/>
        <v>-8.746804980126175E-3</v>
      </c>
      <c r="BB26429" s="110">
        <v>347.5926</v>
      </c>
      <c r="BC26429" s="110">
        <f t="shared" si="4787"/>
        <v>-2.5385438950337362E-3</v>
      </c>
      <c r="BD26429" s="111">
        <v>3193.9540000000002</v>
      </c>
      <c r="BE26429" s="111">
        <f t="shared" si="4769"/>
        <v>8.5080350832699748E-3</v>
      </c>
      <c r="BF26429" s="112">
        <v>211.53</v>
      </c>
      <c r="BG26429" s="112">
        <f t="shared" si="4770"/>
        <v>0</v>
      </c>
    </row>
    <row r="26430" spans="1:59" ht="25" x14ac:dyDescent="0.2">
      <c r="A26430" s="83">
        <v>44691</v>
      </c>
      <c r="B26430" s="84">
        <v>2267.2600000000002</v>
      </c>
      <c r="C26430" s="85">
        <f t="shared" si="4790"/>
        <v>1.1562480601479855E-3</v>
      </c>
      <c r="D26430" s="86">
        <v>1840.462</v>
      </c>
      <c r="E26430" s="86">
        <f t="shared" si="4788"/>
        <v>1.0301632129493224E-3</v>
      </c>
      <c r="F26430" s="87">
        <v>2208.5</v>
      </c>
      <c r="G26430" s="87">
        <f t="shared" si="4791"/>
        <v>6.4317713593764491E-4</v>
      </c>
      <c r="H26430" s="88">
        <v>2931.7429999999999</v>
      </c>
      <c r="I26430" s="88">
        <f t="shared" si="4792"/>
        <v>2.3043554231110385E-3</v>
      </c>
      <c r="J26430" s="89">
        <v>266.59730000000002</v>
      </c>
      <c r="K26430" s="89">
        <f t="shared" si="4776"/>
        <v>-1.0991817601839356E-3</v>
      </c>
      <c r="L26430" s="90">
        <v>209.18600000000001</v>
      </c>
      <c r="M26430" s="90">
        <f t="shared" si="4780"/>
        <v>3.9948512908470797E-3</v>
      </c>
      <c r="N26430" s="91">
        <v>1369.19</v>
      </c>
      <c r="O26430" s="91">
        <f t="shared" si="4771"/>
        <v>1.0376477021302153E-3</v>
      </c>
      <c r="P26430" s="92">
        <v>8731.06</v>
      </c>
      <c r="Q26430" s="92">
        <f t="shared" si="4795"/>
        <v>2.2680452828087111E-3</v>
      </c>
      <c r="R26430" s="93">
        <v>2456.04</v>
      </c>
      <c r="S26430" s="93">
        <f t="shared" si="4793"/>
        <v>3.9660016550941051E-3</v>
      </c>
      <c r="T26430" s="94">
        <v>11876.64</v>
      </c>
      <c r="U26430" s="94">
        <f t="shared" si="4772"/>
        <v>2.0877846099380069E-3</v>
      </c>
      <c r="V26430" s="95">
        <v>8997.23</v>
      </c>
      <c r="W26430" s="95">
        <f t="shared" si="4773"/>
        <v>1.0464247648648607E-3</v>
      </c>
      <c r="X26430" s="96">
        <v>1226.048</v>
      </c>
      <c r="Y26430" s="96">
        <f t="shared" si="4774"/>
        <v>-1.5656008598300152E-3</v>
      </c>
      <c r="Z26430" s="97">
        <v>14576.94</v>
      </c>
      <c r="AA26430" s="97">
        <f t="shared" si="4794"/>
        <v>1.2901747710054248E-2</v>
      </c>
      <c r="AB26430" s="98">
        <v>9154.08</v>
      </c>
      <c r="AC26430" s="98">
        <f t="shared" si="4784"/>
        <v>1.0049658429301676E-4</v>
      </c>
      <c r="AD26430" s="99">
        <v>8424.2000000000007</v>
      </c>
      <c r="AE26430" s="99">
        <f t="shared" si="4781"/>
        <v>2.4602305057690814E-3</v>
      </c>
      <c r="AF26430" s="100">
        <v>33197</v>
      </c>
      <c r="AG26430" s="100">
        <f t="shared" si="4785"/>
        <v>-1.2721104217048628E-2</v>
      </c>
      <c r="AH26430" s="101">
        <v>6769.48</v>
      </c>
      <c r="AI26430" s="101">
        <f t="shared" si="4778"/>
        <v>9.0727460958717875E-3</v>
      </c>
      <c r="AJ26430" s="102">
        <v>26800.87</v>
      </c>
      <c r="AK26430" s="102">
        <f t="shared" si="4786"/>
        <v>-8.8581230847956313E-3</v>
      </c>
      <c r="AL26430" s="103">
        <v>2027.3920000000001</v>
      </c>
      <c r="AM26430" s="103">
        <f t="shared" si="4796"/>
        <v>-5.2381411261904513E-3</v>
      </c>
      <c r="AN26430" s="104">
        <v>3029.3</v>
      </c>
      <c r="AO26430" s="104">
        <f t="shared" si="4789"/>
        <v>-1.2173619063770408E-3</v>
      </c>
      <c r="AP26430" s="105">
        <v>7610.39</v>
      </c>
      <c r="AQ26430" s="105">
        <f t="shared" si="4779"/>
        <v>-3.6423175581720554E-3</v>
      </c>
      <c r="AR26430" s="106">
        <v>524.22</v>
      </c>
      <c r="AS26430" s="106">
        <f t="shared" si="4782"/>
        <v>-7.813437429454324E-3</v>
      </c>
      <c r="AT26430" s="107">
        <v>657.94</v>
      </c>
      <c r="AU26430" s="107">
        <f t="shared" si="4783"/>
        <v>-1.292639786142267E-2</v>
      </c>
      <c r="AV26430" s="90">
        <v>106.268</v>
      </c>
      <c r="AW26430" s="90">
        <f t="shared" si="4797"/>
        <v>1.5057406390216435E-4</v>
      </c>
      <c r="AX26430" s="108">
        <v>2122.2800000000002</v>
      </c>
      <c r="AY26430" s="108">
        <f t="shared" si="4775"/>
        <v>2.4862666695215558E-3</v>
      </c>
      <c r="AZ26430" s="109">
        <v>2213.4</v>
      </c>
      <c r="BA26430" s="109">
        <f t="shared" si="4777"/>
        <v>2.6207463854911289E-4</v>
      </c>
      <c r="BB26430" s="110">
        <v>346.17779999999999</v>
      </c>
      <c r="BC26430" s="110">
        <f t="shared" si="4787"/>
        <v>-4.0785884242171529E-3</v>
      </c>
      <c r="BD26430" s="111">
        <v>3223.2649999999999</v>
      </c>
      <c r="BE26430" s="111">
        <f t="shared" si="4769"/>
        <v>9.1351733006754081E-3</v>
      </c>
      <c r="BF26430" s="112">
        <v>211.53</v>
      </c>
      <c r="BG26430" s="112">
        <f t="shared" si="4770"/>
        <v>0</v>
      </c>
    </row>
    <row r="26431" spans="1:59" ht="25" x14ac:dyDescent="0.2">
      <c r="A26431" s="83">
        <v>44692</v>
      </c>
      <c r="B26431" s="84">
        <v>2252.46</v>
      </c>
      <c r="C26431" s="85">
        <f t="shared" si="4790"/>
        <v>-6.5491016693656765E-3</v>
      </c>
      <c r="D26431" s="86">
        <v>1838.367</v>
      </c>
      <c r="E26431" s="86">
        <f t="shared" si="4788"/>
        <v>-1.1389495007625863E-3</v>
      </c>
      <c r="F26431" s="87">
        <v>2197.42</v>
      </c>
      <c r="G26431" s="87">
        <f t="shared" si="4791"/>
        <v>-5.0296071456156126E-3</v>
      </c>
      <c r="H26431" s="88">
        <v>2898.25</v>
      </c>
      <c r="I26431" s="88">
        <f t="shared" si="4792"/>
        <v>-1.1490020135386596E-2</v>
      </c>
      <c r="J26431" s="89">
        <v>272.57850000000002</v>
      </c>
      <c r="K26431" s="89">
        <f t="shared" si="4776"/>
        <v>2.2187365851179305E-2</v>
      </c>
      <c r="L26431" s="90">
        <v>208.84399999999999</v>
      </c>
      <c r="M26431" s="90">
        <f t="shared" si="4780"/>
        <v>-1.6362465674862178E-3</v>
      </c>
      <c r="N26431" s="91">
        <v>1358.74</v>
      </c>
      <c r="O26431" s="91">
        <f t="shared" si="4771"/>
        <v>-7.6615243917237796E-3</v>
      </c>
      <c r="P26431" s="92">
        <v>8822.7199999999993</v>
      </c>
      <c r="Q26431" s="92">
        <f t="shared" si="4795"/>
        <v>1.0443429628833125E-2</v>
      </c>
      <c r="R26431" s="93">
        <v>2465.8000000000002</v>
      </c>
      <c r="S26431" s="93">
        <f t="shared" si="4793"/>
        <v>-2.3358540576246024E-2</v>
      </c>
      <c r="T26431" s="94">
        <v>11768.76</v>
      </c>
      <c r="U26431" s="94">
        <f t="shared" si="4772"/>
        <v>-9.1248825173314112E-3</v>
      </c>
      <c r="V26431" s="95">
        <v>9084.7199999999993</v>
      </c>
      <c r="W26431" s="95">
        <f t="shared" si="4773"/>
        <v>9.6771291550251572E-3</v>
      </c>
      <c r="X26431" s="96">
        <v>1224.1300000000001</v>
      </c>
      <c r="Y26431" s="96">
        <f t="shared" si="4774"/>
        <v>-3.0883841868573449E-4</v>
      </c>
      <c r="Z26431" s="97">
        <v>14130.64</v>
      </c>
      <c r="AA26431" s="97">
        <f t="shared" si="4794"/>
        <v>-3.1095338638086514E-2</v>
      </c>
      <c r="AB26431" s="98">
        <v>8927.4599999999991</v>
      </c>
      <c r="AC26431" s="98">
        <f t="shared" si="4784"/>
        <v>2.5067761603416859E-2</v>
      </c>
      <c r="AD26431" s="99">
        <v>8285.82</v>
      </c>
      <c r="AE26431" s="99">
        <f t="shared" si="4781"/>
        <v>-1.6562896209848254E-2</v>
      </c>
      <c r="AF26431" s="100">
        <v>33159.17</v>
      </c>
      <c r="AG26431" s="100">
        <f t="shared" si="4785"/>
        <v>-1.1402105967992212E-3</v>
      </c>
      <c r="AH26431" s="101">
        <v>6577.84</v>
      </c>
      <c r="AI26431" s="101">
        <f t="shared" si="4778"/>
        <v>-2.8717850552255484E-2</v>
      </c>
      <c r="AJ26431" s="102">
        <v>26814.55</v>
      </c>
      <c r="AK26431" s="102">
        <f t="shared" si="4786"/>
        <v>5.1030096553808643E-4</v>
      </c>
      <c r="AL26431" s="103">
        <v>2016.8</v>
      </c>
      <c r="AM26431" s="103">
        <f t="shared" si="4796"/>
        <v>-3.1903276383866879E-3</v>
      </c>
      <c r="AN26431" s="104">
        <v>2983.6</v>
      </c>
      <c r="AO26431" s="104">
        <f t="shared" si="4789"/>
        <v>-1.5200944630148899E-2</v>
      </c>
      <c r="AP26431" s="105">
        <v>7569.37</v>
      </c>
      <c r="AQ26431" s="105">
        <f t="shared" si="4779"/>
        <v>-5.4045781814259022E-3</v>
      </c>
      <c r="AR26431" s="106">
        <v>520.14</v>
      </c>
      <c r="AS26431" s="106">
        <f t="shared" si="4782"/>
        <v>-5.8037125316152518E-3</v>
      </c>
      <c r="AT26431" s="107">
        <v>658.46</v>
      </c>
      <c r="AU26431" s="107">
        <f t="shared" si="4783"/>
        <v>7.9003346558287433E-4</v>
      </c>
      <c r="AV26431" s="90">
        <v>106.279</v>
      </c>
      <c r="AW26431" s="90">
        <f t="shared" si="4797"/>
        <v>1.0350651865064845E-4</v>
      </c>
      <c r="AX26431" s="108">
        <v>2131.33</v>
      </c>
      <c r="AY26431" s="108">
        <f t="shared" si="4775"/>
        <v>4.2552155254408615E-3</v>
      </c>
      <c r="AZ26431" s="109">
        <v>2212.4499999999998</v>
      </c>
      <c r="BA26431" s="109">
        <f t="shared" si="4777"/>
        <v>-4.2929607401532356E-4</v>
      </c>
      <c r="BB26431" s="110">
        <v>350.08319999999998</v>
      </c>
      <c r="BC26431" s="110">
        <f t="shared" si="4787"/>
        <v>1.1218324616944771E-2</v>
      </c>
      <c r="BD26431" s="111">
        <v>3282.701</v>
      </c>
      <c r="BE26431" s="111">
        <f t="shared" si="4769"/>
        <v>1.827173814976053E-2</v>
      </c>
      <c r="BF26431" s="112">
        <v>211.53</v>
      </c>
      <c r="BG26431" s="112">
        <f t="shared" si="4770"/>
        <v>0</v>
      </c>
    </row>
    <row r="26432" spans="1:59" ht="25" x14ac:dyDescent="0.2">
      <c r="A26432" s="83">
        <v>44693</v>
      </c>
      <c r="B26432" s="84">
        <v>2247.23</v>
      </c>
      <c r="C26432" s="85">
        <f t="shared" si="4790"/>
        <v>-2.3246056306777028E-3</v>
      </c>
      <c r="D26432" s="86">
        <v>1838.701</v>
      </c>
      <c r="E26432" s="86">
        <f t="shared" si="4788"/>
        <v>1.8166648042330561E-4</v>
      </c>
      <c r="F26432" s="87">
        <v>2195.7800000000002</v>
      </c>
      <c r="G26432" s="87">
        <f t="shared" si="4791"/>
        <v>-7.4660842947331927E-4</v>
      </c>
      <c r="H26432" s="88">
        <v>2899.7860000000001</v>
      </c>
      <c r="I26432" s="88">
        <f t="shared" si="4792"/>
        <v>5.298345977614267E-4</v>
      </c>
      <c r="J26432" s="89">
        <v>272.02260000000001</v>
      </c>
      <c r="K26432" s="89">
        <f t="shared" si="4776"/>
        <v>-2.0414949329657251E-3</v>
      </c>
      <c r="L26432" s="90">
        <v>209.34</v>
      </c>
      <c r="M26432" s="90">
        <f t="shared" si="4780"/>
        <v>2.3721626489252136E-3</v>
      </c>
      <c r="N26432" s="91">
        <v>1349.84</v>
      </c>
      <c r="O26432" s="91">
        <f t="shared" si="4771"/>
        <v>-6.5717328126426488E-3</v>
      </c>
      <c r="P26432" s="92">
        <v>8694.59</v>
      </c>
      <c r="Q26432" s="92">
        <f t="shared" si="4795"/>
        <v>-1.4629219340978522E-2</v>
      </c>
      <c r="R26432" s="93">
        <v>2408.87</v>
      </c>
      <c r="S26432" s="93">
        <f t="shared" si="4793"/>
        <v>1.6803728062648033E-2</v>
      </c>
      <c r="T26432" s="94">
        <v>11716.37</v>
      </c>
      <c r="U26432" s="94">
        <f t="shared" si="4772"/>
        <v>-4.4615539197701637E-3</v>
      </c>
      <c r="V26432" s="95">
        <v>8955.51</v>
      </c>
      <c r="W26432" s="95">
        <f t="shared" si="4773"/>
        <v>-1.4324896025376056E-2</v>
      </c>
      <c r="X26432" s="96">
        <v>1223.752</v>
      </c>
      <c r="Y26432" s="96">
        <f t="shared" si="4774"/>
        <v>-2.8215411492104772E-3</v>
      </c>
      <c r="Z26432" s="97">
        <v>14106.65</v>
      </c>
      <c r="AA26432" s="97">
        <f t="shared" si="4794"/>
        <v>-1.6991719652958127E-3</v>
      </c>
      <c r="AB26432" s="98">
        <v>9039.0499999999993</v>
      </c>
      <c r="AC26432" s="98">
        <f t="shared" si="4784"/>
        <v>-1.2422160447562759E-2</v>
      </c>
      <c r="AD26432" s="99">
        <v>8278.0400000000009</v>
      </c>
      <c r="AE26432" s="99">
        <f t="shared" si="4781"/>
        <v>-9.3939463049413983E-4</v>
      </c>
      <c r="AF26432" s="100">
        <v>33283.68</v>
      </c>
      <c r="AG26432" s="100">
        <f t="shared" si="4785"/>
        <v>3.7478869658884111E-3</v>
      </c>
      <c r="AH26432" s="101">
        <v>6556.02</v>
      </c>
      <c r="AI26432" s="101">
        <f t="shared" si="4778"/>
        <v>-3.3227124508950021E-3</v>
      </c>
      <c r="AJ26432" s="102">
        <v>26816.26</v>
      </c>
      <c r="AK26432" s="102">
        <f t="shared" si="4786"/>
        <v>6.3769314712079034E-5</v>
      </c>
      <c r="AL26432" s="103">
        <v>2010.376</v>
      </c>
      <c r="AM26432" s="103">
        <f t="shared" si="4796"/>
        <v>2.1915148496851986E-2</v>
      </c>
      <c r="AN26432" s="104">
        <v>2985.26</v>
      </c>
      <c r="AO26432" s="104">
        <f t="shared" si="4789"/>
        <v>5.5622013007452045E-4</v>
      </c>
      <c r="AP26432" s="105">
        <v>7578.6</v>
      </c>
      <c r="AQ26432" s="105">
        <f t="shared" si="4779"/>
        <v>1.2186452894067754E-3</v>
      </c>
      <c r="AR26432" s="106">
        <v>517.13</v>
      </c>
      <c r="AS26432" s="106">
        <f t="shared" si="4782"/>
        <v>2.3109930844614143E-2</v>
      </c>
      <c r="AT26432" s="107">
        <v>659.46</v>
      </c>
      <c r="AU26432" s="107">
        <f t="shared" si="4783"/>
        <v>1.5175430859406226E-3</v>
      </c>
      <c r="AV26432" s="90">
        <v>106.495</v>
      </c>
      <c r="AW26432" s="90">
        <f t="shared" si="4797"/>
        <v>2.0303239512334242E-3</v>
      </c>
      <c r="AX26432" s="108">
        <v>2134.75</v>
      </c>
      <c r="AY26432" s="108">
        <f t="shared" si="4775"/>
        <v>1.6033458034798893E-3</v>
      </c>
      <c r="AZ26432" s="109">
        <v>2202.89</v>
      </c>
      <c r="BA26432" s="109">
        <f t="shared" si="4777"/>
        <v>-4.3303641119964587E-3</v>
      </c>
      <c r="BB26432" s="110">
        <v>348.77699999999999</v>
      </c>
      <c r="BC26432" s="110">
        <f t="shared" si="4787"/>
        <v>-3.7380910259190861E-3</v>
      </c>
      <c r="BD26432" s="111">
        <v>3277.4059999999999</v>
      </c>
      <c r="BE26432" s="111">
        <f t="shared" ref="BE26432:BE26495" si="4798">LN(BD26432/BD26431)</f>
        <v>-1.6143032880062413E-3</v>
      </c>
      <c r="BF26432" s="112">
        <v>211.53</v>
      </c>
      <c r="BG26432" s="112">
        <f t="shared" si="4770"/>
        <v>-9.4553706575799159E-5</v>
      </c>
    </row>
    <row r="26433" spans="1:59" ht="25" x14ac:dyDescent="0.2">
      <c r="A26433" s="83">
        <v>44694</v>
      </c>
      <c r="B26433" s="84">
        <v>2277.3200000000002</v>
      </c>
      <c r="C26433" s="85">
        <f t="shared" si="4790"/>
        <v>1.3300966334695541E-2</v>
      </c>
      <c r="D26433" s="86">
        <v>1847.943</v>
      </c>
      <c r="E26433" s="86">
        <f t="shared" si="4788"/>
        <v>5.0137845479351351E-3</v>
      </c>
      <c r="F26433" s="87">
        <v>2211.9</v>
      </c>
      <c r="G26433" s="87">
        <f t="shared" si="4791"/>
        <v>7.3145382022223931E-3</v>
      </c>
      <c r="H26433" s="88">
        <v>2947.1869999999999</v>
      </c>
      <c r="I26433" s="88">
        <f t="shared" si="4792"/>
        <v>1.621421493664621E-2</v>
      </c>
      <c r="J26433" s="89">
        <v>274.51830000000001</v>
      </c>
      <c r="K26433" s="89">
        <f t="shared" si="4776"/>
        <v>9.1327743144734002E-3</v>
      </c>
      <c r="L26433" s="90">
        <v>210.67699999999999</v>
      </c>
      <c r="M26433" s="90">
        <f t="shared" si="4780"/>
        <v>6.3664304819784062E-3</v>
      </c>
      <c r="N26433" s="91">
        <v>1380.59</v>
      </c>
      <c r="O26433" s="91">
        <f t="shared" si="4771"/>
        <v>2.2524877125478727E-2</v>
      </c>
      <c r="P26433" s="92">
        <v>8847.9599999999991</v>
      </c>
      <c r="Q26433" s="92">
        <f t="shared" si="4795"/>
        <v>1.7485930816131791E-2</v>
      </c>
      <c r="R26433" s="93">
        <v>2449.69</v>
      </c>
      <c r="S26433" s="93">
        <f t="shared" si="4793"/>
        <v>0</v>
      </c>
      <c r="T26433" s="94">
        <v>11991.77</v>
      </c>
      <c r="U26433" s="94">
        <f t="shared" si="4772"/>
        <v>2.3233571952292632E-2</v>
      </c>
      <c r="V26433" s="95">
        <v>9120.4599999999991</v>
      </c>
      <c r="W26433" s="95">
        <f t="shared" si="4773"/>
        <v>1.8251256095958027E-2</v>
      </c>
      <c r="X26433" s="96">
        <v>1220.3040000000001</v>
      </c>
      <c r="Y26433" s="96">
        <f t="shared" si="4774"/>
        <v>0</v>
      </c>
      <c r="Z26433" s="97">
        <v>14628.95</v>
      </c>
      <c r="AA26433" s="97">
        <f t="shared" si="4794"/>
        <v>3.6356124714734997E-2</v>
      </c>
      <c r="AB26433" s="98">
        <v>9317.94</v>
      </c>
      <c r="AC26433" s="98">
        <f t="shared" si="4784"/>
        <v>-3.0387493837514431E-2</v>
      </c>
      <c r="AD26433" s="99">
        <v>8476.57</v>
      </c>
      <c r="AE26433" s="99">
        <f t="shared" si="4781"/>
        <v>2.3699661447267064E-2</v>
      </c>
      <c r="AF26433" s="100">
        <v>33744.61</v>
      </c>
      <c r="AG26433" s="100">
        <f t="shared" si="4785"/>
        <v>1.3753514097933319E-2</v>
      </c>
      <c r="AH26433" s="101">
        <v>6772.11</v>
      </c>
      <c r="AI26433" s="101">
        <f t="shared" si="4778"/>
        <v>3.242899597639344E-2</v>
      </c>
      <c r="AJ26433" s="102">
        <v>27123.3</v>
      </c>
      <c r="AK26433" s="102">
        <f t="shared" si="4786"/>
        <v>1.1384717128814177E-2</v>
      </c>
      <c r="AL26433" s="103">
        <v>2054.92</v>
      </c>
      <c r="AM26433" s="103">
        <f t="shared" si="4796"/>
        <v>0</v>
      </c>
      <c r="AN26433" s="104">
        <v>3045.8</v>
      </c>
      <c r="AO26433" s="104">
        <f t="shared" si="4789"/>
        <v>2.0076747206508042E-2</v>
      </c>
      <c r="AP26433" s="105">
        <v>7698.87</v>
      </c>
      <c r="AQ26433" s="105">
        <f t="shared" si="4779"/>
        <v>1.5745078817725969E-2</v>
      </c>
      <c r="AR26433" s="106">
        <v>529.22</v>
      </c>
      <c r="AS26433" s="106">
        <f t="shared" si="4782"/>
        <v>0</v>
      </c>
      <c r="AT26433" s="107">
        <v>674.99</v>
      </c>
      <c r="AU26433" s="107">
        <f t="shared" si="4783"/>
        <v>2.3276557639110455E-2</v>
      </c>
      <c r="AV26433" s="90">
        <v>106.352</v>
      </c>
      <c r="AW26433" s="90">
        <f t="shared" si="4797"/>
        <v>-1.3436883913376348E-3</v>
      </c>
      <c r="AX26433" s="108">
        <v>2126.42</v>
      </c>
      <c r="AY26433" s="108">
        <f t="shared" si="4775"/>
        <v>-3.9097293048704299E-3</v>
      </c>
      <c r="AZ26433" s="109">
        <v>2205.27</v>
      </c>
      <c r="BA26433" s="109">
        <f t="shared" si="4777"/>
        <v>1.0798157196005855E-3</v>
      </c>
      <c r="BB26433" s="110">
        <v>349.726</v>
      </c>
      <c r="BC26433" s="110">
        <f t="shared" si="4787"/>
        <v>2.7172412542359713E-3</v>
      </c>
      <c r="BD26433" s="111">
        <v>3229.8130000000001</v>
      </c>
      <c r="BE26433" s="111">
        <f t="shared" si="4798"/>
        <v>-1.4628015026025466E-2</v>
      </c>
      <c r="BF26433" s="112">
        <v>211.51</v>
      </c>
      <c r="BG26433" s="112">
        <f t="shared" si="4770"/>
        <v>0</v>
      </c>
    </row>
    <row r="26434" spans="1:59" ht="25" x14ac:dyDescent="0.2">
      <c r="A26434" s="83">
        <v>44695</v>
      </c>
      <c r="B26434" s="84">
        <v>2277.3200000000002</v>
      </c>
      <c r="C26434" s="85">
        <f t="shared" si="4790"/>
        <v>0</v>
      </c>
      <c r="D26434" s="86">
        <v>1847.943</v>
      </c>
      <c r="E26434" s="86">
        <f t="shared" si="4788"/>
        <v>0</v>
      </c>
      <c r="F26434" s="87">
        <v>2211.9</v>
      </c>
      <c r="G26434" s="87">
        <f t="shared" si="4791"/>
        <v>0</v>
      </c>
      <c r="H26434" s="88">
        <v>2947.1869999999999</v>
      </c>
      <c r="I26434" s="88">
        <f t="shared" si="4792"/>
        <v>0</v>
      </c>
      <c r="J26434" s="89">
        <v>274.51830000000001</v>
      </c>
      <c r="K26434" s="89">
        <f t="shared" si="4776"/>
        <v>0</v>
      </c>
      <c r="L26434" s="90">
        <v>210.67699999999999</v>
      </c>
      <c r="M26434" s="90">
        <f t="shared" si="4780"/>
        <v>0</v>
      </c>
      <c r="N26434" s="91">
        <v>1380.59</v>
      </c>
      <c r="O26434" s="91">
        <f t="shared" si="4771"/>
        <v>0</v>
      </c>
      <c r="P26434" s="92">
        <v>8847.9599999999991</v>
      </c>
      <c r="Q26434" s="92">
        <f t="shared" si="4795"/>
        <v>0</v>
      </c>
      <c r="R26434" s="93">
        <v>2449.69</v>
      </c>
      <c r="S26434" s="93">
        <f t="shared" si="4793"/>
        <v>0</v>
      </c>
      <c r="T26434" s="94">
        <v>11991.77</v>
      </c>
      <c r="U26434" s="94">
        <f t="shared" si="4772"/>
        <v>0</v>
      </c>
      <c r="V26434" s="95">
        <v>9120.4599999999991</v>
      </c>
      <c r="W26434" s="95">
        <f t="shared" si="4773"/>
        <v>0</v>
      </c>
      <c r="X26434" s="96">
        <v>1220.3040000000001</v>
      </c>
      <c r="Y26434" s="96">
        <f t="shared" si="4774"/>
        <v>0</v>
      </c>
      <c r="Z26434" s="97">
        <v>14628.95</v>
      </c>
      <c r="AA26434" s="97">
        <f t="shared" si="4794"/>
        <v>0</v>
      </c>
      <c r="AB26434" s="98">
        <v>9317.94</v>
      </c>
      <c r="AC26434" s="98">
        <f t="shared" si="4784"/>
        <v>0</v>
      </c>
      <c r="AD26434" s="99">
        <v>8476.57</v>
      </c>
      <c r="AE26434" s="99">
        <f t="shared" si="4781"/>
        <v>0</v>
      </c>
      <c r="AF26434" s="100">
        <v>33744.61</v>
      </c>
      <c r="AG26434" s="100">
        <f t="shared" si="4785"/>
        <v>0</v>
      </c>
      <c r="AH26434" s="101">
        <v>6772.11</v>
      </c>
      <c r="AI26434" s="101">
        <f t="shared" si="4778"/>
        <v>0</v>
      </c>
      <c r="AJ26434" s="102">
        <v>27123.3</v>
      </c>
      <c r="AK26434" s="102">
        <f t="shared" si="4786"/>
        <v>0</v>
      </c>
      <c r="AL26434" s="103">
        <v>2054.92</v>
      </c>
      <c r="AM26434" s="103">
        <f t="shared" si="4796"/>
        <v>0</v>
      </c>
      <c r="AN26434" s="104">
        <v>3045.8</v>
      </c>
      <c r="AO26434" s="104">
        <f t="shared" si="4789"/>
        <v>0</v>
      </c>
      <c r="AP26434" s="105">
        <v>7698.87</v>
      </c>
      <c r="AQ26434" s="105">
        <f t="shared" si="4779"/>
        <v>0</v>
      </c>
      <c r="AR26434" s="106">
        <v>529.22</v>
      </c>
      <c r="AS26434" s="106">
        <f t="shared" si="4782"/>
        <v>0</v>
      </c>
      <c r="AT26434" s="107">
        <v>674.99</v>
      </c>
      <c r="AU26434" s="107">
        <f t="shared" si="4783"/>
        <v>0</v>
      </c>
      <c r="AV26434" s="90">
        <v>106.352</v>
      </c>
      <c r="AW26434" s="90">
        <f t="shared" si="4797"/>
        <v>0</v>
      </c>
      <c r="AX26434" s="108">
        <v>2126.42</v>
      </c>
      <c r="AY26434" s="108">
        <f t="shared" si="4775"/>
        <v>0</v>
      </c>
      <c r="AZ26434" s="109">
        <v>2205.27</v>
      </c>
      <c r="BA26434" s="109">
        <f t="shared" si="4777"/>
        <v>0</v>
      </c>
      <c r="BB26434" s="110">
        <v>349.726</v>
      </c>
      <c r="BC26434" s="110">
        <f t="shared" si="4787"/>
        <v>0</v>
      </c>
      <c r="BD26434" s="111">
        <v>3229.8130000000001</v>
      </c>
      <c r="BE26434" s="111">
        <f t="shared" si="4798"/>
        <v>0</v>
      </c>
      <c r="BF26434" s="112">
        <v>211.51</v>
      </c>
      <c r="BG26434" s="112">
        <f t="shared" si="4770"/>
        <v>0</v>
      </c>
    </row>
    <row r="26435" spans="1:59" ht="25" x14ac:dyDescent="0.2">
      <c r="A26435" s="83">
        <v>44696</v>
      </c>
      <c r="B26435" s="84">
        <v>2277.3200000000002</v>
      </c>
      <c r="C26435" s="85">
        <f t="shared" si="4790"/>
        <v>0</v>
      </c>
      <c r="D26435" s="86">
        <v>1847.943</v>
      </c>
      <c r="E26435" s="86">
        <f t="shared" si="4788"/>
        <v>0</v>
      </c>
      <c r="F26435" s="87">
        <v>2211.9</v>
      </c>
      <c r="G26435" s="87">
        <f t="shared" si="4791"/>
        <v>0</v>
      </c>
      <c r="H26435" s="88">
        <v>2947.1869999999999</v>
      </c>
      <c r="I26435" s="88">
        <f t="shared" si="4792"/>
        <v>0</v>
      </c>
      <c r="J26435" s="89">
        <v>274.51830000000001</v>
      </c>
      <c r="K26435" s="89">
        <f t="shared" si="4776"/>
        <v>0</v>
      </c>
      <c r="L26435" s="90">
        <v>210.67699999999999</v>
      </c>
      <c r="M26435" s="90">
        <f t="shared" si="4780"/>
        <v>0</v>
      </c>
      <c r="N26435" s="91">
        <v>1380.59</v>
      </c>
      <c r="O26435" s="91">
        <f t="shared" si="4771"/>
        <v>0</v>
      </c>
      <c r="P26435" s="92">
        <v>8847.9599999999991</v>
      </c>
      <c r="Q26435" s="92">
        <f t="shared" si="4795"/>
        <v>0</v>
      </c>
      <c r="R26435" s="93">
        <v>2449.69</v>
      </c>
      <c r="S26435" s="93">
        <f t="shared" si="4793"/>
        <v>3.0203068128002962E-3</v>
      </c>
      <c r="T26435" s="94">
        <v>11991.77</v>
      </c>
      <c r="U26435" s="94">
        <f t="shared" si="4772"/>
        <v>0</v>
      </c>
      <c r="V26435" s="95">
        <v>9120.4599999999991</v>
      </c>
      <c r="W26435" s="95">
        <f t="shared" si="4773"/>
        <v>0</v>
      </c>
      <c r="X26435" s="96">
        <v>1220.3040000000001</v>
      </c>
      <c r="Y26435" s="96">
        <f t="shared" si="4774"/>
        <v>-1.540718403979738E-4</v>
      </c>
      <c r="Z26435" s="97">
        <v>14628.95</v>
      </c>
      <c r="AA26435" s="97">
        <f t="shared" si="4794"/>
        <v>0</v>
      </c>
      <c r="AB26435" s="98">
        <v>9317.94</v>
      </c>
      <c r="AC26435" s="98">
        <f t="shared" si="4784"/>
        <v>0</v>
      </c>
      <c r="AD26435" s="99">
        <v>8476.57</v>
      </c>
      <c r="AE26435" s="99">
        <f t="shared" si="4781"/>
        <v>0</v>
      </c>
      <c r="AF26435" s="100">
        <v>33744.61</v>
      </c>
      <c r="AG26435" s="100">
        <f t="shared" si="4785"/>
        <v>0</v>
      </c>
      <c r="AH26435" s="101">
        <v>6772.11</v>
      </c>
      <c r="AI26435" s="101">
        <f t="shared" si="4778"/>
        <v>0</v>
      </c>
      <c r="AJ26435" s="102">
        <v>27123.3</v>
      </c>
      <c r="AK26435" s="102">
        <f t="shared" si="4786"/>
        <v>0</v>
      </c>
      <c r="AL26435" s="103">
        <v>2054.92</v>
      </c>
      <c r="AM26435" s="103">
        <f t="shared" si="4796"/>
        <v>8.2596833425086251E-4</v>
      </c>
      <c r="AN26435" s="104">
        <v>3045.8</v>
      </c>
      <c r="AO26435" s="104">
        <f t="shared" si="4789"/>
        <v>0</v>
      </c>
      <c r="AP26435" s="105">
        <v>7698.87</v>
      </c>
      <c r="AQ26435" s="105">
        <f t="shared" si="4779"/>
        <v>0</v>
      </c>
      <c r="AR26435" s="106">
        <v>529.22</v>
      </c>
      <c r="AS26435" s="106">
        <f t="shared" si="4782"/>
        <v>-2.0428243466403951E-3</v>
      </c>
      <c r="AT26435" s="107">
        <v>674.99</v>
      </c>
      <c r="AU26435" s="107">
        <f t="shared" si="4783"/>
        <v>0</v>
      </c>
      <c r="AV26435" s="90">
        <v>106.352</v>
      </c>
      <c r="AW26435" s="90">
        <f t="shared" si="4797"/>
        <v>0</v>
      </c>
      <c r="AX26435" s="108">
        <v>2126.42</v>
      </c>
      <c r="AY26435" s="108">
        <f t="shared" si="4775"/>
        <v>0</v>
      </c>
      <c r="AZ26435" s="109">
        <v>2205.27</v>
      </c>
      <c r="BA26435" s="109">
        <f t="shared" si="4777"/>
        <v>0</v>
      </c>
      <c r="BB26435" s="110">
        <v>349.726</v>
      </c>
      <c r="BC26435" s="110">
        <f t="shared" si="4787"/>
        <v>0</v>
      </c>
      <c r="BD26435" s="111">
        <v>3229.8130000000001</v>
      </c>
      <c r="BE26435" s="111">
        <f t="shared" si="4798"/>
        <v>0</v>
      </c>
      <c r="BF26435" s="112">
        <v>211.51</v>
      </c>
      <c r="BG26435" s="112">
        <f t="shared" ref="BG26435:BG26498" si="4799">LN(BF26436/BF26435)</f>
        <v>4.7277970838485946E-5</v>
      </c>
    </row>
    <row r="26436" spans="1:59" ht="25" x14ac:dyDescent="0.2">
      <c r="A26436" s="83">
        <v>44697</v>
      </c>
      <c r="B26436" s="84">
        <v>2276.0300000000002</v>
      </c>
      <c r="C26436" s="85">
        <f t="shared" si="4790"/>
        <v>-5.6661580353511726E-4</v>
      </c>
      <c r="D26436" s="86">
        <v>1850.4465</v>
      </c>
      <c r="E26436" s="86">
        <f t="shared" si="4788"/>
        <v>1.3538327330752404E-3</v>
      </c>
      <c r="F26436" s="87">
        <v>2210.9699999999998</v>
      </c>
      <c r="G26436" s="87">
        <f t="shared" si="4791"/>
        <v>-4.2054141935286349E-4</v>
      </c>
      <c r="H26436" s="88">
        <v>2941.9630000000002</v>
      </c>
      <c r="I26436" s="88">
        <f t="shared" si="4792"/>
        <v>-1.7741104812060626E-3</v>
      </c>
      <c r="J26436" s="89">
        <v>279.9468</v>
      </c>
      <c r="K26436" s="89">
        <f t="shared" si="4776"/>
        <v>1.9581659722834349E-2</v>
      </c>
      <c r="L26436" s="90">
        <v>211.77500000000001</v>
      </c>
      <c r="M26436" s="90">
        <f t="shared" si="4780"/>
        <v>5.1982354088984158E-3</v>
      </c>
      <c r="N26436" s="91">
        <v>1377.85</v>
      </c>
      <c r="O26436" s="91">
        <f t="shared" si="4771"/>
        <v>-1.9866307776594846E-3</v>
      </c>
      <c r="P26436" s="92">
        <v>8869.1299999999992</v>
      </c>
      <c r="Q26436" s="92">
        <f t="shared" si="4795"/>
        <v>2.3897841096110969E-3</v>
      </c>
      <c r="R26436" s="93">
        <v>2457.1</v>
      </c>
      <c r="S26436" s="93">
        <f t="shared" si="4793"/>
        <v>2.2960936450923904E-2</v>
      </c>
      <c r="T26436" s="94">
        <v>11960.51</v>
      </c>
      <c r="U26436" s="94">
        <f t="shared" si="4772"/>
        <v>-2.6101914095962696E-3</v>
      </c>
      <c r="V26436" s="95">
        <v>9147.65</v>
      </c>
      <c r="W26436" s="95">
        <f t="shared" si="4773"/>
        <v>2.9767742889620697E-3</v>
      </c>
      <c r="X26436" s="96">
        <v>1220.116</v>
      </c>
      <c r="Y26436" s="96">
        <f t="shared" si="4774"/>
        <v>-3.1752260744154458E-3</v>
      </c>
      <c r="Z26436" s="97">
        <v>14460.49</v>
      </c>
      <c r="AA26436" s="97">
        <f t="shared" si="4794"/>
        <v>-1.1582339381330594E-2</v>
      </c>
      <c r="AB26436" s="98">
        <v>9270.34</v>
      </c>
      <c r="AC26436" s="98">
        <f t="shared" si="4784"/>
        <v>5.1215178645258423E-3</v>
      </c>
      <c r="AD26436" s="99">
        <v>8443.5499999999993</v>
      </c>
      <c r="AE26436" s="99">
        <f t="shared" si="4781"/>
        <v>-3.9030505597288053E-3</v>
      </c>
      <c r="AF26436" s="100">
        <v>33949.5</v>
      </c>
      <c r="AG26436" s="100">
        <f t="shared" si="4785"/>
        <v>6.0534254949122816E-3</v>
      </c>
      <c r="AH26436" s="101">
        <v>6706.86</v>
      </c>
      <c r="AI26436" s="101">
        <f t="shared" si="4778"/>
        <v>-9.6818243082470549E-3</v>
      </c>
      <c r="AJ26436" s="102">
        <v>27162.33</v>
      </c>
      <c r="AK26436" s="102">
        <f t="shared" si="4786"/>
        <v>1.4379498487976895E-3</v>
      </c>
      <c r="AL26436" s="103">
        <v>2056.6179999999999</v>
      </c>
      <c r="AM26436" s="103">
        <f t="shared" si="4796"/>
        <v>1.4984288458754987E-2</v>
      </c>
      <c r="AN26436" s="104">
        <v>3035.19</v>
      </c>
      <c r="AO26436" s="104">
        <f t="shared" si="4789"/>
        <v>-3.4895669180721638E-3</v>
      </c>
      <c r="AP26436" s="105">
        <v>7709.49</v>
      </c>
      <c r="AQ26436" s="105">
        <f t="shared" si="4779"/>
        <v>1.3784726838761588E-3</v>
      </c>
      <c r="AR26436" s="106">
        <v>528.14</v>
      </c>
      <c r="AS26436" s="106">
        <f t="shared" si="4782"/>
        <v>2.0298510657948601E-2</v>
      </c>
      <c r="AT26436" s="107">
        <v>673.59</v>
      </c>
      <c r="AU26436" s="107">
        <f t="shared" si="4783"/>
        <v>-2.0762587357553439E-3</v>
      </c>
      <c r="AV26436" s="90">
        <v>106.444</v>
      </c>
      <c r="AW26436" s="90">
        <f t="shared" si="4797"/>
        <v>8.6467796135375279E-4</v>
      </c>
      <c r="AX26436" s="108">
        <v>2130.91</v>
      </c>
      <c r="AY26436" s="108">
        <f t="shared" si="4775"/>
        <v>2.1093040308024871E-3</v>
      </c>
      <c r="AZ26436" s="109">
        <v>2204.48</v>
      </c>
      <c r="BA26436" s="109">
        <f t="shared" si="4777"/>
        <v>-3.5829695944278274E-4</v>
      </c>
      <c r="BB26436" s="110">
        <v>350.31330000000003</v>
      </c>
      <c r="BC26436" s="110">
        <f t="shared" si="4787"/>
        <v>1.6779061912349171E-3</v>
      </c>
      <c r="BD26436" s="111">
        <v>3227.951</v>
      </c>
      <c r="BE26436" s="111">
        <f t="shared" si="4798"/>
        <v>-5.7667020708726839E-4</v>
      </c>
      <c r="BF26436" s="112">
        <v>211.52</v>
      </c>
      <c r="BG26436" s="112">
        <f t="shared" si="4799"/>
        <v>0</v>
      </c>
    </row>
    <row r="26437" spans="1:59" ht="25" x14ac:dyDescent="0.2">
      <c r="A26437" s="83">
        <v>44698</v>
      </c>
      <c r="B26437" s="84">
        <v>2299.34</v>
      </c>
      <c r="C26437" s="85">
        <f t="shared" si="4790"/>
        <v>1.0189428036916312E-2</v>
      </c>
      <c r="D26437" s="86">
        <v>1855.92</v>
      </c>
      <c r="E26437" s="86">
        <f t="shared" si="4788"/>
        <v>2.9535686657198553E-3</v>
      </c>
      <c r="F26437" s="87">
        <v>2224.46</v>
      </c>
      <c r="G26437" s="87">
        <f t="shared" si="4791"/>
        <v>6.0828562711723998E-3</v>
      </c>
      <c r="H26437" s="88">
        <v>2985.1550000000002</v>
      </c>
      <c r="I26437" s="88">
        <f t="shared" si="4792"/>
        <v>1.4574626173024054E-2</v>
      </c>
      <c r="J26437" s="89">
        <v>281.6431</v>
      </c>
      <c r="K26437" s="89">
        <f t="shared" si="4776"/>
        <v>6.0410814326321777E-3</v>
      </c>
      <c r="L26437" s="90">
        <v>211.41</v>
      </c>
      <c r="M26437" s="90">
        <f t="shared" si="4780"/>
        <v>-1.725014310573827E-3</v>
      </c>
      <c r="N26437" s="91">
        <v>1405.56</v>
      </c>
      <c r="O26437" s="91">
        <f t="shared" ref="O26437:O26500" si="4800">LN(N26437/N26436)</f>
        <v>1.9911486631882441E-2</v>
      </c>
      <c r="P26437" s="92">
        <v>9031.35</v>
      </c>
      <c r="Q26437" s="92">
        <f t="shared" si="4795"/>
        <v>1.8125149832052784E-2</v>
      </c>
      <c r="R26437" s="93">
        <v>2514.17</v>
      </c>
      <c r="S26437" s="93">
        <f t="shared" si="4793"/>
        <v>2.3161723208901179E-3</v>
      </c>
      <c r="T26437" s="94">
        <v>12196.44</v>
      </c>
      <c r="U26437" s="94">
        <f t="shared" ref="U26437:U26500" si="4801">LN(T26437/T26436)</f>
        <v>1.9533716123857812E-2</v>
      </c>
      <c r="V26437" s="95">
        <v>9315.9</v>
      </c>
      <c r="W26437" s="95">
        <f t="shared" ref="W26437:W26500" si="4802">LN(V26437/V26436)</f>
        <v>1.8225602044076604E-2</v>
      </c>
      <c r="X26437" s="96">
        <v>1216.248</v>
      </c>
      <c r="Y26437" s="96">
        <f t="shared" si="4774"/>
        <v>-1.569167301669181E-3</v>
      </c>
      <c r="Z26437" s="97">
        <v>14839.05</v>
      </c>
      <c r="AA26437" s="97">
        <f t="shared" si="4794"/>
        <v>2.5842116777444468E-2</v>
      </c>
      <c r="AB26437" s="98">
        <v>9566.34</v>
      </c>
      <c r="AC26437" s="98">
        <f t="shared" si="4784"/>
        <v>-3.1430630813687084E-2</v>
      </c>
      <c r="AD26437" s="99">
        <v>8614.31</v>
      </c>
      <c r="AE26437" s="99">
        <f t="shared" si="4781"/>
        <v>2.002193762355084E-2</v>
      </c>
      <c r="AF26437" s="100">
        <v>34511.480000000003</v>
      </c>
      <c r="AG26437" s="100">
        <f t="shared" si="4785"/>
        <v>1.6417895954540941E-2</v>
      </c>
      <c r="AH26437" s="101">
        <v>6873.3</v>
      </c>
      <c r="AI26437" s="101">
        <f t="shared" si="4778"/>
        <v>2.4513457062709746E-2</v>
      </c>
      <c r="AJ26437" s="102">
        <v>27333.8</v>
      </c>
      <c r="AK26437" s="102">
        <f t="shared" si="4786"/>
        <v>6.2929446867913859E-3</v>
      </c>
      <c r="AL26437" s="103">
        <v>2087.6669999999999</v>
      </c>
      <c r="AM26437" s="103">
        <f t="shared" si="4796"/>
        <v>-4.1430074843764646E-2</v>
      </c>
      <c r="AN26437" s="104">
        <v>3103.28</v>
      </c>
      <c r="AO26437" s="104">
        <f t="shared" si="4789"/>
        <v>2.2185591134109679E-2</v>
      </c>
      <c r="AP26437" s="105">
        <v>7833.22</v>
      </c>
      <c r="AQ26437" s="105">
        <f t="shared" si="4779"/>
        <v>1.5921626764783786E-2</v>
      </c>
      <c r="AR26437" s="106">
        <v>538.97</v>
      </c>
      <c r="AS26437" s="106">
        <f t="shared" si="4782"/>
        <v>-2.5119443562510398E-2</v>
      </c>
      <c r="AT26437" s="107">
        <v>681.42</v>
      </c>
      <c r="AU26437" s="107">
        <f t="shared" si="4783"/>
        <v>1.155723891939061E-2</v>
      </c>
      <c r="AV26437" s="90">
        <v>106.212</v>
      </c>
      <c r="AW26437" s="90">
        <f t="shared" si="4797"/>
        <v>-2.1819284858396108E-3</v>
      </c>
      <c r="AX26437" s="108">
        <v>2118.7399999999998</v>
      </c>
      <c r="AY26437" s="108">
        <f t="shared" si="4775"/>
        <v>-5.727546160037348E-3</v>
      </c>
      <c r="AZ26437" s="109">
        <v>2204.4299999999998</v>
      </c>
      <c r="BA26437" s="109">
        <f t="shared" si="4777"/>
        <v>-2.2681343008782553E-5</v>
      </c>
      <c r="BB26437" s="110">
        <v>348.69690000000003</v>
      </c>
      <c r="BC26437" s="110">
        <f t="shared" si="4787"/>
        <v>-4.6248334605379447E-3</v>
      </c>
      <c r="BD26437" s="111">
        <v>3188.8719999999998</v>
      </c>
      <c r="BE26437" s="111">
        <f t="shared" si="4798"/>
        <v>-1.2180321366586996E-2</v>
      </c>
      <c r="BF26437" s="112">
        <v>211.52</v>
      </c>
      <c r="BG26437" s="112">
        <f t="shared" si="4799"/>
        <v>9.4549236585185245E-5</v>
      </c>
    </row>
    <row r="26438" spans="1:59" ht="25" x14ac:dyDescent="0.2">
      <c r="A26438" s="83">
        <v>44699</v>
      </c>
      <c r="B26438" s="84">
        <v>2246.77</v>
      </c>
      <c r="C26438" s="85">
        <f t="shared" si="4790"/>
        <v>-2.3128495969770929E-2</v>
      </c>
      <c r="D26438" s="86">
        <v>1844.1886</v>
      </c>
      <c r="E26438" s="86">
        <f t="shared" si="4788"/>
        <v>-6.3411324250867949E-3</v>
      </c>
      <c r="F26438" s="87">
        <v>2193.37</v>
      </c>
      <c r="G26438" s="87">
        <f t="shared" si="4791"/>
        <v>-1.4075015678786062E-2</v>
      </c>
      <c r="H26438" s="88">
        <v>2897.8521000000001</v>
      </c>
      <c r="I26438" s="88">
        <f t="shared" si="4792"/>
        <v>-2.9681864395136079E-2</v>
      </c>
      <c r="J26438" s="89">
        <v>277.38170000000002</v>
      </c>
      <c r="K26438" s="89">
        <f t="shared" si="4776"/>
        <v>-1.5246130563779015E-2</v>
      </c>
      <c r="L26438" s="90">
        <v>210.21299999999999</v>
      </c>
      <c r="M26438" s="90">
        <f t="shared" si="4780"/>
        <v>-5.6780736154818249E-3</v>
      </c>
      <c r="N26438" s="91">
        <v>1368.92</v>
      </c>
      <c r="O26438" s="91">
        <f t="shared" si="4800"/>
        <v>-2.6413692104025385E-2</v>
      </c>
      <c r="P26438" s="92">
        <v>8993.0499999999993</v>
      </c>
      <c r="Q26438" s="92">
        <f t="shared" si="4795"/>
        <v>-4.2498011189352038E-3</v>
      </c>
      <c r="R26438" s="93">
        <v>2520</v>
      </c>
      <c r="S26438" s="93">
        <f t="shared" si="4793"/>
        <v>-1.7594353043809283E-2</v>
      </c>
      <c r="T26438" s="94">
        <v>11835.33</v>
      </c>
      <c r="U26438" s="94">
        <f t="shared" si="4801"/>
        <v>-3.0054979903744283E-2</v>
      </c>
      <c r="V26438" s="95">
        <v>9263.08</v>
      </c>
      <c r="W26438" s="95">
        <f t="shared" si="4802"/>
        <v>-5.6860109983411329E-3</v>
      </c>
      <c r="X26438" s="96">
        <v>1214.3409999999999</v>
      </c>
      <c r="Y26438" s="96">
        <f t="shared" si="4774"/>
        <v>1.6480954573565548E-3</v>
      </c>
      <c r="Z26438" s="97">
        <v>14091.71</v>
      </c>
      <c r="AA26438" s="97">
        <f t="shared" si="4794"/>
        <v>-5.1675538302309809E-2</v>
      </c>
      <c r="AB26438" s="98">
        <v>9227.33</v>
      </c>
      <c r="AC26438" s="98">
        <f t="shared" si="4784"/>
        <v>3.6080954612242311E-2</v>
      </c>
      <c r="AD26438" s="99">
        <v>8268.32</v>
      </c>
      <c r="AE26438" s="99">
        <f t="shared" si="4781"/>
        <v>-4.0993429405506911E-2</v>
      </c>
      <c r="AF26438" s="100">
        <v>33568.720000000001</v>
      </c>
      <c r="AG26438" s="100">
        <f t="shared" si="4785"/>
        <v>-2.769734132738709E-2</v>
      </c>
      <c r="AH26438" s="101">
        <v>6546.07</v>
      </c>
      <c r="AI26438" s="101">
        <f t="shared" si="4778"/>
        <v>-4.8779470673292698E-2</v>
      </c>
      <c r="AJ26438" s="102">
        <v>26416.95</v>
      </c>
      <c r="AK26438" s="102">
        <f t="shared" si="4786"/>
        <v>-3.4118182037317701E-2</v>
      </c>
      <c r="AL26438" s="103">
        <v>2002.942</v>
      </c>
      <c r="AM26438" s="103">
        <f t="shared" si="4796"/>
        <v>-5.9408990912712782E-3</v>
      </c>
      <c r="AN26438" s="104">
        <v>2986.74</v>
      </c>
      <c r="AO26438" s="104">
        <f t="shared" si="4789"/>
        <v>-3.827712506276712E-2</v>
      </c>
      <c r="AP26438" s="105">
        <v>7572.06</v>
      </c>
      <c r="AQ26438" s="105">
        <f t="shared" si="4779"/>
        <v>-3.3908507046281795E-2</v>
      </c>
      <c r="AR26438" s="106">
        <v>525.6</v>
      </c>
      <c r="AS26438" s="106">
        <f t="shared" si="4782"/>
        <v>-5.0928552755171129E-3</v>
      </c>
      <c r="AT26438" s="107">
        <v>667.53</v>
      </c>
      <c r="AU26438" s="107">
        <f t="shared" si="4783"/>
        <v>-2.0594523046923777E-2</v>
      </c>
      <c r="AV26438" s="90">
        <v>106.29</v>
      </c>
      <c r="AW26438" s="90">
        <f t="shared" si="4797"/>
        <v>7.3411077075017522E-4</v>
      </c>
      <c r="AX26438" s="108">
        <v>2127.2199999999998</v>
      </c>
      <c r="AY26438" s="108">
        <f t="shared" si="4775"/>
        <v>3.9943905618393932E-3</v>
      </c>
      <c r="AZ26438" s="109">
        <v>2189.4</v>
      </c>
      <c r="BA26438" s="109">
        <f t="shared" si="4777"/>
        <v>-6.8414383913652449E-3</v>
      </c>
      <c r="BB26438" s="110">
        <v>351.19720000000001</v>
      </c>
      <c r="BC26438" s="110">
        <f t="shared" si="4787"/>
        <v>7.144825585408251E-3</v>
      </c>
      <c r="BD26438" s="111">
        <v>3254.5540000000001</v>
      </c>
      <c r="BE26438" s="111">
        <f t="shared" si="4798"/>
        <v>2.0387997055077212E-2</v>
      </c>
      <c r="BF26438" s="112">
        <v>211.54</v>
      </c>
      <c r="BG26438" s="112">
        <f t="shared" si="4799"/>
        <v>4.7271266169776305E-5</v>
      </c>
    </row>
    <row r="26439" spans="1:59" ht="25" x14ac:dyDescent="0.2">
      <c r="A26439" s="83">
        <v>44700</v>
      </c>
      <c r="B26439" s="84">
        <v>2247.52</v>
      </c>
      <c r="C26439" s="85">
        <f t="shared" si="4790"/>
        <v>3.3375683676941715E-4</v>
      </c>
      <c r="D26439" s="86">
        <v>1843.1274000000001</v>
      </c>
      <c r="E26439" s="86">
        <f t="shared" si="4788"/>
        <v>-5.7559483879264116E-4</v>
      </c>
      <c r="F26439" s="87">
        <v>2191.91</v>
      </c>
      <c r="G26439" s="87">
        <f t="shared" si="4791"/>
        <v>-6.658640059216712E-4</v>
      </c>
      <c r="H26439" s="88">
        <v>2889.9348</v>
      </c>
      <c r="I26439" s="88">
        <f t="shared" si="4792"/>
        <v>-2.7358660832488562E-3</v>
      </c>
      <c r="J26439" s="89">
        <v>280.54989999999998</v>
      </c>
      <c r="K26439" s="89">
        <f t="shared" si="4776"/>
        <v>1.1357069768399392E-2</v>
      </c>
      <c r="L26439" s="90">
        <v>210.47800000000001</v>
      </c>
      <c r="M26439" s="90">
        <f t="shared" si="4780"/>
        <v>1.2598322048732783E-3</v>
      </c>
      <c r="N26439" s="91">
        <v>1360.4</v>
      </c>
      <c r="O26439" s="91">
        <f t="shared" si="4800"/>
        <v>-6.2433336327176858E-3</v>
      </c>
      <c r="P26439" s="92">
        <v>8933.93</v>
      </c>
      <c r="Q26439" s="92">
        <f t="shared" si="4795"/>
        <v>-6.5956691337739036E-3</v>
      </c>
      <c r="R26439" s="93">
        <v>2476.0500000000002</v>
      </c>
      <c r="S26439" s="93">
        <f t="shared" si="4793"/>
        <v>2.0162481149519233E-2</v>
      </c>
      <c r="T26439" s="94">
        <v>11778.82</v>
      </c>
      <c r="U26439" s="94">
        <f t="shared" si="4801"/>
        <v>-4.7861225470909501E-3</v>
      </c>
      <c r="V26439" s="95">
        <v>9213.23</v>
      </c>
      <c r="W26439" s="95">
        <f t="shared" si="4802"/>
        <v>-5.3961122065042935E-3</v>
      </c>
      <c r="X26439" s="96">
        <v>1216.3440000000001</v>
      </c>
      <c r="Y26439" s="96">
        <f t="shared" ref="Y26439:Y26502" si="4803">LN(X26440/X26439)</f>
        <v>3.0962979187281916E-3</v>
      </c>
      <c r="Z26439" s="97">
        <v>14030.38</v>
      </c>
      <c r="AA26439" s="97">
        <f t="shared" si="4794"/>
        <v>-4.3617026494661036E-3</v>
      </c>
      <c r="AB26439" s="98">
        <v>9235.49</v>
      </c>
      <c r="AC26439" s="98">
        <f t="shared" si="4784"/>
        <v>-8.8393869748133779E-4</v>
      </c>
      <c r="AD26439" s="99">
        <v>8220.9699999999993</v>
      </c>
      <c r="AE26439" s="99">
        <f t="shared" si="4781"/>
        <v>-5.7431375332510255E-3</v>
      </c>
      <c r="AF26439" s="100">
        <v>33252.050000000003</v>
      </c>
      <c r="AG26439" s="100">
        <f t="shared" si="4785"/>
        <v>-9.4782616462434546E-3</v>
      </c>
      <c r="AH26439" s="101">
        <v>6512.97</v>
      </c>
      <c r="AI26439" s="101">
        <f t="shared" si="4778"/>
        <v>-5.0692961937428681E-3</v>
      </c>
      <c r="AJ26439" s="102">
        <v>26210.62</v>
      </c>
      <c r="AK26439" s="102">
        <f t="shared" si="4786"/>
        <v>-7.8411774347990626E-3</v>
      </c>
      <c r="AL26439" s="103">
        <v>1991.078</v>
      </c>
      <c r="AM26439" s="103">
        <f t="shared" si="4796"/>
        <v>-3.6519551551950367E-4</v>
      </c>
      <c r="AN26439" s="104">
        <v>2968</v>
      </c>
      <c r="AO26439" s="104">
        <f t="shared" si="4789"/>
        <v>-6.294166283589849E-3</v>
      </c>
      <c r="AP26439" s="105">
        <v>7524.11</v>
      </c>
      <c r="AQ26439" s="105">
        <f t="shared" si="4779"/>
        <v>-6.352626030996361E-3</v>
      </c>
      <c r="AR26439" s="106">
        <v>522.92999999999995</v>
      </c>
      <c r="AS26439" s="106">
        <f t="shared" si="4782"/>
        <v>3.5696257349955188E-3</v>
      </c>
      <c r="AT26439" s="107">
        <v>662.69</v>
      </c>
      <c r="AU26439" s="107">
        <f t="shared" si="4783"/>
        <v>-7.2770238885727766E-3</v>
      </c>
      <c r="AV26439" s="90">
        <v>106.411</v>
      </c>
      <c r="AW26439" s="90">
        <f t="shared" si="4797"/>
        <v>1.137747476998846E-3</v>
      </c>
      <c r="AX26439" s="108">
        <v>2131.87</v>
      </c>
      <c r="AY26439" s="108">
        <f t="shared" si="4775"/>
        <v>2.1835659014410491E-3</v>
      </c>
      <c r="AZ26439" s="109">
        <v>2187.87</v>
      </c>
      <c r="BA26439" s="109">
        <f t="shared" si="4777"/>
        <v>-6.9906588458493039E-4</v>
      </c>
      <c r="BB26439" s="110">
        <v>349.64359999999999</v>
      </c>
      <c r="BC26439" s="110">
        <f t="shared" si="4787"/>
        <v>-4.4335390999805007E-3</v>
      </c>
      <c r="BD26439" s="111">
        <v>3261.9879999999998</v>
      </c>
      <c r="BE26439" s="111">
        <f t="shared" si="4798"/>
        <v>2.2815791641856982E-3</v>
      </c>
      <c r="BF26439" s="112">
        <v>211.55</v>
      </c>
      <c r="BG26439" s="112">
        <f t="shared" si="4799"/>
        <v>4.7269031702653338E-5</v>
      </c>
    </row>
    <row r="26440" spans="1:59" ht="25" x14ac:dyDescent="0.2">
      <c r="A26440" s="83">
        <v>44701</v>
      </c>
      <c r="B26440" s="84">
        <v>2246.4699999999998</v>
      </c>
      <c r="C26440" s="85">
        <f t="shared" si="4790"/>
        <v>-4.6729076793968768E-4</v>
      </c>
      <c r="D26440" s="86">
        <v>1844.3320000000001</v>
      </c>
      <c r="E26440" s="86">
        <f t="shared" si="4788"/>
        <v>6.5334958961179288E-4</v>
      </c>
      <c r="F26440" s="87">
        <v>2191.1</v>
      </c>
      <c r="G26440" s="87">
        <f t="shared" si="4791"/>
        <v>-3.6960901719193518E-4</v>
      </c>
      <c r="H26440" s="88">
        <v>2890.2719999999999</v>
      </c>
      <c r="I26440" s="88">
        <f t="shared" si="4792"/>
        <v>1.1667402639720757E-4</v>
      </c>
      <c r="J26440" s="89">
        <v>279.3501</v>
      </c>
      <c r="K26440" s="89">
        <f t="shared" si="4776"/>
        <v>-4.2857718752540045E-3</v>
      </c>
      <c r="L26440" s="90">
        <v>210.09800000000001</v>
      </c>
      <c r="M26440" s="90">
        <f t="shared" si="4780"/>
        <v>-1.807046067321096E-3</v>
      </c>
      <c r="N26440" s="91">
        <v>1365.55</v>
      </c>
      <c r="O26440" s="91">
        <f t="shared" si="4800"/>
        <v>3.7785037342943101E-3</v>
      </c>
      <c r="P26440" s="92">
        <v>8983.19</v>
      </c>
      <c r="Q26440" s="92">
        <f t="shared" si="4795"/>
        <v>5.4986654234533694E-3</v>
      </c>
      <c r="R26440" s="93">
        <v>2526.48</v>
      </c>
      <c r="S26440" s="93">
        <f t="shared" si="4793"/>
        <v>0</v>
      </c>
      <c r="T26440" s="94">
        <v>11798.6</v>
      </c>
      <c r="U26440" s="94">
        <f t="shared" si="4801"/>
        <v>1.6778769382320938E-3</v>
      </c>
      <c r="V26440" s="95">
        <v>9257.84</v>
      </c>
      <c r="W26440" s="95">
        <f t="shared" si="4802"/>
        <v>4.830265570396312E-3</v>
      </c>
      <c r="X26440" s="96">
        <v>1220.116</v>
      </c>
      <c r="Y26440" s="96">
        <f t="shared" si="4803"/>
        <v>0</v>
      </c>
      <c r="Z26440" s="97">
        <v>13983.11</v>
      </c>
      <c r="AA26440" s="97">
        <f t="shared" si="4794"/>
        <v>-3.3748058427848495E-3</v>
      </c>
      <c r="AB26440" s="98">
        <v>9220.5</v>
      </c>
      <c r="AC26440" s="98">
        <f t="shared" si="4784"/>
        <v>1.6244052252051171E-3</v>
      </c>
      <c r="AD26440" s="99">
        <v>8222.31</v>
      </c>
      <c r="AE26440" s="99">
        <f t="shared" si="4781"/>
        <v>1.6298451439936021E-4</v>
      </c>
      <c r="AF26440" s="100">
        <v>33260.160000000003</v>
      </c>
      <c r="AG26440" s="100">
        <f t="shared" si="4785"/>
        <v>2.4386499983056371E-4</v>
      </c>
      <c r="AH26440" s="101">
        <v>6504.41</v>
      </c>
      <c r="AI26440" s="101">
        <f t="shared" si="4778"/>
        <v>-1.3151649923139809E-3</v>
      </c>
      <c r="AJ26440" s="102">
        <v>26286.63</v>
      </c>
      <c r="AK26440" s="102">
        <f t="shared" si="4786"/>
        <v>2.8957727543879506E-3</v>
      </c>
      <c r="AL26440" s="103">
        <v>1990.3510000000001</v>
      </c>
      <c r="AM26440" s="103">
        <f t="shared" si="4796"/>
        <v>0</v>
      </c>
      <c r="AN26440" s="104">
        <v>2971.58</v>
      </c>
      <c r="AO26440" s="104">
        <f t="shared" si="4789"/>
        <v>1.2054725867914702E-3</v>
      </c>
      <c r="AP26440" s="105">
        <v>7535.4</v>
      </c>
      <c r="AQ26440" s="105">
        <f t="shared" si="4779"/>
        <v>1.4993850550436259E-3</v>
      </c>
      <c r="AR26440" s="106">
        <v>524.79999999999995</v>
      </c>
      <c r="AS26440" s="106">
        <f t="shared" si="4782"/>
        <v>0</v>
      </c>
      <c r="AT26440" s="107">
        <v>664.23</v>
      </c>
      <c r="AU26440" s="107">
        <f t="shared" si="4783"/>
        <v>2.3211658448672231E-3</v>
      </c>
      <c r="AV26440" s="90">
        <v>106.503</v>
      </c>
      <c r="AW26440" s="90">
        <f t="shared" si="4797"/>
        <v>8.6419874433586621E-4</v>
      </c>
      <c r="AX26440" s="108">
        <v>2139.0100000000002</v>
      </c>
      <c r="AY26440" s="108">
        <f t="shared" si="4775"/>
        <v>3.3435763364006183E-3</v>
      </c>
      <c r="AZ26440" s="109">
        <v>2190.0100000000002</v>
      </c>
      <c r="BA26440" s="109">
        <f t="shared" si="4777"/>
        <v>9.7764222429503776E-4</v>
      </c>
      <c r="BB26440" s="110">
        <v>349.41039999999998</v>
      </c>
      <c r="BC26440" s="110">
        <f t="shared" si="4787"/>
        <v>-6.6718739510982048E-4</v>
      </c>
      <c r="BD26440" s="111">
        <v>3299.951</v>
      </c>
      <c r="BE26440" s="111">
        <f t="shared" si="4798"/>
        <v>1.1570794409999514E-2</v>
      </c>
      <c r="BF26440" s="112">
        <v>211.56</v>
      </c>
      <c r="BG26440" s="112">
        <f t="shared" si="4799"/>
        <v>0</v>
      </c>
    </row>
    <row r="26441" spans="1:59" ht="25" x14ac:dyDescent="0.2">
      <c r="A26441" s="83">
        <v>44702</v>
      </c>
      <c r="B26441" s="84">
        <v>2246.4699999999998</v>
      </c>
      <c r="C26441" s="85">
        <f t="shared" si="4790"/>
        <v>0</v>
      </c>
      <c r="D26441" s="86">
        <v>1844.3320000000001</v>
      </c>
      <c r="E26441" s="86">
        <f t="shared" si="4788"/>
        <v>0</v>
      </c>
      <c r="F26441" s="87">
        <v>2191.1</v>
      </c>
      <c r="G26441" s="87">
        <f t="shared" si="4791"/>
        <v>0</v>
      </c>
      <c r="H26441" s="88">
        <v>2890.2719999999999</v>
      </c>
      <c r="I26441" s="88">
        <f t="shared" si="4792"/>
        <v>0</v>
      </c>
      <c r="J26441" s="89">
        <v>279.3501</v>
      </c>
      <c r="K26441" s="89">
        <f t="shared" si="4776"/>
        <v>0</v>
      </c>
      <c r="L26441" s="90">
        <v>210.09800000000001</v>
      </c>
      <c r="M26441" s="90">
        <f t="shared" si="4780"/>
        <v>0</v>
      </c>
      <c r="N26441" s="91">
        <v>1365.55</v>
      </c>
      <c r="O26441" s="91">
        <f t="shared" si="4800"/>
        <v>0</v>
      </c>
      <c r="P26441" s="92">
        <v>8983.19</v>
      </c>
      <c r="Q26441" s="92">
        <f t="shared" si="4795"/>
        <v>0</v>
      </c>
      <c r="R26441" s="93">
        <v>2526.48</v>
      </c>
      <c r="S26441" s="93">
        <f t="shared" si="4793"/>
        <v>0</v>
      </c>
      <c r="T26441" s="94">
        <v>11798.6</v>
      </c>
      <c r="U26441" s="94">
        <f t="shared" si="4801"/>
        <v>0</v>
      </c>
      <c r="V26441" s="95">
        <v>9257.84</v>
      </c>
      <c r="W26441" s="95">
        <f t="shared" si="4802"/>
        <v>0</v>
      </c>
      <c r="X26441" s="96">
        <v>1220.116</v>
      </c>
      <c r="Y26441" s="96">
        <f t="shared" si="4803"/>
        <v>0</v>
      </c>
      <c r="Z26441" s="97">
        <v>13983.11</v>
      </c>
      <c r="AA26441" s="97">
        <f t="shared" si="4794"/>
        <v>0</v>
      </c>
      <c r="AB26441" s="98">
        <v>9220.5</v>
      </c>
      <c r="AC26441" s="98">
        <f t="shared" si="4784"/>
        <v>0</v>
      </c>
      <c r="AD26441" s="99">
        <v>8222.31</v>
      </c>
      <c r="AE26441" s="99">
        <f t="shared" si="4781"/>
        <v>0</v>
      </c>
      <c r="AF26441" s="100">
        <v>33260.160000000003</v>
      </c>
      <c r="AG26441" s="100">
        <f t="shared" si="4785"/>
        <v>0</v>
      </c>
      <c r="AH26441" s="101">
        <v>6504.41</v>
      </c>
      <c r="AI26441" s="101">
        <f t="shared" si="4778"/>
        <v>0</v>
      </c>
      <c r="AJ26441" s="102">
        <v>26286.63</v>
      </c>
      <c r="AK26441" s="102">
        <f t="shared" si="4786"/>
        <v>0</v>
      </c>
      <c r="AL26441" s="103">
        <v>1990.3510000000001</v>
      </c>
      <c r="AM26441" s="103">
        <f t="shared" si="4796"/>
        <v>0</v>
      </c>
      <c r="AN26441" s="104">
        <v>2971.58</v>
      </c>
      <c r="AO26441" s="104">
        <f t="shared" si="4789"/>
        <v>0</v>
      </c>
      <c r="AP26441" s="105">
        <v>7535.4</v>
      </c>
      <c r="AQ26441" s="105">
        <f t="shared" si="4779"/>
        <v>0</v>
      </c>
      <c r="AR26441" s="106">
        <v>524.79999999999995</v>
      </c>
      <c r="AS26441" s="106">
        <f t="shared" si="4782"/>
        <v>0</v>
      </c>
      <c r="AT26441" s="107">
        <v>664.23</v>
      </c>
      <c r="AU26441" s="107">
        <f t="shared" si="4783"/>
        <v>0</v>
      </c>
      <c r="AV26441" s="90">
        <v>106.503</v>
      </c>
      <c r="AW26441" s="90">
        <f t="shared" si="4797"/>
        <v>0</v>
      </c>
      <c r="AX26441" s="108">
        <v>2139.0100000000002</v>
      </c>
      <c r="AY26441" s="108">
        <f t="shared" si="4775"/>
        <v>0</v>
      </c>
      <c r="AZ26441" s="109">
        <v>2190.0100000000002</v>
      </c>
      <c r="BA26441" s="109">
        <f t="shared" si="4777"/>
        <v>0</v>
      </c>
      <c r="BB26441" s="110">
        <v>349.41039999999998</v>
      </c>
      <c r="BC26441" s="110">
        <f t="shared" si="4787"/>
        <v>0</v>
      </c>
      <c r="BD26441" s="111">
        <v>3299.951</v>
      </c>
      <c r="BE26441" s="111">
        <f t="shared" si="4798"/>
        <v>0</v>
      </c>
      <c r="BF26441" s="112">
        <v>211.56</v>
      </c>
      <c r="BG26441" s="112">
        <f t="shared" si="4799"/>
        <v>0</v>
      </c>
    </row>
    <row r="26442" spans="1:59" ht="25" x14ac:dyDescent="0.2">
      <c r="A26442" s="83">
        <v>44703</v>
      </c>
      <c r="B26442" s="84">
        <v>2246.4699999999998</v>
      </c>
      <c r="C26442" s="85">
        <f t="shared" si="4790"/>
        <v>0</v>
      </c>
      <c r="D26442" s="86">
        <v>1844.3320000000001</v>
      </c>
      <c r="E26442" s="86">
        <f t="shared" si="4788"/>
        <v>0</v>
      </c>
      <c r="F26442" s="87">
        <v>2191.1</v>
      </c>
      <c r="G26442" s="87">
        <f t="shared" si="4791"/>
        <v>0</v>
      </c>
      <c r="H26442" s="88">
        <v>2890.2719999999999</v>
      </c>
      <c r="I26442" s="88">
        <f t="shared" si="4792"/>
        <v>0</v>
      </c>
      <c r="J26442" s="89">
        <v>279.3501</v>
      </c>
      <c r="K26442" s="89">
        <f t="shared" si="4776"/>
        <v>0</v>
      </c>
      <c r="L26442" s="90">
        <v>210.09800000000001</v>
      </c>
      <c r="M26442" s="90">
        <f t="shared" si="4780"/>
        <v>0</v>
      </c>
      <c r="N26442" s="91">
        <v>1365.55</v>
      </c>
      <c r="O26442" s="91">
        <f t="shared" si="4800"/>
        <v>0</v>
      </c>
      <c r="P26442" s="92">
        <v>8983.19</v>
      </c>
      <c r="Q26442" s="92">
        <f t="shared" si="4795"/>
        <v>0</v>
      </c>
      <c r="R26442" s="93">
        <v>2526.48</v>
      </c>
      <c r="S26442" s="93">
        <f t="shared" si="4793"/>
        <v>-6.7706015949455618E-4</v>
      </c>
      <c r="T26442" s="94">
        <v>11798.6</v>
      </c>
      <c r="U26442" s="94">
        <f t="shared" si="4801"/>
        <v>0</v>
      </c>
      <c r="V26442" s="95">
        <v>9257.84</v>
      </c>
      <c r="W26442" s="95">
        <f t="shared" si="4802"/>
        <v>0</v>
      </c>
      <c r="X26442" s="96">
        <v>1220.116</v>
      </c>
      <c r="Y26442" s="96">
        <f t="shared" si="4803"/>
        <v>2.8276962656369219E-3</v>
      </c>
      <c r="Z26442" s="97">
        <v>13983.11</v>
      </c>
      <c r="AA26442" s="97">
        <f t="shared" si="4794"/>
        <v>0</v>
      </c>
      <c r="AB26442" s="98">
        <v>9220.5</v>
      </c>
      <c r="AC26442" s="98">
        <f t="shared" si="4784"/>
        <v>0</v>
      </c>
      <c r="AD26442" s="99">
        <v>8222.31</v>
      </c>
      <c r="AE26442" s="99">
        <f t="shared" si="4781"/>
        <v>0</v>
      </c>
      <c r="AF26442" s="100">
        <v>33260.160000000003</v>
      </c>
      <c r="AG26442" s="100">
        <f t="shared" si="4785"/>
        <v>0</v>
      </c>
      <c r="AH26442" s="101">
        <v>6504.41</v>
      </c>
      <c r="AI26442" s="101">
        <f t="shared" si="4778"/>
        <v>0</v>
      </c>
      <c r="AJ26442" s="102">
        <v>26286.63</v>
      </c>
      <c r="AK26442" s="102">
        <f t="shared" si="4786"/>
        <v>0</v>
      </c>
      <c r="AL26442" s="103">
        <v>1990.3510000000001</v>
      </c>
      <c r="AM26442" s="103">
        <f t="shared" si="4796"/>
        <v>2.1013612242687683E-2</v>
      </c>
      <c r="AN26442" s="104">
        <v>2971.58</v>
      </c>
      <c r="AO26442" s="104">
        <f t="shared" si="4789"/>
        <v>0</v>
      </c>
      <c r="AP26442" s="105">
        <v>7535.4</v>
      </c>
      <c r="AQ26442" s="105">
        <f t="shared" si="4779"/>
        <v>0</v>
      </c>
      <c r="AR26442" s="106">
        <v>524.79999999999995</v>
      </c>
      <c r="AS26442" s="106">
        <f t="shared" si="4782"/>
        <v>1.4978720172487681E-2</v>
      </c>
      <c r="AT26442" s="107">
        <v>664.23</v>
      </c>
      <c r="AU26442" s="107">
        <f t="shared" si="4783"/>
        <v>0</v>
      </c>
      <c r="AV26442" s="90">
        <v>106.503</v>
      </c>
      <c r="AW26442" s="90">
        <f t="shared" si="4797"/>
        <v>0</v>
      </c>
      <c r="AX26442" s="108">
        <v>2139.0100000000002</v>
      </c>
      <c r="AY26442" s="108">
        <f t="shared" si="4775"/>
        <v>0</v>
      </c>
      <c r="AZ26442" s="109">
        <v>2190.0100000000002</v>
      </c>
      <c r="BA26442" s="109">
        <f t="shared" si="4777"/>
        <v>0</v>
      </c>
      <c r="BB26442" s="110">
        <v>349.41039999999998</v>
      </c>
      <c r="BC26442" s="110">
        <f t="shared" si="4787"/>
        <v>0</v>
      </c>
      <c r="BD26442" s="111">
        <v>3299.951</v>
      </c>
      <c r="BE26442" s="111">
        <f t="shared" si="4798"/>
        <v>0</v>
      </c>
      <c r="BF26442" s="112">
        <v>211.56</v>
      </c>
      <c r="BG26442" s="112">
        <f t="shared" si="4799"/>
        <v>4.7266797446901845E-5</v>
      </c>
    </row>
    <row r="26443" spans="1:59" ht="25" x14ac:dyDescent="0.2">
      <c r="A26443" s="83">
        <v>44704</v>
      </c>
      <c r="B26443" s="84">
        <v>2271.37</v>
      </c>
      <c r="C26443" s="85">
        <f t="shared" si="4790"/>
        <v>1.1023078342358661E-2</v>
      </c>
      <c r="D26443" s="86">
        <v>1850.9760000000001</v>
      </c>
      <c r="E26443" s="86">
        <f t="shared" si="4788"/>
        <v>3.5959152304728781E-3</v>
      </c>
      <c r="F26443" s="87">
        <v>2206.23</v>
      </c>
      <c r="G26443" s="87">
        <f t="shared" si="4791"/>
        <v>6.8814756710760686E-3</v>
      </c>
      <c r="H26443" s="88">
        <v>2928.2860000000001</v>
      </c>
      <c r="I26443" s="88">
        <f t="shared" si="4792"/>
        <v>1.3066653581936044E-2</v>
      </c>
      <c r="J26443" s="89">
        <v>283.23430000000002</v>
      </c>
      <c r="K26443" s="89">
        <f t="shared" si="4776"/>
        <v>1.3808636425883519E-2</v>
      </c>
      <c r="L26443" s="90">
        <v>210.17</v>
      </c>
      <c r="M26443" s="90">
        <f t="shared" si="4780"/>
        <v>3.4263851020964589E-4</v>
      </c>
      <c r="N26443" s="91">
        <v>1386.91</v>
      </c>
      <c r="O26443" s="91">
        <f t="shared" si="4800"/>
        <v>1.5520973094146127E-2</v>
      </c>
      <c r="P26443" s="92">
        <v>9152.11</v>
      </c>
      <c r="Q26443" s="92">
        <f t="shared" si="4795"/>
        <v>1.8629400709472679E-2</v>
      </c>
      <c r="R26443" s="93">
        <v>2524.77</v>
      </c>
      <c r="S26443" s="93">
        <f t="shared" si="4793"/>
        <v>-1.5933649536170692E-2</v>
      </c>
      <c r="T26443" s="94">
        <v>12008.04</v>
      </c>
      <c r="U26443" s="94">
        <f t="shared" si="4801"/>
        <v>1.7595545073146038E-2</v>
      </c>
      <c r="V26443" s="95">
        <v>9415.65</v>
      </c>
      <c r="W26443" s="95">
        <f t="shared" si="4802"/>
        <v>1.6902438384635537E-2</v>
      </c>
      <c r="X26443" s="96">
        <v>1223.5709999999999</v>
      </c>
      <c r="Y26443" s="96">
        <f t="shared" si="4803"/>
        <v>6.6265678114922665E-3</v>
      </c>
      <c r="Z26443" s="97">
        <v>14217.93</v>
      </c>
      <c r="AA26443" s="97">
        <f t="shared" si="4794"/>
        <v>1.6653671435512083E-2</v>
      </c>
      <c r="AB26443" s="98">
        <v>9321.98</v>
      </c>
      <c r="AC26443" s="98">
        <f t="shared" si="4784"/>
        <v>-1.0945786452863746E-2</v>
      </c>
      <c r="AD26443" s="99">
        <v>8375.8700000000008</v>
      </c>
      <c r="AE26443" s="99">
        <f t="shared" si="4781"/>
        <v>1.8503761426288113E-2</v>
      </c>
      <c r="AF26443" s="100">
        <v>33696.94</v>
      </c>
      <c r="AG26443" s="100">
        <f t="shared" si="4785"/>
        <v>1.3046747712201103E-2</v>
      </c>
      <c r="AH26443" s="101">
        <v>6633.26</v>
      </c>
      <c r="AI26443" s="101">
        <f t="shared" si="4778"/>
        <v>1.9615979335773817E-2</v>
      </c>
      <c r="AJ26443" s="102">
        <v>26613.73</v>
      </c>
      <c r="AK26443" s="102">
        <f t="shared" si="4786"/>
        <v>1.2366803130241168E-2</v>
      </c>
      <c r="AL26443" s="103">
        <v>2032.6179999999999</v>
      </c>
      <c r="AM26443" s="103">
        <f t="shared" si="4796"/>
        <v>-4.7875485227940866E-3</v>
      </c>
      <c r="AN26443" s="104">
        <v>3051.86</v>
      </c>
      <c r="AO26443" s="104">
        <f t="shared" si="4789"/>
        <v>2.665744291851993E-2</v>
      </c>
      <c r="AP26443" s="105">
        <v>7668.42</v>
      </c>
      <c r="AQ26443" s="105">
        <f t="shared" si="4779"/>
        <v>1.7498680496350623E-2</v>
      </c>
      <c r="AR26443" s="106">
        <v>532.72</v>
      </c>
      <c r="AS26443" s="106">
        <f t="shared" si="4782"/>
        <v>-9.6385833859844502E-3</v>
      </c>
      <c r="AT26443" s="107">
        <v>670.5</v>
      </c>
      <c r="AU26443" s="107">
        <f t="shared" si="4783"/>
        <v>9.3952276807526547E-3</v>
      </c>
      <c r="AV26443" s="90">
        <v>106.435</v>
      </c>
      <c r="AW26443" s="90">
        <f t="shared" si="4797"/>
        <v>-6.3868358218378937E-4</v>
      </c>
      <c r="AX26443" s="108">
        <v>2130.4899999999998</v>
      </c>
      <c r="AY26443" s="108">
        <f t="shared" ref="AY26443:AY26506" si="4804">LN(AX26443/AX26442)</f>
        <v>-3.991104958205813E-3</v>
      </c>
      <c r="AZ26443" s="109">
        <v>2194.59</v>
      </c>
      <c r="BA26443" s="109">
        <f t="shared" si="4777"/>
        <v>2.0891308971271931E-3</v>
      </c>
      <c r="BB26443" s="110">
        <v>348.62950000000001</v>
      </c>
      <c r="BC26443" s="110">
        <f t="shared" si="4787"/>
        <v>-2.2374088523171268E-3</v>
      </c>
      <c r="BD26443" s="111">
        <v>3247.422</v>
      </c>
      <c r="BE26443" s="111">
        <f t="shared" si="4798"/>
        <v>-1.6046169078927499E-2</v>
      </c>
      <c r="BF26443" s="112">
        <v>211.57</v>
      </c>
      <c r="BG26443" s="112">
        <f t="shared" si="4799"/>
        <v>4.7264563402521841E-5</v>
      </c>
    </row>
    <row r="26444" spans="1:59" ht="25" x14ac:dyDescent="0.2">
      <c r="A26444" s="83">
        <v>44705</v>
      </c>
      <c r="B26444" s="84">
        <v>2263.4499999999998</v>
      </c>
      <c r="C26444" s="85">
        <f t="shared" si="4790"/>
        <v>-3.4929757091037199E-3</v>
      </c>
      <c r="D26444" s="86">
        <v>1848.9849999999999</v>
      </c>
      <c r="E26444" s="86">
        <f t="shared" si="4788"/>
        <v>-1.0762276641163374E-3</v>
      </c>
      <c r="F26444" s="87">
        <v>2202.52</v>
      </c>
      <c r="G26444" s="87">
        <f t="shared" si="4791"/>
        <v>-1.6830171253661113E-3</v>
      </c>
      <c r="H26444" s="88">
        <v>2911.6640000000002</v>
      </c>
      <c r="I26444" s="88">
        <f t="shared" si="4792"/>
        <v>-5.692529862809677E-3</v>
      </c>
      <c r="J26444" s="89">
        <v>282.34429999999998</v>
      </c>
      <c r="K26444" s="89">
        <f t="shared" ref="K26444:K26507" si="4805">LN(J26444/J26443)</f>
        <v>-3.1472221000627058E-3</v>
      </c>
      <c r="L26444" s="90">
        <v>211.67699999999999</v>
      </c>
      <c r="M26444" s="90">
        <f t="shared" si="4780"/>
        <v>7.144800891295316E-3</v>
      </c>
      <c r="N26444" s="91">
        <v>1374.61</v>
      </c>
      <c r="O26444" s="91">
        <f t="shared" si="4800"/>
        <v>-8.9081964568468643E-3</v>
      </c>
      <c r="P26444" s="92">
        <v>9112.82</v>
      </c>
      <c r="Q26444" s="92">
        <f t="shared" si="4795"/>
        <v>-4.3022404796981932E-3</v>
      </c>
      <c r="R26444" s="93">
        <v>2484.86</v>
      </c>
      <c r="S26444" s="93">
        <f t="shared" si="4793"/>
        <v>2.6324953359208704E-3</v>
      </c>
      <c r="T26444" s="94">
        <v>11912.13</v>
      </c>
      <c r="U26444" s="94">
        <f t="shared" si="4801"/>
        <v>-8.0192167513726247E-3</v>
      </c>
      <c r="V26444" s="95">
        <v>9378.39</v>
      </c>
      <c r="W26444" s="95">
        <f t="shared" si="4802"/>
        <v>-3.9650919990227114E-3</v>
      </c>
      <c r="X26444" s="96">
        <v>1231.7059999999999</v>
      </c>
      <c r="Y26444" s="96">
        <f t="shared" si="4803"/>
        <v>6.7297275625190526E-3</v>
      </c>
      <c r="Z26444" s="97">
        <v>13905.51</v>
      </c>
      <c r="AA26444" s="97">
        <f t="shared" si="4794"/>
        <v>-2.2218679691076174E-2</v>
      </c>
      <c r="AB26444" s="98">
        <v>9176.91</v>
      </c>
      <c r="AC26444" s="98">
        <f t="shared" si="4784"/>
        <v>1.5684505823626436E-2</v>
      </c>
      <c r="AD26444" s="99">
        <v>8307.9699999999993</v>
      </c>
      <c r="AE26444" s="99">
        <f t="shared" si="4781"/>
        <v>-8.1396578829546241E-3</v>
      </c>
      <c r="AF26444" s="100">
        <v>33949.94</v>
      </c>
      <c r="AG26444" s="100">
        <f t="shared" si="4785"/>
        <v>7.480054649588317E-3</v>
      </c>
      <c r="AH26444" s="101">
        <v>6507.07</v>
      </c>
      <c r="AI26444" s="101">
        <f t="shared" si="4778"/>
        <v>-1.9207109624248795E-2</v>
      </c>
      <c r="AJ26444" s="102">
        <v>26954.02</v>
      </c>
      <c r="AK26444" s="102">
        <f t="shared" si="4786"/>
        <v>1.2705203317946905E-2</v>
      </c>
      <c r="AL26444" s="103">
        <v>2022.91</v>
      </c>
      <c r="AM26444" s="103">
        <f t="shared" si="4796"/>
        <v>9.8029487248907816E-3</v>
      </c>
      <c r="AN26444" s="104">
        <v>3026.81</v>
      </c>
      <c r="AO26444" s="104">
        <f t="shared" si="4789"/>
        <v>-8.2419811584585265E-3</v>
      </c>
      <c r="AP26444" s="105">
        <v>7681.95</v>
      </c>
      <c r="AQ26444" s="105">
        <f t="shared" si="4779"/>
        <v>1.7628244144945963E-3</v>
      </c>
      <c r="AR26444" s="106">
        <v>527.61</v>
      </c>
      <c r="AS26444" s="106">
        <f t="shared" si="4782"/>
        <v>7.063563402321605E-3</v>
      </c>
      <c r="AT26444" s="107">
        <v>673.16</v>
      </c>
      <c r="AU26444" s="107">
        <f t="shared" si="4783"/>
        <v>3.9593401231391989E-3</v>
      </c>
      <c r="AV26444" s="90">
        <v>106.69199999999999</v>
      </c>
      <c r="AW26444" s="90">
        <f t="shared" si="4797"/>
        <v>2.4117087423608189E-3</v>
      </c>
      <c r="AX26444" s="108">
        <v>2146.0100000000002</v>
      </c>
      <c r="AY26444" s="108">
        <f t="shared" si="4804"/>
        <v>7.2583038169472336E-3</v>
      </c>
      <c r="AZ26444" s="109">
        <v>2198.14</v>
      </c>
      <c r="BA26444" s="109">
        <f t="shared" si="4777"/>
        <v>1.6163072953946363E-3</v>
      </c>
      <c r="BB26444" s="110">
        <v>350.6121</v>
      </c>
      <c r="BC26444" s="110">
        <f t="shared" si="4787"/>
        <v>5.670730439664374E-3</v>
      </c>
      <c r="BD26444" s="111">
        <v>3311.067</v>
      </c>
      <c r="BE26444" s="111">
        <f t="shared" si="4798"/>
        <v>1.9409043140329076E-2</v>
      </c>
      <c r="BF26444" s="112">
        <v>211.58</v>
      </c>
      <c r="BG26444" s="112">
        <f t="shared" si="4799"/>
        <v>0</v>
      </c>
    </row>
    <row r="26445" spans="1:59" ht="25" x14ac:dyDescent="0.2">
      <c r="A26445" s="83">
        <v>44706</v>
      </c>
      <c r="B26445" s="84">
        <v>2270.92</v>
      </c>
      <c r="C26445" s="85">
        <f t="shared" si="4790"/>
        <v>3.2948377648190758E-3</v>
      </c>
      <c r="D26445" s="86">
        <v>1853.9654</v>
      </c>
      <c r="E26445" s="86">
        <f t="shared" si="4788"/>
        <v>2.689964739005902E-3</v>
      </c>
      <c r="F26445" s="87">
        <v>2206.66</v>
      </c>
      <c r="G26445" s="87">
        <f t="shared" si="4791"/>
        <v>1.8779007509996508E-3</v>
      </c>
      <c r="H26445" s="88">
        <v>2929.3375999999998</v>
      </c>
      <c r="I26445" s="88">
        <f t="shared" si="4792"/>
        <v>6.0515833230892335E-3</v>
      </c>
      <c r="J26445" s="89">
        <v>282.72789999999998</v>
      </c>
      <c r="K26445" s="89">
        <f t="shared" si="4805"/>
        <v>1.3577028171833847E-3</v>
      </c>
      <c r="L26445" s="90">
        <v>214.863</v>
      </c>
      <c r="M26445" s="90">
        <f t="shared" si="4780"/>
        <v>1.4939087790589089E-2</v>
      </c>
      <c r="N26445" s="91">
        <v>1384.01</v>
      </c>
      <c r="O26445" s="91">
        <f t="shared" si="4800"/>
        <v>6.8150280804035422E-3</v>
      </c>
      <c r="P26445" s="92">
        <v>9116.76</v>
      </c>
      <c r="Q26445" s="92">
        <f t="shared" si="4795"/>
        <v>4.3226449115665942E-4</v>
      </c>
      <c r="R26445" s="93">
        <v>2491.41</v>
      </c>
      <c r="S26445" s="93">
        <f t="shared" si="4793"/>
        <v>3.3459119965625044E-3</v>
      </c>
      <c r="T26445" s="94">
        <v>11999.86</v>
      </c>
      <c r="U26445" s="94">
        <f t="shared" si="4801"/>
        <v>7.3377743664459413E-3</v>
      </c>
      <c r="V26445" s="95">
        <v>9389.0400000000009</v>
      </c>
      <c r="W26445" s="95">
        <f t="shared" si="4802"/>
        <v>1.1349450769966357E-3</v>
      </c>
      <c r="X26445" s="96">
        <v>1240.0229999999999</v>
      </c>
      <c r="Y26445" s="96">
        <f t="shared" si="4803"/>
        <v>7.7071765321161979E-3</v>
      </c>
      <c r="Z26445" s="97">
        <v>14111.48</v>
      </c>
      <c r="AA26445" s="97">
        <f t="shared" si="4794"/>
        <v>1.47034860454862E-2</v>
      </c>
      <c r="AB26445" s="98">
        <v>9355.5400000000009</v>
      </c>
      <c r="AC26445" s="98">
        <f t="shared" si="4784"/>
        <v>-1.9278134540567045E-2</v>
      </c>
      <c r="AD26445" s="99">
        <v>8386.6200000000008</v>
      </c>
      <c r="AE26445" s="99">
        <f t="shared" si="4781"/>
        <v>9.4222837307565283E-3</v>
      </c>
      <c r="AF26445" s="100">
        <v>34324.18</v>
      </c>
      <c r="AG26445" s="100">
        <f t="shared" si="4785"/>
        <v>1.0962975376879758E-2</v>
      </c>
      <c r="AH26445" s="101">
        <v>6584.31</v>
      </c>
      <c r="AI26445" s="101">
        <f t="shared" si="4778"/>
        <v>1.1800268005374476E-2</v>
      </c>
      <c r="AJ26445" s="102">
        <v>26961.22</v>
      </c>
      <c r="AK26445" s="102">
        <f t="shared" si="4786"/>
        <v>2.6708589418517346E-4</v>
      </c>
      <c r="AL26445" s="103">
        <v>2042.838</v>
      </c>
      <c r="AM26445" s="103">
        <f t="shared" si="4796"/>
        <v>1.7509953615677799E-2</v>
      </c>
      <c r="AN26445" s="104">
        <v>3060.14</v>
      </c>
      <c r="AO26445" s="104">
        <f t="shared" si="4789"/>
        <v>1.0951406899715384E-2</v>
      </c>
      <c r="AP26445" s="105">
        <v>7738.32</v>
      </c>
      <c r="AQ26445" s="105">
        <f t="shared" si="4779"/>
        <v>7.3111885975397457E-3</v>
      </c>
      <c r="AR26445" s="106">
        <v>531.35</v>
      </c>
      <c r="AS26445" s="106">
        <f t="shared" si="4782"/>
        <v>1.5055011832615985E-2</v>
      </c>
      <c r="AT26445" s="107">
        <v>677.16</v>
      </c>
      <c r="AU26445" s="107">
        <f t="shared" si="4783"/>
        <v>5.92453892417639E-3</v>
      </c>
      <c r="AV26445" s="90">
        <v>106.751</v>
      </c>
      <c r="AW26445" s="90">
        <f t="shared" si="4797"/>
        <v>5.5284081935423526E-4</v>
      </c>
      <c r="AX26445" s="108">
        <v>2153.09</v>
      </c>
      <c r="AY26445" s="108">
        <f t="shared" si="4804"/>
        <v>3.2937156151989369E-3</v>
      </c>
      <c r="AZ26445" s="109">
        <v>2219.91</v>
      </c>
      <c r="BA26445" s="109">
        <f t="shared" ref="BA26445:BA26508" si="4806">LN(AZ26445/AZ26444)</f>
        <v>9.8551063013057102E-3</v>
      </c>
      <c r="BB26445" s="110">
        <v>350.82990000000001</v>
      </c>
      <c r="BC26445" s="110">
        <f t="shared" si="4787"/>
        <v>6.2100646097481042E-4</v>
      </c>
      <c r="BD26445" s="111">
        <v>3321.9250000000002</v>
      </c>
      <c r="BE26445" s="111">
        <f t="shared" si="4798"/>
        <v>3.2739402365091434E-3</v>
      </c>
      <c r="BF26445" s="112">
        <v>211.58</v>
      </c>
      <c r="BG26445" s="112">
        <f t="shared" si="4799"/>
        <v>4.7262329569069242E-5</v>
      </c>
    </row>
    <row r="26446" spans="1:59" ht="25" x14ac:dyDescent="0.2">
      <c r="A26446" s="83">
        <v>44707</v>
      </c>
      <c r="B26446" s="84">
        <v>2294.31</v>
      </c>
      <c r="C26446" s="85">
        <f t="shared" si="4790"/>
        <v>1.0247108981786962E-2</v>
      </c>
      <c r="D26446" s="86">
        <v>1857.07</v>
      </c>
      <c r="E26446" s="86">
        <f t="shared" si="4788"/>
        <v>1.6731722495983382E-3</v>
      </c>
      <c r="F26446" s="87">
        <v>2221.39</v>
      </c>
      <c r="G26446" s="87">
        <f t="shared" si="4791"/>
        <v>6.6530659469265707E-3</v>
      </c>
      <c r="H26446" s="88">
        <v>2970.8966999999998</v>
      </c>
      <c r="I26446" s="88">
        <f t="shared" si="4792"/>
        <v>1.4087504053272531E-2</v>
      </c>
      <c r="J26446" s="89">
        <v>285.21080000000001</v>
      </c>
      <c r="K26446" s="89">
        <f t="shared" si="4805"/>
        <v>8.7436049638871961E-3</v>
      </c>
      <c r="L26446" s="90">
        <v>217.42500000000001</v>
      </c>
      <c r="M26446" s="90">
        <f t="shared" si="4780"/>
        <v>1.1853347754623626E-2</v>
      </c>
      <c r="N26446" s="91">
        <v>1404.58</v>
      </c>
      <c r="O26446" s="91">
        <f t="shared" si="4800"/>
        <v>1.4753243109275444E-2</v>
      </c>
      <c r="P26446" s="92">
        <v>9181.9500000000007</v>
      </c>
      <c r="Q26446" s="92">
        <f t="shared" si="4795"/>
        <v>7.125122568040509E-3</v>
      </c>
      <c r="R26446" s="93">
        <v>2499.7600000000002</v>
      </c>
      <c r="S26446" s="93">
        <f t="shared" si="4793"/>
        <v>1.9745679031309703E-2</v>
      </c>
      <c r="T26446" s="94">
        <v>12195.57</v>
      </c>
      <c r="U26446" s="94">
        <f t="shared" si="4801"/>
        <v>1.6177787989709137E-2</v>
      </c>
      <c r="V26446" s="95">
        <v>9459.82</v>
      </c>
      <c r="W26446" s="95">
        <f t="shared" si="4802"/>
        <v>7.5103038266710618E-3</v>
      </c>
      <c r="X26446" s="96">
        <v>1249.617</v>
      </c>
      <c r="Y26446" s="96">
        <f t="shared" si="4803"/>
        <v>4.3367145001619702E-3</v>
      </c>
      <c r="Z26446" s="97">
        <v>14505.37</v>
      </c>
      <c r="AA26446" s="97">
        <f t="shared" si="4794"/>
        <v>2.7530275180429907E-2</v>
      </c>
      <c r="AB26446" s="98">
        <v>9559.6299999999992</v>
      </c>
      <c r="AC26446" s="98">
        <f t="shared" si="4784"/>
        <v>-2.1580342182620841E-2</v>
      </c>
      <c r="AD26446" s="99">
        <v>8553.68</v>
      </c>
      <c r="AE26446" s="99">
        <f t="shared" si="4781"/>
        <v>1.9724020945124845E-2</v>
      </c>
      <c r="AF26446" s="100">
        <v>34576.839999999997</v>
      </c>
      <c r="AG26446" s="100">
        <f t="shared" si="4785"/>
        <v>7.3340317024555846E-3</v>
      </c>
      <c r="AH26446" s="101">
        <v>6754.37</v>
      </c>
      <c r="AI26446" s="101">
        <f t="shared" ref="AI26446:AI26509" si="4807">LN(AH26446/AH26445)</f>
        <v>2.5500156708106198E-2</v>
      </c>
      <c r="AJ26446" s="102">
        <v>27089.15</v>
      </c>
      <c r="AK26446" s="102">
        <f t="shared" si="4786"/>
        <v>4.7337414671222745E-3</v>
      </c>
      <c r="AL26446" s="103">
        <v>2078.9229999999998</v>
      </c>
      <c r="AM26446" s="103">
        <f t="shared" si="4796"/>
        <v>2.0293682979707333E-2</v>
      </c>
      <c r="AN26446" s="104">
        <v>3127.76</v>
      </c>
      <c r="AO26446" s="104">
        <f t="shared" si="4789"/>
        <v>2.1856426845035144E-2</v>
      </c>
      <c r="AP26446" s="105">
        <v>7851.82</v>
      </c>
      <c r="AQ26446" s="105">
        <f t="shared" ref="AQ26446:AQ26509" si="4808">LN(AP26446/AP26445)</f>
        <v>1.4560742277297698E-2</v>
      </c>
      <c r="AR26446" s="106">
        <v>539.41</v>
      </c>
      <c r="AS26446" s="106">
        <f t="shared" si="4782"/>
        <v>2.0296509113651627E-2</v>
      </c>
      <c r="AT26446" s="107">
        <v>679.65</v>
      </c>
      <c r="AU26446" s="107">
        <f t="shared" si="4783"/>
        <v>3.6703780122079792E-3</v>
      </c>
      <c r="AV26446" s="90">
        <v>106.78400000000001</v>
      </c>
      <c r="AW26446" s="90">
        <f t="shared" si="4797"/>
        <v>3.0908282260725143E-4</v>
      </c>
      <c r="AX26446" s="108">
        <v>2154.38</v>
      </c>
      <c r="AY26446" s="108">
        <f t="shared" si="4804"/>
        <v>5.9895949992270592E-4</v>
      </c>
      <c r="AZ26446" s="109">
        <v>2249.14</v>
      </c>
      <c r="BA26446" s="109">
        <f t="shared" si="4806"/>
        <v>1.3081266406716665E-2</v>
      </c>
      <c r="BB26446" s="110">
        <v>352.24040000000002</v>
      </c>
      <c r="BC26446" s="110">
        <f t="shared" si="4787"/>
        <v>4.0124064189610772E-3</v>
      </c>
      <c r="BD26446" s="111">
        <v>3307.3020000000001</v>
      </c>
      <c r="BE26446" s="111">
        <f t="shared" si="4798"/>
        <v>-4.4116829057789719E-3</v>
      </c>
      <c r="BF26446" s="112">
        <v>211.59</v>
      </c>
      <c r="BG26446" s="112">
        <f t="shared" si="4799"/>
        <v>0</v>
      </c>
    </row>
    <row r="26447" spans="1:59" ht="25" x14ac:dyDescent="0.2">
      <c r="A26447" s="83">
        <v>44708</v>
      </c>
      <c r="B26447" s="84">
        <v>2325.1799999999998</v>
      </c>
      <c r="C26447" s="85">
        <f t="shared" si="4790"/>
        <v>1.3365310685050411E-2</v>
      </c>
      <c r="D26447" s="86">
        <v>1862.107</v>
      </c>
      <c r="E26447" s="86">
        <f t="shared" si="4788"/>
        <v>2.7086654276740831E-3</v>
      </c>
      <c r="F26447" s="87">
        <v>2240.2800000000002</v>
      </c>
      <c r="G26447" s="87">
        <f t="shared" si="4791"/>
        <v>8.4677319799658195E-3</v>
      </c>
      <c r="H26447" s="88">
        <v>3025.152</v>
      </c>
      <c r="I26447" s="88">
        <f t="shared" si="4792"/>
        <v>1.8097511716204089E-2</v>
      </c>
      <c r="J26447" s="89">
        <v>286.52519999999998</v>
      </c>
      <c r="K26447" s="89">
        <f t="shared" si="4805"/>
        <v>4.597934416036272E-3</v>
      </c>
      <c r="L26447" s="90">
        <v>222.14699999999999</v>
      </c>
      <c r="M26447" s="90">
        <f t="shared" si="4780"/>
        <v>2.1485361425977016E-2</v>
      </c>
      <c r="N26447" s="91">
        <v>1434.53</v>
      </c>
      <c r="O26447" s="91">
        <f t="shared" si="4800"/>
        <v>2.1098943718606052E-2</v>
      </c>
      <c r="P26447" s="92">
        <v>9298.14</v>
      </c>
      <c r="Q26447" s="92">
        <f t="shared" si="4795"/>
        <v>1.2574779781063314E-2</v>
      </c>
      <c r="R26447" s="93">
        <v>2549.61</v>
      </c>
      <c r="S26447" s="93">
        <f t="shared" si="4793"/>
        <v>0</v>
      </c>
      <c r="T26447" s="94">
        <v>12457.68</v>
      </c>
      <c r="U26447" s="94">
        <f t="shared" si="4801"/>
        <v>2.1264529153080289E-2</v>
      </c>
      <c r="V26447" s="95">
        <v>9581.2000000000007</v>
      </c>
      <c r="W26447" s="95">
        <f t="shared" si="4802"/>
        <v>1.2749489699985976E-2</v>
      </c>
      <c r="X26447" s="96">
        <v>1255.048</v>
      </c>
      <c r="Y26447" s="96">
        <f t="shared" si="4803"/>
        <v>0</v>
      </c>
      <c r="Z26447" s="97">
        <v>14984.25</v>
      </c>
      <c r="AA26447" s="97">
        <f t="shared" si="4794"/>
        <v>3.2480723772634834E-2</v>
      </c>
      <c r="AB26447" s="98">
        <v>9819.1</v>
      </c>
      <c r="AC26447" s="98">
        <f t="shared" si="4784"/>
        <v>-2.6780445086321818E-2</v>
      </c>
      <c r="AD26447" s="99">
        <v>8766.83</v>
      </c>
      <c r="AE26447" s="99">
        <f t="shared" si="4781"/>
        <v>2.4613681814901828E-2</v>
      </c>
      <c r="AF26447" s="100">
        <v>35067.230000000003</v>
      </c>
      <c r="AG26447" s="100">
        <f t="shared" si="4785"/>
        <v>1.4082982367629365E-2</v>
      </c>
      <c r="AH26447" s="101">
        <v>6981</v>
      </c>
      <c r="AI26447" s="101">
        <f t="shared" si="4807"/>
        <v>3.3002470174187407E-2</v>
      </c>
      <c r="AJ26447" s="102">
        <v>27470.92</v>
      </c>
      <c r="AK26447" s="102">
        <f t="shared" si="4786"/>
        <v>1.399471191465145E-2</v>
      </c>
      <c r="AL26447" s="103">
        <v>2121.5430000000001</v>
      </c>
      <c r="AM26447" s="103">
        <f t="shared" si="4796"/>
        <v>0</v>
      </c>
      <c r="AN26447" s="104">
        <v>3199.28</v>
      </c>
      <c r="AO26447" s="104">
        <f t="shared" si="4789"/>
        <v>2.2608691092646051E-2</v>
      </c>
      <c r="AP26447" s="105">
        <v>7986.52</v>
      </c>
      <c r="AQ26447" s="105">
        <f t="shared" si="4808"/>
        <v>1.7009768414938186E-2</v>
      </c>
      <c r="AR26447" s="106">
        <v>550.47</v>
      </c>
      <c r="AS26447" s="106">
        <f t="shared" si="4782"/>
        <v>0</v>
      </c>
      <c r="AT26447" s="107">
        <v>693.6</v>
      </c>
      <c r="AU26447" s="107">
        <f t="shared" si="4783"/>
        <v>2.0317465685075267E-2</v>
      </c>
      <c r="AV26447" s="90">
        <v>106.765</v>
      </c>
      <c r="AW26447" s="90">
        <f t="shared" si="4797"/>
        <v>-1.7794510908635152E-4</v>
      </c>
      <c r="AX26447" s="108">
        <v>2155.71</v>
      </c>
      <c r="AY26447" s="108">
        <f t="shared" si="4804"/>
        <v>6.1715650588017369E-4</v>
      </c>
      <c r="AZ26447" s="109">
        <v>2263.1799999999998</v>
      </c>
      <c r="BA26447" s="109">
        <f t="shared" si="4806"/>
        <v>6.2229829927070513E-3</v>
      </c>
      <c r="BB26447" s="110">
        <v>352.54689999999999</v>
      </c>
      <c r="BC26447" s="110">
        <f t="shared" si="4787"/>
        <v>8.697660111697844E-4</v>
      </c>
      <c r="BD26447" s="111">
        <v>3307.4960000000001</v>
      </c>
      <c r="BE26447" s="111">
        <f t="shared" si="4798"/>
        <v>5.8656364126445212E-5</v>
      </c>
      <c r="BF26447" s="112">
        <v>211.59</v>
      </c>
      <c r="BG26447" s="112">
        <f t="shared" si="4799"/>
        <v>0</v>
      </c>
    </row>
    <row r="26448" spans="1:59" ht="25" x14ac:dyDescent="0.2">
      <c r="A26448" s="83">
        <v>44709</v>
      </c>
      <c r="B26448" s="84">
        <v>2325.1799999999998</v>
      </c>
      <c r="C26448" s="85">
        <f t="shared" si="4790"/>
        <v>0</v>
      </c>
      <c r="D26448" s="86">
        <v>1862.107</v>
      </c>
      <c r="E26448" s="86">
        <f t="shared" si="4788"/>
        <v>0</v>
      </c>
      <c r="F26448" s="87">
        <v>2240.2800000000002</v>
      </c>
      <c r="G26448" s="87">
        <f t="shared" si="4791"/>
        <v>0</v>
      </c>
      <c r="H26448" s="88">
        <v>3025.152</v>
      </c>
      <c r="I26448" s="88">
        <f t="shared" si="4792"/>
        <v>0</v>
      </c>
      <c r="J26448" s="89">
        <v>286.52519999999998</v>
      </c>
      <c r="K26448" s="89">
        <f t="shared" si="4805"/>
        <v>0</v>
      </c>
      <c r="L26448" s="90">
        <v>222.14699999999999</v>
      </c>
      <c r="M26448" s="90">
        <f t="shared" si="4780"/>
        <v>0</v>
      </c>
      <c r="N26448" s="91">
        <v>1434.53</v>
      </c>
      <c r="O26448" s="91">
        <f t="shared" si="4800"/>
        <v>0</v>
      </c>
      <c r="P26448" s="92">
        <v>9298.14</v>
      </c>
      <c r="Q26448" s="92">
        <f t="shared" si="4795"/>
        <v>0</v>
      </c>
      <c r="R26448" s="93">
        <v>2549.61</v>
      </c>
      <c r="S26448" s="93">
        <f t="shared" si="4793"/>
        <v>0</v>
      </c>
      <c r="T26448" s="94">
        <v>12457.68</v>
      </c>
      <c r="U26448" s="94">
        <f t="shared" si="4801"/>
        <v>0</v>
      </c>
      <c r="V26448" s="95">
        <v>9581.2000000000007</v>
      </c>
      <c r="W26448" s="95">
        <f t="shared" si="4802"/>
        <v>0</v>
      </c>
      <c r="X26448" s="96">
        <v>1255.048</v>
      </c>
      <c r="Y26448" s="96">
        <f t="shared" si="4803"/>
        <v>0</v>
      </c>
      <c r="Z26448" s="97">
        <v>14984.25</v>
      </c>
      <c r="AA26448" s="97">
        <f t="shared" si="4794"/>
        <v>0</v>
      </c>
      <c r="AB26448" s="98">
        <v>9819.1</v>
      </c>
      <c r="AC26448" s="98">
        <f t="shared" si="4784"/>
        <v>0</v>
      </c>
      <c r="AD26448" s="99">
        <v>8766.83</v>
      </c>
      <c r="AE26448" s="99">
        <f t="shared" si="4781"/>
        <v>0</v>
      </c>
      <c r="AF26448" s="100">
        <v>35067.230000000003</v>
      </c>
      <c r="AG26448" s="100">
        <f t="shared" si="4785"/>
        <v>0</v>
      </c>
      <c r="AH26448" s="101">
        <v>6981</v>
      </c>
      <c r="AI26448" s="101">
        <f t="shared" si="4807"/>
        <v>0</v>
      </c>
      <c r="AJ26448" s="102">
        <v>27470.92</v>
      </c>
      <c r="AK26448" s="102">
        <f t="shared" si="4786"/>
        <v>0</v>
      </c>
      <c r="AL26448" s="103">
        <v>2121.5430000000001</v>
      </c>
      <c r="AM26448" s="103">
        <f t="shared" si="4796"/>
        <v>0</v>
      </c>
      <c r="AN26448" s="104">
        <v>3199.28</v>
      </c>
      <c r="AO26448" s="104">
        <f t="shared" si="4789"/>
        <v>0</v>
      </c>
      <c r="AP26448" s="105">
        <v>7986.52</v>
      </c>
      <c r="AQ26448" s="105">
        <f t="shared" si="4808"/>
        <v>0</v>
      </c>
      <c r="AR26448" s="106">
        <v>550.47</v>
      </c>
      <c r="AS26448" s="106">
        <f t="shared" si="4782"/>
        <v>0</v>
      </c>
      <c r="AT26448" s="107">
        <v>693.6</v>
      </c>
      <c r="AU26448" s="107">
        <f t="shared" si="4783"/>
        <v>0</v>
      </c>
      <c r="AV26448" s="90">
        <v>106.765</v>
      </c>
      <c r="AW26448" s="90">
        <f t="shared" si="4797"/>
        <v>0</v>
      </c>
      <c r="AX26448" s="108">
        <v>2155.71</v>
      </c>
      <c r="AY26448" s="108">
        <f t="shared" si="4804"/>
        <v>0</v>
      </c>
      <c r="AZ26448" s="109">
        <v>2263.1799999999998</v>
      </c>
      <c r="BA26448" s="109">
        <f t="shared" si="4806"/>
        <v>0</v>
      </c>
      <c r="BB26448" s="110">
        <v>352.54689999999999</v>
      </c>
      <c r="BC26448" s="110">
        <f t="shared" si="4787"/>
        <v>0</v>
      </c>
      <c r="BD26448" s="111">
        <v>3307.4960000000001</v>
      </c>
      <c r="BE26448" s="111">
        <f t="shared" si="4798"/>
        <v>0</v>
      </c>
      <c r="BF26448" s="112">
        <v>211.59</v>
      </c>
      <c r="BG26448" s="112">
        <f t="shared" si="4799"/>
        <v>0</v>
      </c>
    </row>
    <row r="26449" spans="1:59" ht="25" x14ac:dyDescent="0.2">
      <c r="A26449" s="83">
        <v>44710</v>
      </c>
      <c r="B26449" s="84">
        <v>2325.1799999999998</v>
      </c>
      <c r="C26449" s="85">
        <f t="shared" si="4790"/>
        <v>0</v>
      </c>
      <c r="D26449" s="86">
        <v>1862.107</v>
      </c>
      <c r="E26449" s="86">
        <f t="shared" si="4788"/>
        <v>0</v>
      </c>
      <c r="F26449" s="87">
        <v>2240.2800000000002</v>
      </c>
      <c r="G26449" s="87">
        <f t="shared" si="4791"/>
        <v>0</v>
      </c>
      <c r="H26449" s="88">
        <v>3025.152</v>
      </c>
      <c r="I26449" s="88">
        <f t="shared" si="4792"/>
        <v>0</v>
      </c>
      <c r="J26449" s="89">
        <v>286.52519999999998</v>
      </c>
      <c r="K26449" s="89">
        <f t="shared" si="4805"/>
        <v>0</v>
      </c>
      <c r="L26449" s="90">
        <v>222.14699999999999</v>
      </c>
      <c r="M26449" s="90">
        <f t="shared" si="4780"/>
        <v>0</v>
      </c>
      <c r="N26449" s="91">
        <v>1434.53</v>
      </c>
      <c r="O26449" s="91">
        <f t="shared" si="4800"/>
        <v>0</v>
      </c>
      <c r="P26449" s="92">
        <v>9298.14</v>
      </c>
      <c r="Q26449" s="92">
        <f t="shared" si="4795"/>
        <v>0</v>
      </c>
      <c r="R26449" s="93">
        <v>2549.61</v>
      </c>
      <c r="S26449" s="93">
        <f t="shared" si="4793"/>
        <v>2.0866353294171386E-2</v>
      </c>
      <c r="T26449" s="94">
        <v>12457.68</v>
      </c>
      <c r="U26449" s="94">
        <f t="shared" si="4801"/>
        <v>0</v>
      </c>
      <c r="V26449" s="95">
        <v>9581.2000000000007</v>
      </c>
      <c r="W26449" s="95">
        <f t="shared" si="4802"/>
        <v>0</v>
      </c>
      <c r="X26449" s="96">
        <v>1255.048</v>
      </c>
      <c r="Y26449" s="96">
        <f t="shared" si="4803"/>
        <v>0</v>
      </c>
      <c r="Z26449" s="97">
        <v>14984.25</v>
      </c>
      <c r="AA26449" s="97">
        <f t="shared" si="4794"/>
        <v>0</v>
      </c>
      <c r="AB26449" s="98">
        <v>9819.1</v>
      </c>
      <c r="AC26449" s="98">
        <f t="shared" si="4784"/>
        <v>0</v>
      </c>
      <c r="AD26449" s="99">
        <v>8766.83</v>
      </c>
      <c r="AE26449" s="99">
        <f t="shared" si="4781"/>
        <v>0</v>
      </c>
      <c r="AF26449" s="100">
        <v>35067.230000000003</v>
      </c>
      <c r="AG26449" s="100">
        <f t="shared" si="4785"/>
        <v>0</v>
      </c>
      <c r="AH26449" s="101">
        <v>6981</v>
      </c>
      <c r="AI26449" s="101">
        <f t="shared" si="4807"/>
        <v>0</v>
      </c>
      <c r="AJ26449" s="102">
        <v>27470.92</v>
      </c>
      <c r="AK26449" s="102">
        <f t="shared" si="4786"/>
        <v>0</v>
      </c>
      <c r="AL26449" s="103">
        <v>2121.5430000000001</v>
      </c>
      <c r="AM26449" s="103">
        <f t="shared" si="4796"/>
        <v>0</v>
      </c>
      <c r="AN26449" s="104">
        <v>3199.28</v>
      </c>
      <c r="AO26449" s="104">
        <f t="shared" si="4789"/>
        <v>0</v>
      </c>
      <c r="AP26449" s="105">
        <v>7986.52</v>
      </c>
      <c r="AQ26449" s="105">
        <f t="shared" si="4808"/>
        <v>0</v>
      </c>
      <c r="AR26449" s="106">
        <v>550.47</v>
      </c>
      <c r="AS26449" s="106">
        <f t="shared" si="4782"/>
        <v>6.4102783609190188E-3</v>
      </c>
      <c r="AT26449" s="107">
        <v>693.6</v>
      </c>
      <c r="AU26449" s="107">
        <f t="shared" si="4783"/>
        <v>0</v>
      </c>
      <c r="AV26449" s="90">
        <v>106.765</v>
      </c>
      <c r="AW26449" s="90">
        <f t="shared" si="4797"/>
        <v>0</v>
      </c>
      <c r="AX26449" s="108">
        <v>2155.71</v>
      </c>
      <c r="AY26449" s="108">
        <f t="shared" si="4804"/>
        <v>0</v>
      </c>
      <c r="AZ26449" s="109">
        <v>2263.1799999999998</v>
      </c>
      <c r="BA26449" s="109">
        <f t="shared" si="4806"/>
        <v>0</v>
      </c>
      <c r="BB26449" s="110">
        <v>352.54689999999999</v>
      </c>
      <c r="BC26449" s="110">
        <f t="shared" si="4787"/>
        <v>0</v>
      </c>
      <c r="BD26449" s="111">
        <v>3307.4960000000001</v>
      </c>
      <c r="BE26449" s="111">
        <f t="shared" si="4798"/>
        <v>0</v>
      </c>
      <c r="BF26449" s="112">
        <v>211.59</v>
      </c>
      <c r="BG26449" s="112">
        <f t="shared" si="4799"/>
        <v>0</v>
      </c>
    </row>
    <row r="26450" spans="1:59" ht="25" x14ac:dyDescent="0.2">
      <c r="A26450" s="83">
        <v>44711</v>
      </c>
      <c r="B26450" s="84">
        <v>2325.1799999999998</v>
      </c>
      <c r="C26450" s="85">
        <f t="shared" si="4790"/>
        <v>0</v>
      </c>
      <c r="D26450" s="86">
        <v>1862.107</v>
      </c>
      <c r="E26450" s="86">
        <f t="shared" si="4788"/>
        <v>0</v>
      </c>
      <c r="F26450" s="87">
        <v>2240.2800000000002</v>
      </c>
      <c r="G26450" s="87">
        <f t="shared" si="4791"/>
        <v>0</v>
      </c>
      <c r="H26450" s="88">
        <v>3025.152</v>
      </c>
      <c r="I26450" s="88">
        <f t="shared" si="4792"/>
        <v>0</v>
      </c>
      <c r="J26450" s="89">
        <v>286.52519999999998</v>
      </c>
      <c r="K26450" s="89">
        <f t="shared" si="4805"/>
        <v>0</v>
      </c>
      <c r="L26450" s="90">
        <v>222.14699999999999</v>
      </c>
      <c r="M26450" s="90">
        <f t="shared" si="4780"/>
        <v>0</v>
      </c>
      <c r="N26450" s="91">
        <v>1443.49</v>
      </c>
      <c r="O26450" s="91">
        <f t="shared" si="4800"/>
        <v>6.2265230595627491E-3</v>
      </c>
      <c r="P26450" s="92">
        <v>9425.4500000000007</v>
      </c>
      <c r="Q26450" s="92">
        <f t="shared" si="4795"/>
        <v>1.3599097395848277E-2</v>
      </c>
      <c r="R26450" s="93">
        <v>2603.37</v>
      </c>
      <c r="S26450" s="93">
        <f t="shared" si="4793"/>
        <v>1.22016517521126E-2</v>
      </c>
      <c r="T26450" s="94">
        <v>12512.65</v>
      </c>
      <c r="U26450" s="94">
        <f t="shared" si="4801"/>
        <v>4.4028323854044885E-3</v>
      </c>
      <c r="V26450" s="95">
        <v>9715.43</v>
      </c>
      <c r="W26450" s="95">
        <f t="shared" si="4802"/>
        <v>1.3912498202653936E-2</v>
      </c>
      <c r="X26450" s="96">
        <v>1255.048</v>
      </c>
      <c r="Y26450" s="96">
        <f t="shared" si="4803"/>
        <v>1.3384948193800763E-3</v>
      </c>
      <c r="Z26450" s="97">
        <v>14984.25</v>
      </c>
      <c r="AA26450" s="97">
        <f t="shared" si="4794"/>
        <v>0</v>
      </c>
      <c r="AB26450" s="98">
        <v>9819.1</v>
      </c>
      <c r="AC26450" s="98">
        <f t="shared" si="4784"/>
        <v>0</v>
      </c>
      <c r="AD26450" s="99">
        <v>8766.83</v>
      </c>
      <c r="AE26450" s="99">
        <f t="shared" si="4781"/>
        <v>0</v>
      </c>
      <c r="AF26450" s="100">
        <v>35067.230000000003</v>
      </c>
      <c r="AG26450" s="100">
        <f t="shared" si="4785"/>
        <v>0</v>
      </c>
      <c r="AH26450" s="101">
        <v>6981</v>
      </c>
      <c r="AI26450" s="101">
        <f t="shared" si="4807"/>
        <v>0</v>
      </c>
      <c r="AJ26450" s="102">
        <v>27470.92</v>
      </c>
      <c r="AK26450" s="102">
        <f t="shared" si="4786"/>
        <v>0</v>
      </c>
      <c r="AL26450" s="103">
        <v>2121.5430000000001</v>
      </c>
      <c r="AM26450" s="103">
        <f t="shared" si="4796"/>
        <v>-8.8672064020512819E-3</v>
      </c>
      <c r="AN26450" s="104">
        <v>3199.2759999999998</v>
      </c>
      <c r="AO26450" s="104">
        <f t="shared" si="4789"/>
        <v>-1.250282094972016E-6</v>
      </c>
      <c r="AP26450" s="105">
        <v>7986.52</v>
      </c>
      <c r="AQ26450" s="105">
        <f t="shared" si="4808"/>
        <v>0</v>
      </c>
      <c r="AR26450" s="106">
        <v>554.01</v>
      </c>
      <c r="AS26450" s="106">
        <f t="shared" si="4782"/>
        <v>-6.5919578062064539E-3</v>
      </c>
      <c r="AT26450" s="107">
        <v>696.13</v>
      </c>
      <c r="AU26450" s="107">
        <f t="shared" si="4783"/>
        <v>3.6409990357699103E-3</v>
      </c>
      <c r="AV26450" s="90">
        <v>106.777</v>
      </c>
      <c r="AW26450" s="90">
        <f t="shared" si="4797"/>
        <v>1.1239006858267232E-4</v>
      </c>
      <c r="AX26450" s="108">
        <v>2155.71</v>
      </c>
      <c r="AY26450" s="108">
        <f t="shared" si="4804"/>
        <v>0</v>
      </c>
      <c r="AZ26450" s="109">
        <v>2263.1799999999998</v>
      </c>
      <c r="BA26450" s="109">
        <f t="shared" si="4806"/>
        <v>0</v>
      </c>
      <c r="BB26450" s="110">
        <v>352.54689999999999</v>
      </c>
      <c r="BC26450" s="110">
        <f t="shared" si="4787"/>
        <v>0</v>
      </c>
      <c r="BD26450" s="111">
        <v>3307.4960000000001</v>
      </c>
      <c r="BE26450" s="111">
        <f t="shared" si="4798"/>
        <v>0</v>
      </c>
      <c r="BF26450" s="112">
        <v>211.59</v>
      </c>
      <c r="BG26450" s="112">
        <f t="shared" si="4799"/>
        <v>4.7260095946766101E-5</v>
      </c>
    </row>
    <row r="26451" spans="1:59" ht="25" x14ac:dyDescent="0.2">
      <c r="A26451" s="83">
        <v>44712</v>
      </c>
      <c r="B26451" s="84">
        <v>2317.0500000000002</v>
      </c>
      <c r="C26451" s="85">
        <f t="shared" si="4790"/>
        <v>-3.5026305512018889E-3</v>
      </c>
      <c r="D26451" s="86">
        <v>1862.6279999999999</v>
      </c>
      <c r="E26451" s="86">
        <f t="shared" si="4788"/>
        <v>2.7975144722925332E-4</v>
      </c>
      <c r="F26451" s="87">
        <v>2234.1</v>
      </c>
      <c r="G26451" s="87">
        <f t="shared" si="4791"/>
        <v>-2.7623956525271226E-3</v>
      </c>
      <c r="H26451" s="88">
        <v>3009.5329999999999</v>
      </c>
      <c r="I26451" s="88">
        <f t="shared" si="4792"/>
        <v>-5.1764209321097333E-3</v>
      </c>
      <c r="J26451" s="89">
        <v>281.14729999999997</v>
      </c>
      <c r="K26451" s="89">
        <f t="shared" si="4805"/>
        <v>-1.8947759124339159E-2</v>
      </c>
      <c r="L26451" s="90">
        <v>221.51300000000001</v>
      </c>
      <c r="M26451" s="90">
        <f t="shared" si="4780"/>
        <v>-2.8580463939289645E-3</v>
      </c>
      <c r="N26451" s="91">
        <v>1434.75</v>
      </c>
      <c r="O26451" s="91">
        <f t="shared" si="4800"/>
        <v>-6.0731744840099534E-3</v>
      </c>
      <c r="P26451" s="92">
        <v>9310.01</v>
      </c>
      <c r="Q26451" s="92">
        <f t="shared" si="4795"/>
        <v>-1.232331215013651E-2</v>
      </c>
      <c r="R26451" s="93">
        <v>2635.33</v>
      </c>
      <c r="S26451" s="93">
        <f t="shared" si="4793"/>
        <v>-8.8309460626000251E-3</v>
      </c>
      <c r="T26451" s="94">
        <v>12408.09</v>
      </c>
      <c r="U26451" s="94">
        <f t="shared" si="4801"/>
        <v>-8.3914533486262616E-3</v>
      </c>
      <c r="V26451" s="95">
        <v>9601.8700000000008</v>
      </c>
      <c r="W26451" s="95">
        <f t="shared" si="4802"/>
        <v>-1.1757472130234195E-2</v>
      </c>
      <c r="X26451" s="96">
        <v>1256.729</v>
      </c>
      <c r="Y26451" s="96">
        <f t="shared" si="4803"/>
        <v>1.8133841587403509E-3</v>
      </c>
      <c r="Z26451" s="97">
        <v>14937.99</v>
      </c>
      <c r="AA26451" s="97">
        <f t="shared" si="4794"/>
        <v>-3.0920169650392316E-3</v>
      </c>
      <c r="AB26451" s="98">
        <v>9697.0499999999993</v>
      </c>
      <c r="AC26451" s="98">
        <f t="shared" si="4784"/>
        <v>1.2507752928781167E-2</v>
      </c>
      <c r="AD26451" s="99">
        <v>8712.6</v>
      </c>
      <c r="AE26451" s="99">
        <f t="shared" si="4781"/>
        <v>-6.2050277381484331E-3</v>
      </c>
      <c r="AF26451" s="100">
        <v>34767.69</v>
      </c>
      <c r="AG26451" s="100">
        <f t="shared" si="4785"/>
        <v>-8.5785689157470615E-3</v>
      </c>
      <c r="AH26451" s="101">
        <v>6953.39</v>
      </c>
      <c r="AI26451" s="101">
        <f t="shared" si="4807"/>
        <v>-3.9628625484029786E-3</v>
      </c>
      <c r="AJ26451" s="102">
        <v>27243.17</v>
      </c>
      <c r="AK26451" s="102">
        <f t="shared" si="4786"/>
        <v>-8.325143136136217E-3</v>
      </c>
      <c r="AL26451" s="103">
        <v>2102.8139999999999</v>
      </c>
      <c r="AM26451" s="103">
        <f t="shared" si="4796"/>
        <v>-4.7850334055293299E-3</v>
      </c>
      <c r="AN26451" s="104">
        <v>3178.59</v>
      </c>
      <c r="AO26451" s="104">
        <f t="shared" si="4789"/>
        <v>-6.4868319707917657E-3</v>
      </c>
      <c r="AP26451" s="105">
        <v>7920.84</v>
      </c>
      <c r="AQ26451" s="105">
        <f t="shared" si="4808"/>
        <v>-8.2578596622532533E-3</v>
      </c>
      <c r="AR26451" s="106">
        <v>550.37</v>
      </c>
      <c r="AS26451" s="106">
        <f t="shared" si="4782"/>
        <v>-7.1113679948605416E-3</v>
      </c>
      <c r="AT26451" s="107">
        <v>690.19</v>
      </c>
      <c r="AU26451" s="107">
        <f t="shared" si="4783"/>
        <v>-8.5695024972013388E-3</v>
      </c>
      <c r="AV26451" s="90">
        <v>106.685</v>
      </c>
      <c r="AW26451" s="90">
        <f t="shared" si="4797"/>
        <v>-8.6198017161284181E-4</v>
      </c>
      <c r="AX26451" s="108">
        <v>2145.0500000000002</v>
      </c>
      <c r="AY26451" s="108">
        <f t="shared" si="4804"/>
        <v>-4.9572735192814641E-3</v>
      </c>
      <c r="AZ26451" s="109">
        <v>2264.63</v>
      </c>
      <c r="BA26451" s="109">
        <f t="shared" si="4806"/>
        <v>6.4048626137962086E-4</v>
      </c>
      <c r="BB26451" s="110">
        <v>351.0752</v>
      </c>
      <c r="BC26451" s="110">
        <f t="shared" si="4787"/>
        <v>-4.1832175144691473E-3</v>
      </c>
      <c r="BD26451" s="111">
        <v>3248.8739999999998</v>
      </c>
      <c r="BE26451" s="111">
        <f t="shared" si="4798"/>
        <v>-1.7882932862084949E-2</v>
      </c>
      <c r="BF26451" s="112">
        <v>211.6</v>
      </c>
      <c r="BG26451" s="112">
        <f t="shared" si="4799"/>
        <v>-4.7260095946730492E-5</v>
      </c>
    </row>
    <row r="26452" spans="1:59" ht="25" x14ac:dyDescent="0.2">
      <c r="A26452" s="83">
        <v>44713</v>
      </c>
      <c r="B26452" s="84">
        <v>2309.7800000000002</v>
      </c>
      <c r="C26452" s="85">
        <f t="shared" si="4790"/>
        <v>-3.1425429432039185E-3</v>
      </c>
      <c r="D26452" s="86">
        <v>1861.5485000000001</v>
      </c>
      <c r="E26452" s="86">
        <f t="shared" si="4788"/>
        <v>-5.7972549380151878E-4</v>
      </c>
      <c r="F26452" s="87">
        <v>2228.7800000000002</v>
      </c>
      <c r="G26452" s="87">
        <f t="shared" si="4791"/>
        <v>-2.384111838051337E-3</v>
      </c>
      <c r="H26452" s="88">
        <v>2991.9087</v>
      </c>
      <c r="I26452" s="88">
        <f t="shared" si="4792"/>
        <v>-5.873372281428868E-3</v>
      </c>
      <c r="J26452" s="89">
        <v>284.28050000000002</v>
      </c>
      <c r="K26452" s="89">
        <f t="shared" si="4805"/>
        <v>1.1082695508920756E-2</v>
      </c>
      <c r="L26452" s="90">
        <v>220.73699999999999</v>
      </c>
      <c r="M26452" s="90">
        <f t="shared" si="4780"/>
        <v>-3.509330905125764E-3</v>
      </c>
      <c r="N26452" s="91">
        <v>1424.12</v>
      </c>
      <c r="O26452" s="91">
        <f t="shared" si="4800"/>
        <v>-7.436538904118193E-3</v>
      </c>
      <c r="P26452" s="92">
        <v>9239.85</v>
      </c>
      <c r="Q26452" s="92">
        <f t="shared" si="4795"/>
        <v>-7.564513646664826E-3</v>
      </c>
      <c r="R26452" s="93">
        <v>2612.16</v>
      </c>
      <c r="S26452" s="93">
        <f t="shared" si="4793"/>
        <v>-5.909100249618925E-3</v>
      </c>
      <c r="T26452" s="94">
        <v>12318.41</v>
      </c>
      <c r="U26452" s="94">
        <f t="shared" si="4801"/>
        <v>-7.2537878977869761E-3</v>
      </c>
      <c r="V26452" s="95">
        <v>9537.34</v>
      </c>
      <c r="W26452" s="95">
        <f t="shared" si="4802"/>
        <v>-6.7432505858310461E-3</v>
      </c>
      <c r="X26452" s="96">
        <v>1259.01</v>
      </c>
      <c r="Y26452" s="96">
        <f t="shared" si="4803"/>
        <v>-3.4154402525598226E-5</v>
      </c>
      <c r="Z26452" s="97">
        <v>14828.31</v>
      </c>
      <c r="AA26452" s="97">
        <f t="shared" si="4794"/>
        <v>-7.3694410377315427E-3</v>
      </c>
      <c r="AB26452" s="98">
        <v>9649.42</v>
      </c>
      <c r="AC26452" s="98">
        <f t="shared" si="4784"/>
        <v>4.9239056253463798E-3</v>
      </c>
      <c r="AD26452" s="99">
        <v>8648.2800000000007</v>
      </c>
      <c r="AE26452" s="99">
        <f t="shared" si="4781"/>
        <v>-7.409796541533043E-3</v>
      </c>
      <c r="AF26452" s="100">
        <v>34585.79</v>
      </c>
      <c r="AG26452" s="100">
        <f t="shared" si="4785"/>
        <v>-5.245603165172222E-3</v>
      </c>
      <c r="AH26452" s="101">
        <v>6905.76</v>
      </c>
      <c r="AI26452" s="101">
        <f t="shared" si="4807"/>
        <v>-6.8734644651658617E-3</v>
      </c>
      <c r="AJ26452" s="102">
        <v>27040.22</v>
      </c>
      <c r="AK26452" s="102">
        <f t="shared" si="4786"/>
        <v>-7.4774602550718673E-3</v>
      </c>
      <c r="AL26452" s="103">
        <v>2092.7759999999998</v>
      </c>
      <c r="AM26452" s="103">
        <f t="shared" si="4796"/>
        <v>1.4978695487854049E-2</v>
      </c>
      <c r="AN26452" s="104">
        <v>3141.32</v>
      </c>
      <c r="AO26452" s="104">
        <f t="shared" si="4789"/>
        <v>-1.1794608486556482E-2</v>
      </c>
      <c r="AP26452" s="105">
        <v>7858.49</v>
      </c>
      <c r="AQ26452" s="105">
        <f t="shared" si="4808"/>
        <v>-7.9027847824052894E-3</v>
      </c>
      <c r="AR26452" s="106">
        <v>546.47</v>
      </c>
      <c r="AS26452" s="106">
        <f t="shared" si="4782"/>
        <v>1.3450590846477596E-2</v>
      </c>
      <c r="AT26452" s="107">
        <v>685.49</v>
      </c>
      <c r="AU26452" s="107">
        <f t="shared" si="4783"/>
        <v>-6.8330110009854807E-3</v>
      </c>
      <c r="AV26452" s="90">
        <v>106.437</v>
      </c>
      <c r="AW26452" s="90">
        <f t="shared" si="4797"/>
        <v>-2.327306537457492E-3</v>
      </c>
      <c r="AX26452" s="108">
        <v>2137.59</v>
      </c>
      <c r="AY26452" s="108">
        <f t="shared" si="4804"/>
        <v>-3.4838359260815901E-3</v>
      </c>
      <c r="AZ26452" s="109">
        <v>2263.08</v>
      </c>
      <c r="BA26452" s="109">
        <f t="shared" si="4806"/>
        <v>-6.8467285252390964E-4</v>
      </c>
      <c r="BB26452" s="110">
        <v>349.65179999999998</v>
      </c>
      <c r="BC26452" s="110">
        <f t="shared" si="4787"/>
        <v>-4.0626433911523773E-3</v>
      </c>
      <c r="BD26452" s="111">
        <v>3245.127</v>
      </c>
      <c r="BE26452" s="111">
        <f t="shared" si="4798"/>
        <v>-1.1539882472515275E-3</v>
      </c>
      <c r="BF26452" s="112">
        <v>211.59</v>
      </c>
      <c r="BG26452" s="112">
        <f t="shared" si="4799"/>
        <v>0</v>
      </c>
    </row>
    <row r="26453" spans="1:59" ht="25" x14ac:dyDescent="0.2">
      <c r="A26453" s="83">
        <v>44714</v>
      </c>
      <c r="B26453" s="84">
        <v>2328.35</v>
      </c>
      <c r="C26453" s="85">
        <f t="shared" si="4790"/>
        <v>8.0075803083015182E-3</v>
      </c>
      <c r="D26453" s="86">
        <v>1863.9217000000001</v>
      </c>
      <c r="E26453" s="86">
        <f t="shared" si="4788"/>
        <v>1.2740406947884457E-3</v>
      </c>
      <c r="F26453" s="87">
        <v>2240.15</v>
      </c>
      <c r="G26453" s="87">
        <f t="shared" si="4791"/>
        <v>5.0884773461340582E-3</v>
      </c>
      <c r="H26453" s="88">
        <v>3031.8069999999998</v>
      </c>
      <c r="I26453" s="88">
        <f t="shared" si="4792"/>
        <v>1.3247266459773501E-2</v>
      </c>
      <c r="J26453" s="89">
        <v>286.49079999999998</v>
      </c>
      <c r="K26453" s="89">
        <f t="shared" si="4805"/>
        <v>7.7449971598871591E-3</v>
      </c>
      <c r="L26453" s="90">
        <v>221.227</v>
      </c>
      <c r="M26453" s="90">
        <f t="shared" si="4780"/>
        <v>2.2173760793529305E-3</v>
      </c>
      <c r="N26453" s="91">
        <v>1443.15</v>
      </c>
      <c r="O26453" s="91">
        <f t="shared" si="4800"/>
        <v>1.3274145391029585E-2</v>
      </c>
      <c r="P26453" s="92">
        <v>9288</v>
      </c>
      <c r="Q26453" s="92">
        <f t="shared" si="4795"/>
        <v>5.1975926400003019E-3</v>
      </c>
      <c r="R26453" s="93">
        <v>2596.77</v>
      </c>
      <c r="S26453" s="93">
        <f t="shared" si="4793"/>
        <v>-6.3946010176107754E-4</v>
      </c>
      <c r="T26453" s="94">
        <v>12513.83</v>
      </c>
      <c r="U26453" s="94">
        <f t="shared" si="4801"/>
        <v>1.5739541363798907E-2</v>
      </c>
      <c r="V26453" s="95">
        <v>9601.49</v>
      </c>
      <c r="W26453" s="95">
        <f t="shared" si="4802"/>
        <v>6.7036741783637489E-3</v>
      </c>
      <c r="X26453" s="96">
        <v>1258.9670000000001</v>
      </c>
      <c r="Y26453" s="96">
        <f t="shared" si="4803"/>
        <v>6.1159383357766947E-5</v>
      </c>
      <c r="Z26453" s="97">
        <v>15237.46</v>
      </c>
      <c r="AA26453" s="97">
        <f t="shared" si="4794"/>
        <v>2.7218678238141003E-2</v>
      </c>
      <c r="AB26453" s="98">
        <v>9873.3799999999992</v>
      </c>
      <c r="AC26453" s="98">
        <f t="shared" si="4784"/>
        <v>-2.2944436778841008E-2</v>
      </c>
      <c r="AD26453" s="99">
        <v>8809.18</v>
      </c>
      <c r="AE26453" s="99">
        <f t="shared" si="4781"/>
        <v>1.8433902325223964E-2</v>
      </c>
      <c r="AF26453" s="100">
        <v>34640.239999999998</v>
      </c>
      <c r="AG26453" s="100">
        <f t="shared" si="4785"/>
        <v>1.5731080123707229E-3</v>
      </c>
      <c r="AH26453" s="101">
        <v>7083.65</v>
      </c>
      <c r="AI26453" s="101">
        <f t="shared" si="4807"/>
        <v>2.5433465610695163E-2</v>
      </c>
      <c r="AJ26453" s="102">
        <v>27195.31</v>
      </c>
      <c r="AK26453" s="102">
        <f t="shared" si="4786"/>
        <v>5.7191447278704989E-3</v>
      </c>
      <c r="AL26453" s="103">
        <v>2124.3589999999999</v>
      </c>
      <c r="AM26453" s="103">
        <f t="shared" si="4796"/>
        <v>-1.0067648415143456E-2</v>
      </c>
      <c r="AN26453" s="104">
        <v>3195.06</v>
      </c>
      <c r="AO26453" s="104">
        <f t="shared" si="4789"/>
        <v>1.696277324595119E-2</v>
      </c>
      <c r="AP26453" s="105">
        <v>7953.05</v>
      </c>
      <c r="AQ26453" s="105">
        <f t="shared" si="4808"/>
        <v>1.19610268650217E-2</v>
      </c>
      <c r="AR26453" s="106">
        <v>553.87</v>
      </c>
      <c r="AS26453" s="106">
        <f t="shared" si="4782"/>
        <v>-1.0362787035546659E-2</v>
      </c>
      <c r="AT26453" s="107">
        <v>690.94</v>
      </c>
      <c r="AU26453" s="107">
        <f t="shared" si="4783"/>
        <v>7.9190783135794796E-3</v>
      </c>
      <c r="AV26453" s="90">
        <v>106.48399999999999</v>
      </c>
      <c r="AW26453" s="90">
        <f t="shared" si="4797"/>
        <v>4.4147830193707081E-4</v>
      </c>
      <c r="AX26453" s="108">
        <v>2140.0300000000002</v>
      </c>
      <c r="AY26453" s="108">
        <f t="shared" si="4804"/>
        <v>1.1408214215536078E-3</v>
      </c>
      <c r="AZ26453" s="109">
        <v>2264.0500000000002</v>
      </c>
      <c r="BA26453" s="109">
        <f t="shared" si="4806"/>
        <v>4.2852757258754677E-4</v>
      </c>
      <c r="BB26453" s="110">
        <v>350.9323</v>
      </c>
      <c r="BC26453" s="110">
        <f t="shared" si="4787"/>
        <v>3.6555252279596557E-3</v>
      </c>
      <c r="BD26453" s="111">
        <v>3245.6350000000002</v>
      </c>
      <c r="BE26453" s="111">
        <f t="shared" si="4798"/>
        <v>1.5653015810396852E-4</v>
      </c>
      <c r="BF26453" s="112">
        <v>211.59</v>
      </c>
      <c r="BG26453" s="112">
        <f t="shared" si="4799"/>
        <v>0</v>
      </c>
    </row>
    <row r="26454" spans="1:59" ht="25" x14ac:dyDescent="0.2">
      <c r="A26454" s="83">
        <v>44715</v>
      </c>
      <c r="B26454" s="84">
        <v>2314.13</v>
      </c>
      <c r="C26454" s="85">
        <f t="shared" si="4790"/>
        <v>-6.1260552425888709E-3</v>
      </c>
      <c r="D26454" s="86">
        <v>1863.69</v>
      </c>
      <c r="E26454" s="86">
        <f t="shared" si="4788"/>
        <v>-1.2431552368955502E-4</v>
      </c>
      <c r="F26454" s="87">
        <v>2230.67</v>
      </c>
      <c r="G26454" s="87">
        <f t="shared" si="4791"/>
        <v>-4.2408391337257429E-3</v>
      </c>
      <c r="H26454" s="88">
        <v>2999.8040000000001</v>
      </c>
      <c r="I26454" s="88">
        <f t="shared" si="4792"/>
        <v>-1.0611858200077633E-2</v>
      </c>
      <c r="J26454" s="89">
        <v>286.47129999999999</v>
      </c>
      <c r="K26454" s="89">
        <f t="shared" si="4805"/>
        <v>-6.8067329436011034E-5</v>
      </c>
      <c r="L26454" s="90">
        <v>220.46799999999999</v>
      </c>
      <c r="M26454" s="90">
        <f t="shared" si="4780"/>
        <v>-3.4367640433673277E-3</v>
      </c>
      <c r="N26454" s="91">
        <v>1427.24</v>
      </c>
      <c r="O26454" s="91">
        <f t="shared" si="4800"/>
        <v>-1.1085715136555204E-2</v>
      </c>
      <c r="P26454" s="92">
        <v>9272.5400000000009</v>
      </c>
      <c r="Q26454" s="92">
        <f t="shared" si="4795"/>
        <v>-1.6659001920646115E-3</v>
      </c>
      <c r="R26454" s="93">
        <v>2595.11</v>
      </c>
      <c r="S26454" s="93">
        <f t="shared" si="4793"/>
        <v>0</v>
      </c>
      <c r="T26454" s="94">
        <v>12359.28</v>
      </c>
      <c r="U26454" s="94">
        <f t="shared" si="4801"/>
        <v>-1.2427234793235162E-2</v>
      </c>
      <c r="V26454" s="95">
        <v>9575.26</v>
      </c>
      <c r="W26454" s="95">
        <f t="shared" si="4802"/>
        <v>-2.7356060185140529E-3</v>
      </c>
      <c r="X26454" s="96">
        <v>1259.0440000000001</v>
      </c>
      <c r="Y26454" s="96">
        <f t="shared" si="4803"/>
        <v>0</v>
      </c>
      <c r="Z26454" s="97">
        <v>14829.89</v>
      </c>
      <c r="AA26454" s="97">
        <f t="shared" si="4794"/>
        <v>-2.7112130976237395E-2</v>
      </c>
      <c r="AB26454" s="98">
        <v>9797.51</v>
      </c>
      <c r="AC26454" s="98">
        <f t="shared" si="4784"/>
        <v>7.7139749368306159E-3</v>
      </c>
      <c r="AD26454" s="99">
        <v>8665.7999999999993</v>
      </c>
      <c r="AE26454" s="99">
        <f t="shared" si="4781"/>
        <v>-1.6410115213261703E-2</v>
      </c>
      <c r="AF26454" s="100">
        <v>34430.92</v>
      </c>
      <c r="AG26454" s="100">
        <f t="shared" si="4785"/>
        <v>-6.061014200312736E-3</v>
      </c>
      <c r="AH26454" s="101">
        <v>6913.55</v>
      </c>
      <c r="AI26454" s="101">
        <f t="shared" si="4807"/>
        <v>-2.4306057538205066E-2</v>
      </c>
      <c r="AJ26454" s="102">
        <v>26989.9</v>
      </c>
      <c r="AK26454" s="102">
        <f t="shared" si="4786"/>
        <v>-7.5818100171150295E-3</v>
      </c>
      <c r="AL26454" s="103">
        <v>2103.0790000000002</v>
      </c>
      <c r="AM26454" s="103">
        <f t="shared" si="4796"/>
        <v>0</v>
      </c>
      <c r="AN26454" s="104">
        <v>3154.04</v>
      </c>
      <c r="AO26454" s="104">
        <f t="shared" si="4789"/>
        <v>-1.2921696227284512E-2</v>
      </c>
      <c r="AP26454" s="105">
        <v>7880.91</v>
      </c>
      <c r="AQ26454" s="105">
        <f t="shared" si="4808"/>
        <v>-9.1121234552525472E-3</v>
      </c>
      <c r="AR26454" s="106">
        <v>548.16</v>
      </c>
      <c r="AS26454" s="106">
        <f t="shared" si="4782"/>
        <v>0</v>
      </c>
      <c r="AT26454" s="107">
        <v>683.81</v>
      </c>
      <c r="AU26454" s="107">
        <f t="shared" si="4783"/>
        <v>-1.0372888060114877E-2</v>
      </c>
      <c r="AV26454" s="90">
        <v>106.428</v>
      </c>
      <c r="AW26454" s="90">
        <f t="shared" si="4797"/>
        <v>-5.260389390108522E-4</v>
      </c>
      <c r="AX26454" s="108">
        <v>2136.69</v>
      </c>
      <c r="AY26454" s="108">
        <f t="shared" si="4804"/>
        <v>-1.5619449854291304E-3</v>
      </c>
      <c r="AZ26454" s="109">
        <v>2255.3200000000002</v>
      </c>
      <c r="BA26454" s="109">
        <f t="shared" si="4806"/>
        <v>-3.8633751422965891E-3</v>
      </c>
      <c r="BB26454" s="110">
        <v>352.94229999999999</v>
      </c>
      <c r="BC26454" s="110">
        <f t="shared" si="4787"/>
        <v>5.7112601125099615E-3</v>
      </c>
      <c r="BD26454" s="111">
        <v>3238.2829999999999</v>
      </c>
      <c r="BE26454" s="111">
        <f t="shared" si="4798"/>
        <v>-2.2677656166528162E-3</v>
      </c>
      <c r="BF26454" s="112">
        <v>211.59</v>
      </c>
      <c r="BG26454" s="112">
        <f t="shared" si="4799"/>
        <v>0</v>
      </c>
    </row>
    <row r="26455" spans="1:59" ht="25" x14ac:dyDescent="0.2">
      <c r="A26455" s="83">
        <v>44716</v>
      </c>
      <c r="B26455" s="84">
        <v>2314.13</v>
      </c>
      <c r="C26455" s="85">
        <f t="shared" si="4790"/>
        <v>0</v>
      </c>
      <c r="D26455" s="86">
        <v>1863.69</v>
      </c>
      <c r="E26455" s="86">
        <f t="shared" si="4788"/>
        <v>0</v>
      </c>
      <c r="F26455" s="87">
        <v>2230.67</v>
      </c>
      <c r="G26455" s="87">
        <f t="shared" si="4791"/>
        <v>0</v>
      </c>
      <c r="H26455" s="88">
        <v>2999.8040000000001</v>
      </c>
      <c r="I26455" s="88">
        <f t="shared" si="4792"/>
        <v>0</v>
      </c>
      <c r="J26455" s="89">
        <v>286.47129999999999</v>
      </c>
      <c r="K26455" s="89">
        <f t="shared" si="4805"/>
        <v>0</v>
      </c>
      <c r="L26455" s="90">
        <v>220.46799999999999</v>
      </c>
      <c r="M26455" s="90">
        <f t="shared" ref="M26455:M26518" si="4809">LN(L26455/L26454)</f>
        <v>0</v>
      </c>
      <c r="N26455" s="91">
        <v>1427.24</v>
      </c>
      <c r="O26455" s="91">
        <f t="shared" si="4800"/>
        <v>0</v>
      </c>
      <c r="P26455" s="92">
        <v>9272.5400000000009</v>
      </c>
      <c r="Q26455" s="92">
        <f t="shared" si="4795"/>
        <v>0</v>
      </c>
      <c r="R26455" s="93">
        <v>2595.11</v>
      </c>
      <c r="S26455" s="93">
        <f t="shared" si="4793"/>
        <v>0</v>
      </c>
      <c r="T26455" s="94">
        <v>12359.28</v>
      </c>
      <c r="U26455" s="94">
        <f t="shared" si="4801"/>
        <v>0</v>
      </c>
      <c r="V26455" s="95">
        <v>9575.26</v>
      </c>
      <c r="W26455" s="95">
        <f t="shared" si="4802"/>
        <v>0</v>
      </c>
      <c r="X26455" s="96">
        <v>1259.0440000000001</v>
      </c>
      <c r="Y26455" s="96">
        <f t="shared" si="4803"/>
        <v>0</v>
      </c>
      <c r="Z26455" s="97">
        <v>14829.89</v>
      </c>
      <c r="AA26455" s="97">
        <f t="shared" si="4794"/>
        <v>0</v>
      </c>
      <c r="AB26455" s="98">
        <v>9797.51</v>
      </c>
      <c r="AC26455" s="98">
        <f t="shared" si="4784"/>
        <v>0</v>
      </c>
      <c r="AD26455" s="99">
        <v>8665.7999999999993</v>
      </c>
      <c r="AE26455" s="99">
        <f t="shared" si="4781"/>
        <v>0</v>
      </c>
      <c r="AF26455" s="100">
        <v>34430.92</v>
      </c>
      <c r="AG26455" s="100">
        <f t="shared" si="4785"/>
        <v>0</v>
      </c>
      <c r="AH26455" s="101">
        <v>6913.55</v>
      </c>
      <c r="AI26455" s="101">
        <f t="shared" si="4807"/>
        <v>0</v>
      </c>
      <c r="AJ26455" s="102">
        <v>26989.9</v>
      </c>
      <c r="AK26455" s="102">
        <f t="shared" si="4786"/>
        <v>0</v>
      </c>
      <c r="AL26455" s="103">
        <v>2103.0790000000002</v>
      </c>
      <c r="AM26455" s="103">
        <f t="shared" si="4796"/>
        <v>0</v>
      </c>
      <c r="AN26455" s="104">
        <v>3154.04</v>
      </c>
      <c r="AO26455" s="104">
        <f t="shared" si="4789"/>
        <v>0</v>
      </c>
      <c r="AP26455" s="105">
        <v>7880.91</v>
      </c>
      <c r="AQ26455" s="105">
        <f t="shared" si="4808"/>
        <v>0</v>
      </c>
      <c r="AR26455" s="106">
        <v>548.16</v>
      </c>
      <c r="AS26455" s="106">
        <f t="shared" si="4782"/>
        <v>0</v>
      </c>
      <c r="AT26455" s="107">
        <v>683.81</v>
      </c>
      <c r="AU26455" s="107">
        <f t="shared" si="4783"/>
        <v>0</v>
      </c>
      <c r="AV26455" s="90">
        <v>106.428</v>
      </c>
      <c r="AW26455" s="90">
        <f t="shared" si="4797"/>
        <v>0</v>
      </c>
      <c r="AX26455" s="108">
        <v>2136.69</v>
      </c>
      <c r="AY26455" s="108">
        <f t="shared" si="4804"/>
        <v>0</v>
      </c>
      <c r="AZ26455" s="109">
        <v>2255.3200000000002</v>
      </c>
      <c r="BA26455" s="109">
        <f t="shared" si="4806"/>
        <v>0</v>
      </c>
      <c r="BB26455" s="110">
        <v>352.94229999999999</v>
      </c>
      <c r="BC26455" s="110">
        <f t="shared" si="4787"/>
        <v>0</v>
      </c>
      <c r="BD26455" s="111">
        <v>3238.2829999999999</v>
      </c>
      <c r="BE26455" s="111">
        <f t="shared" si="4798"/>
        <v>0</v>
      </c>
      <c r="BF26455" s="112">
        <v>211.59</v>
      </c>
      <c r="BG26455" s="112">
        <f t="shared" si="4799"/>
        <v>0</v>
      </c>
    </row>
    <row r="26456" spans="1:59" ht="25" x14ac:dyDescent="0.2">
      <c r="A26456" s="83">
        <v>44717</v>
      </c>
      <c r="B26456" s="84">
        <v>2314.13</v>
      </c>
      <c r="C26456" s="85">
        <f t="shared" si="4790"/>
        <v>0</v>
      </c>
      <c r="D26456" s="86">
        <v>1863.69</v>
      </c>
      <c r="E26456" s="86">
        <f t="shared" si="4788"/>
        <v>0</v>
      </c>
      <c r="F26456" s="87">
        <v>2230.67</v>
      </c>
      <c r="G26456" s="87">
        <f t="shared" si="4791"/>
        <v>0</v>
      </c>
      <c r="H26456" s="88">
        <v>2999.8040000000001</v>
      </c>
      <c r="I26456" s="88">
        <f t="shared" si="4792"/>
        <v>0</v>
      </c>
      <c r="J26456" s="89">
        <v>286.47129999999999</v>
      </c>
      <c r="K26456" s="89">
        <f t="shared" si="4805"/>
        <v>0</v>
      </c>
      <c r="L26456" s="90">
        <v>220.46799999999999</v>
      </c>
      <c r="M26456" s="90">
        <f t="shared" si="4809"/>
        <v>0</v>
      </c>
      <c r="N26456" s="91">
        <v>1427.24</v>
      </c>
      <c r="O26456" s="91">
        <f t="shared" si="4800"/>
        <v>0</v>
      </c>
      <c r="P26456" s="92">
        <v>9272.5400000000009</v>
      </c>
      <c r="Q26456" s="92">
        <f t="shared" si="4795"/>
        <v>0</v>
      </c>
      <c r="R26456" s="93">
        <v>2595.11</v>
      </c>
      <c r="S26456" s="93">
        <f t="shared" si="4793"/>
        <v>1.0030028222954743E-2</v>
      </c>
      <c r="T26456" s="94">
        <v>12359.28</v>
      </c>
      <c r="U26456" s="94">
        <f t="shared" si="4801"/>
        <v>0</v>
      </c>
      <c r="V26456" s="95">
        <v>9575.26</v>
      </c>
      <c r="W26456" s="95">
        <f t="shared" si="4802"/>
        <v>0</v>
      </c>
      <c r="X26456" s="96">
        <v>1259.0440000000001</v>
      </c>
      <c r="Y26456" s="96">
        <f t="shared" si="4803"/>
        <v>-7.6038954358032137E-4</v>
      </c>
      <c r="Z26456" s="97">
        <v>14829.89</v>
      </c>
      <c r="AA26456" s="97">
        <f t="shared" si="4794"/>
        <v>0</v>
      </c>
      <c r="AB26456" s="98">
        <v>9797.51</v>
      </c>
      <c r="AC26456" s="98">
        <f t="shared" si="4784"/>
        <v>0</v>
      </c>
      <c r="AD26456" s="99">
        <v>8665.7999999999993</v>
      </c>
      <c r="AE26456" s="99">
        <f t="shared" ref="AE26456:AE26519" si="4810">LN(AD26456/AD26455)</f>
        <v>0</v>
      </c>
      <c r="AF26456" s="100">
        <v>34430.92</v>
      </c>
      <c r="AG26456" s="100">
        <f t="shared" si="4785"/>
        <v>0</v>
      </c>
      <c r="AH26456" s="101">
        <v>6913.55</v>
      </c>
      <c r="AI26456" s="101">
        <f t="shared" si="4807"/>
        <v>0</v>
      </c>
      <c r="AJ26456" s="102">
        <v>26989.9</v>
      </c>
      <c r="AK26456" s="102">
        <f t="shared" si="4786"/>
        <v>0</v>
      </c>
      <c r="AL26456" s="103">
        <v>2103.0790000000002</v>
      </c>
      <c r="AM26456" s="103">
        <f t="shared" si="4796"/>
        <v>3.0489652303386234E-3</v>
      </c>
      <c r="AN26456" s="104">
        <v>3154.04</v>
      </c>
      <c r="AO26456" s="104">
        <f t="shared" si="4789"/>
        <v>0</v>
      </c>
      <c r="AP26456" s="105">
        <v>7880.91</v>
      </c>
      <c r="AQ26456" s="105">
        <f t="shared" si="4808"/>
        <v>0</v>
      </c>
      <c r="AR26456" s="106">
        <v>548.16</v>
      </c>
      <c r="AS26456" s="106">
        <f t="shared" si="4782"/>
        <v>4.3868900730790151E-3</v>
      </c>
      <c r="AT26456" s="107">
        <v>683.81</v>
      </c>
      <c r="AU26456" s="107">
        <f t="shared" si="4783"/>
        <v>0</v>
      </c>
      <c r="AV26456" s="90">
        <v>106.428</v>
      </c>
      <c r="AW26456" s="90">
        <f t="shared" si="4797"/>
        <v>0</v>
      </c>
      <c r="AX26456" s="108">
        <v>2136.69</v>
      </c>
      <c r="AY26456" s="108">
        <f t="shared" si="4804"/>
        <v>0</v>
      </c>
      <c r="AZ26456" s="109">
        <v>2255.3200000000002</v>
      </c>
      <c r="BA26456" s="109">
        <f t="shared" si="4806"/>
        <v>0</v>
      </c>
      <c r="BB26456" s="110">
        <v>352.94229999999999</v>
      </c>
      <c r="BC26456" s="110">
        <f t="shared" si="4787"/>
        <v>0</v>
      </c>
      <c r="BD26456" s="111">
        <v>3238.2829999999999</v>
      </c>
      <c r="BE26456" s="111">
        <f t="shared" si="4798"/>
        <v>0</v>
      </c>
      <c r="BF26456" s="112">
        <v>211.59</v>
      </c>
      <c r="BG26456" s="112">
        <f t="shared" si="4799"/>
        <v>-4.7262329568996614E-5</v>
      </c>
    </row>
    <row r="26457" spans="1:59" ht="25" x14ac:dyDescent="0.2">
      <c r="A26457" s="83">
        <v>44718</v>
      </c>
      <c r="B26457" s="84">
        <v>2315.4299999999998</v>
      </c>
      <c r="C26457" s="85">
        <f t="shared" si="4790"/>
        <v>5.6160846135214269E-4</v>
      </c>
      <c r="D26457" s="86">
        <v>1864.675</v>
      </c>
      <c r="E26457" s="86">
        <f t="shared" si="4788"/>
        <v>5.2838175603318925E-4</v>
      </c>
      <c r="F26457" s="87">
        <v>2231.91</v>
      </c>
      <c r="G26457" s="87">
        <f t="shared" si="4791"/>
        <v>5.5573234851273351E-4</v>
      </c>
      <c r="H26457" s="88">
        <v>3006.5529999999999</v>
      </c>
      <c r="I26457" s="88">
        <f t="shared" si="4792"/>
        <v>2.2472866132900874E-3</v>
      </c>
      <c r="J26457" s="89">
        <v>291.839</v>
      </c>
      <c r="K26457" s="89">
        <f t="shared" si="4805"/>
        <v>1.8563923728086122E-2</v>
      </c>
      <c r="L26457" s="90">
        <v>220.12899999999999</v>
      </c>
      <c r="M26457" s="90">
        <f t="shared" si="4809"/>
        <v>-1.5388214939965643E-3</v>
      </c>
      <c r="N26457" s="91">
        <v>1433.81</v>
      </c>
      <c r="O26457" s="91">
        <f t="shared" si="4800"/>
        <v>4.5927275290493248E-3</v>
      </c>
      <c r="P26457" s="92">
        <v>9323.7900000000009</v>
      </c>
      <c r="Q26457" s="92">
        <f t="shared" si="4795"/>
        <v>5.5118541938266935E-3</v>
      </c>
      <c r="R26457" s="93">
        <v>2621.27</v>
      </c>
      <c r="S26457" s="93">
        <f t="shared" si="4793"/>
        <v>-9.5561721623106492E-3</v>
      </c>
      <c r="T26457" s="94">
        <v>12407.51</v>
      </c>
      <c r="U26457" s="94">
        <f t="shared" si="4801"/>
        <v>3.894736537646958E-3</v>
      </c>
      <c r="V26457" s="95">
        <v>9627.0499999999993</v>
      </c>
      <c r="W26457" s="95">
        <f t="shared" si="4802"/>
        <v>5.3941557632785223E-3</v>
      </c>
      <c r="X26457" s="96">
        <v>1258.087</v>
      </c>
      <c r="Y26457" s="96">
        <f t="shared" si="4803"/>
        <v>-4.2454405878465564E-4</v>
      </c>
      <c r="Z26457" s="97">
        <v>14891.02</v>
      </c>
      <c r="AA26457" s="97">
        <f t="shared" si="4794"/>
        <v>4.113607975145768E-3</v>
      </c>
      <c r="AB26457" s="98">
        <v>9833.16</v>
      </c>
      <c r="AC26457" s="98">
        <f t="shared" si="4784"/>
        <v>-3.6320756439944023E-3</v>
      </c>
      <c r="AD26457" s="99">
        <v>8693.06</v>
      </c>
      <c r="AE26457" s="99">
        <f t="shared" si="4810"/>
        <v>3.1407618252109531E-3</v>
      </c>
      <c r="AF26457" s="100">
        <v>34520</v>
      </c>
      <c r="AG26457" s="100">
        <f t="shared" si="4785"/>
        <v>2.5838683388404071E-3</v>
      </c>
      <c r="AH26457" s="101">
        <v>6944.73</v>
      </c>
      <c r="AI26457" s="101">
        <f t="shared" si="4807"/>
        <v>4.4998445135465224E-3</v>
      </c>
      <c r="AJ26457" s="102">
        <v>26993.27</v>
      </c>
      <c r="AK26457" s="102">
        <f t="shared" si="4786"/>
        <v>1.2485372772203719E-4</v>
      </c>
      <c r="AL26457" s="103">
        <v>2109.5010000000002</v>
      </c>
      <c r="AM26457" s="103">
        <f t="shared" si="4796"/>
        <v>1.2690869969781891E-2</v>
      </c>
      <c r="AN26457" s="104">
        <v>3161.11</v>
      </c>
      <c r="AO26457" s="104">
        <f t="shared" si="4789"/>
        <v>2.2390609736030838E-3</v>
      </c>
      <c r="AP26457" s="105">
        <v>7895.82</v>
      </c>
      <c r="AQ26457" s="105">
        <f t="shared" si="4808"/>
        <v>1.8901260830256467E-3</v>
      </c>
      <c r="AR26457" s="106">
        <v>550.57000000000005</v>
      </c>
      <c r="AS26457" s="106">
        <f t="shared" si="4782"/>
        <v>3.8793464647166932E-3</v>
      </c>
      <c r="AT26457" s="107">
        <v>681.26</v>
      </c>
      <c r="AU26457" s="107">
        <f t="shared" si="4783"/>
        <v>-3.7360764885773427E-3</v>
      </c>
      <c r="AV26457" s="90">
        <v>106.303</v>
      </c>
      <c r="AW26457" s="90">
        <f t="shared" si="4797"/>
        <v>-1.1751932194765827E-3</v>
      </c>
      <c r="AX26457" s="108">
        <v>2123.35</v>
      </c>
      <c r="AY26457" s="108">
        <f t="shared" si="4804"/>
        <v>-6.2628724629386155E-3</v>
      </c>
      <c r="AZ26457" s="109">
        <v>2250.21</v>
      </c>
      <c r="BA26457" s="109">
        <f t="shared" si="4806"/>
        <v>-2.2683245660504044E-3</v>
      </c>
      <c r="BB26457" s="110">
        <v>350.65949999999998</v>
      </c>
      <c r="BC26457" s="110">
        <f t="shared" si="4787"/>
        <v>-6.4889203238981284E-3</v>
      </c>
      <c r="BD26457" s="111">
        <v>3180.1439999999998</v>
      </c>
      <c r="BE26457" s="111">
        <f t="shared" si="4798"/>
        <v>-1.8116772280010809E-2</v>
      </c>
      <c r="BF26457" s="112">
        <v>211.58</v>
      </c>
      <c r="BG26457" s="112">
        <f t="shared" si="4799"/>
        <v>4.7262329569069242E-5</v>
      </c>
    </row>
    <row r="26458" spans="1:59" ht="25" x14ac:dyDescent="0.2">
      <c r="A26458" s="83">
        <v>44719</v>
      </c>
      <c r="B26458" s="84">
        <v>2327.16</v>
      </c>
      <c r="C26458" s="85">
        <f t="shared" si="4790"/>
        <v>5.0532245839193532E-3</v>
      </c>
      <c r="D26458" s="86">
        <v>1865.2449999999999</v>
      </c>
      <c r="E26458" s="86">
        <f t="shared" si="4788"/>
        <v>3.056365843969903E-4</v>
      </c>
      <c r="F26458" s="87">
        <v>2239.9699999999998</v>
      </c>
      <c r="G26458" s="87">
        <f t="shared" si="4791"/>
        <v>3.6047517946781746E-3</v>
      </c>
      <c r="H26458" s="88">
        <v>3024.1129999999998</v>
      </c>
      <c r="I26458" s="88">
        <f t="shared" si="4792"/>
        <v>5.8235855302467476E-3</v>
      </c>
      <c r="J26458" s="89">
        <v>292.0548</v>
      </c>
      <c r="K26458" s="89">
        <f t="shared" si="4805"/>
        <v>7.3917554810736159E-4</v>
      </c>
      <c r="L26458" s="90">
        <v>221.08199999999999</v>
      </c>
      <c r="M26458" s="90">
        <f t="shared" si="4809"/>
        <v>4.3199352784074477E-3</v>
      </c>
      <c r="N26458" s="91">
        <v>1439.37</v>
      </c>
      <c r="O26458" s="91">
        <f t="shared" si="4800"/>
        <v>3.8702809711210549E-3</v>
      </c>
      <c r="P26458" s="92">
        <v>9278.61</v>
      </c>
      <c r="Q26458" s="92">
        <f t="shared" si="4795"/>
        <v>-4.8574473008177552E-3</v>
      </c>
      <c r="R26458" s="93">
        <v>2596.34</v>
      </c>
      <c r="S26458" s="93">
        <f t="shared" si="4793"/>
        <v>1.2036622277208777E-2</v>
      </c>
      <c r="T26458" s="94">
        <v>12477.11</v>
      </c>
      <c r="U26458" s="94">
        <f t="shared" si="4801"/>
        <v>5.5938311686012559E-3</v>
      </c>
      <c r="V26458" s="95">
        <v>9590.57</v>
      </c>
      <c r="W26458" s="95">
        <f t="shared" si="4802"/>
        <v>-3.7965204658261366E-3</v>
      </c>
      <c r="X26458" s="96">
        <v>1257.5530000000001</v>
      </c>
      <c r="Y26458" s="96">
        <f t="shared" si="4803"/>
        <v>-2.4633652741913709E-3</v>
      </c>
      <c r="Z26458" s="97">
        <v>15023.6</v>
      </c>
      <c r="AA26458" s="97">
        <f t="shared" si="4794"/>
        <v>8.863951343013118E-3</v>
      </c>
      <c r="AB26458" s="98">
        <v>9987.83</v>
      </c>
      <c r="AC26458" s="98">
        <f t="shared" si="4784"/>
        <v>-1.5607004444507392E-2</v>
      </c>
      <c r="AD26458" s="99">
        <v>8776.09</v>
      </c>
      <c r="AE26458" s="99">
        <f t="shared" si="4810"/>
        <v>9.5059719836624989E-3</v>
      </c>
      <c r="AF26458" s="100">
        <v>34936.25</v>
      </c>
      <c r="AG26458" s="100">
        <f t="shared" si="4785"/>
        <v>1.1986105884723427E-2</v>
      </c>
      <c r="AH26458" s="101">
        <v>7006.75</v>
      </c>
      <c r="AI26458" s="101">
        <f t="shared" si="4807"/>
        <v>8.8908715840607267E-3</v>
      </c>
      <c r="AJ26458" s="102">
        <v>27241.47</v>
      </c>
      <c r="AK26458" s="102">
        <f t="shared" si="4786"/>
        <v>9.1528689081582827E-3</v>
      </c>
      <c r="AL26458" s="103">
        <v>2136.4430000000002</v>
      </c>
      <c r="AM26458" s="103">
        <f t="shared" si="4796"/>
        <v>-9.5160162128752283E-3</v>
      </c>
      <c r="AN26458" s="104">
        <v>3193.15</v>
      </c>
      <c r="AO26458" s="104">
        <f t="shared" si="4789"/>
        <v>1.0084658650872973E-2</v>
      </c>
      <c r="AP26458" s="105">
        <v>7975.75</v>
      </c>
      <c r="AQ26458" s="105">
        <f t="shared" si="4808"/>
        <v>1.0072182617450543E-2</v>
      </c>
      <c r="AR26458" s="106">
        <v>552.71</v>
      </c>
      <c r="AS26458" s="106">
        <f t="shared" si="4782"/>
        <v>-5.6609059818892417E-3</v>
      </c>
      <c r="AT26458" s="107">
        <v>687.41</v>
      </c>
      <c r="AU26458" s="107">
        <f t="shared" si="4783"/>
        <v>8.9868871116720039E-3</v>
      </c>
      <c r="AV26458" s="90">
        <v>106.325</v>
      </c>
      <c r="AW26458" s="90">
        <f t="shared" si="4797"/>
        <v>2.0693417685839903E-4</v>
      </c>
      <c r="AX26458" s="108">
        <v>2129.52</v>
      </c>
      <c r="AY26458" s="108">
        <f t="shared" si="4804"/>
        <v>2.9015720343346881E-3</v>
      </c>
      <c r="AZ26458" s="109">
        <v>2243.7399999999998</v>
      </c>
      <c r="BA26458" s="109">
        <f t="shared" si="4806"/>
        <v>-2.8794287743698827E-3</v>
      </c>
      <c r="BB26458" s="110">
        <v>351.51870000000002</v>
      </c>
      <c r="BC26458" s="110">
        <f t="shared" si="4787"/>
        <v>2.4472432462653163E-3</v>
      </c>
      <c r="BD26458" s="111">
        <v>3212.3589999999999</v>
      </c>
      <c r="BE26458" s="111">
        <f t="shared" si="4798"/>
        <v>1.0079079421805855E-2</v>
      </c>
      <c r="BF26458" s="112">
        <v>211.59</v>
      </c>
      <c r="BG26458" s="112">
        <f t="shared" si="4799"/>
        <v>-4.7262329568996614E-5</v>
      </c>
    </row>
    <row r="26459" spans="1:59" ht="25" x14ac:dyDescent="0.2">
      <c r="A26459" s="83">
        <v>44720</v>
      </c>
      <c r="B26459" s="84">
        <v>2317.12</v>
      </c>
      <c r="C26459" s="85">
        <f t="shared" si="4790"/>
        <v>-4.3236047956937149E-3</v>
      </c>
      <c r="D26459" s="86">
        <v>1864.9075</v>
      </c>
      <c r="E26459" s="86">
        <f t="shared" si="4788"/>
        <v>-1.8095774954022102E-4</v>
      </c>
      <c r="F26459" s="87">
        <v>2232.98</v>
      </c>
      <c r="G26459" s="87">
        <f t="shared" si="4791"/>
        <v>-3.1254566628905632E-3</v>
      </c>
      <c r="H26459" s="88">
        <v>3009.1621</v>
      </c>
      <c r="I26459" s="88">
        <f t="shared" si="4792"/>
        <v>-4.9561574289400815E-3</v>
      </c>
      <c r="J26459" s="89">
        <v>291.27159999999998</v>
      </c>
      <c r="K26459" s="89">
        <f t="shared" si="4805"/>
        <v>-2.6852906730225898E-3</v>
      </c>
      <c r="L26459" s="90">
        <v>219.989</v>
      </c>
      <c r="M26459" s="90">
        <f t="shared" si="4809"/>
        <v>-4.9561283208278796E-3</v>
      </c>
      <c r="N26459" s="91">
        <v>1431.36</v>
      </c>
      <c r="O26459" s="91">
        <f t="shared" si="4800"/>
        <v>-5.5804765945154464E-3</v>
      </c>
      <c r="P26459" s="92">
        <v>9264.31</v>
      </c>
      <c r="Q26459" s="92">
        <f t="shared" si="4795"/>
        <v>-1.5423679587525123E-3</v>
      </c>
      <c r="R26459" s="93">
        <v>2627.78</v>
      </c>
      <c r="S26459" s="93">
        <f t="shared" si="4793"/>
        <v>-6.0729433826892327E-3</v>
      </c>
      <c r="T26459" s="94">
        <v>12379.57</v>
      </c>
      <c r="U26459" s="94">
        <f t="shared" si="4801"/>
        <v>-7.8482323996737907E-3</v>
      </c>
      <c r="V26459" s="95">
        <v>9571.82</v>
      </c>
      <c r="W26459" s="95">
        <f t="shared" si="4802"/>
        <v>-1.9569590206532286E-3</v>
      </c>
      <c r="X26459" s="96">
        <v>1254.4590000000001</v>
      </c>
      <c r="Y26459" s="96">
        <f t="shared" si="4803"/>
        <v>-2.0931302641197681E-3</v>
      </c>
      <c r="Z26459" s="97">
        <v>14909.6</v>
      </c>
      <c r="AA26459" s="97">
        <f t="shared" si="4794"/>
        <v>-7.6169972590044441E-3</v>
      </c>
      <c r="AB26459" s="98">
        <v>9839.91</v>
      </c>
      <c r="AC26459" s="98">
        <f t="shared" si="4784"/>
        <v>1.4920787167297675E-2</v>
      </c>
      <c r="AD26459" s="99">
        <v>8681.68</v>
      </c>
      <c r="AE26459" s="99">
        <f t="shared" si="4810"/>
        <v>-1.0815919830629366E-2</v>
      </c>
      <c r="AF26459" s="100">
        <v>34442.29</v>
      </c>
      <c r="AG26459" s="100">
        <f t="shared" si="4785"/>
        <v>-1.4239802300306872E-2</v>
      </c>
      <c r="AH26459" s="101">
        <v>6942.8</v>
      </c>
      <c r="AI26459" s="101">
        <f t="shared" si="4807"/>
        <v>-9.1688187802034839E-3</v>
      </c>
      <c r="AJ26459" s="102">
        <v>26830.92</v>
      </c>
      <c r="AK26459" s="102">
        <f t="shared" si="4786"/>
        <v>-1.5185490759420916E-2</v>
      </c>
      <c r="AL26459" s="103">
        <v>2116.2089999999998</v>
      </c>
      <c r="AM26459" s="103">
        <f t="shared" si="4796"/>
        <v>-2.19718816024248E-2</v>
      </c>
      <c r="AN26459" s="104">
        <v>3154.85</v>
      </c>
      <c r="AO26459" s="104">
        <f t="shared" si="4789"/>
        <v>-1.2066939111754826E-2</v>
      </c>
      <c r="AP26459" s="105">
        <v>7878.01</v>
      </c>
      <c r="AQ26459" s="105">
        <f t="shared" si="4808"/>
        <v>-1.2330354230592994E-2</v>
      </c>
      <c r="AR26459" s="106">
        <v>549.59</v>
      </c>
      <c r="AS26459" s="106">
        <f t="shared" si="4782"/>
        <v>-2.0273634689220468E-2</v>
      </c>
      <c r="AT26459" s="107">
        <v>673.82</v>
      </c>
      <c r="AU26459" s="107">
        <f t="shared" si="4783"/>
        <v>-1.9967898950197668E-2</v>
      </c>
      <c r="AV26459" s="90">
        <v>106.253</v>
      </c>
      <c r="AW26459" s="90">
        <f t="shared" si="4797"/>
        <v>-6.773984396618672E-4</v>
      </c>
      <c r="AX26459" s="108">
        <v>2123.12</v>
      </c>
      <c r="AY26459" s="108">
        <f t="shared" si="4804"/>
        <v>-3.0098973022513135E-3</v>
      </c>
      <c r="AZ26459" s="109">
        <v>2238.4899999999998</v>
      </c>
      <c r="BA26459" s="109">
        <f t="shared" si="4806"/>
        <v>-2.3425850082974E-3</v>
      </c>
      <c r="BB26459" s="110">
        <v>350.6832</v>
      </c>
      <c r="BC26459" s="110">
        <f t="shared" si="4787"/>
        <v>-2.3796585975364077E-3</v>
      </c>
      <c r="BD26459" s="111">
        <v>3185.8119999999999</v>
      </c>
      <c r="BE26459" s="111">
        <f t="shared" si="4798"/>
        <v>-8.2983566214104507E-3</v>
      </c>
      <c r="BF26459" s="112">
        <v>211.58</v>
      </c>
      <c r="BG26459" s="112">
        <f t="shared" si="4799"/>
        <v>-4.7264563402442125E-5</v>
      </c>
    </row>
    <row r="26460" spans="1:59" ht="25" x14ac:dyDescent="0.2">
      <c r="A26460" s="83">
        <v>44721</v>
      </c>
      <c r="B26460" s="84">
        <v>2290.79</v>
      </c>
      <c r="C26460" s="85">
        <f t="shared" si="4790"/>
        <v>-1.1428298977517414E-2</v>
      </c>
      <c r="D26460" s="86">
        <v>1863.0184999999999</v>
      </c>
      <c r="E26460" s="86">
        <f t="shared" si="4788"/>
        <v>-1.0134322203145204E-3</v>
      </c>
      <c r="F26460" s="87">
        <v>2216.81</v>
      </c>
      <c r="G26460" s="87">
        <f t="shared" si="4791"/>
        <v>-7.2677906939161005E-3</v>
      </c>
      <c r="H26460" s="88">
        <v>2952.6718999999998</v>
      </c>
      <c r="I26460" s="88">
        <f t="shared" si="4792"/>
        <v>-1.8951178674610422E-2</v>
      </c>
      <c r="J26460" s="89">
        <v>292.50470000000001</v>
      </c>
      <c r="K26460" s="89">
        <f t="shared" si="4805"/>
        <v>4.2245696987916956E-3</v>
      </c>
      <c r="L26460" s="90">
        <v>217.60400000000001</v>
      </c>
      <c r="M26460" s="90">
        <f t="shared" si="4809"/>
        <v>-1.0900647936544487E-2</v>
      </c>
      <c r="N26460" s="91">
        <v>1402.52</v>
      </c>
      <c r="O26460" s="91">
        <f t="shared" si="4800"/>
        <v>-2.035442269975386E-2</v>
      </c>
      <c r="P26460" s="92">
        <v>9107.7999999999993</v>
      </c>
      <c r="Q26460" s="92">
        <f t="shared" si="4795"/>
        <v>-1.7038193894996202E-2</v>
      </c>
      <c r="R26460" s="93">
        <v>2611.87</v>
      </c>
      <c r="S26460" s="93">
        <f t="shared" si="4793"/>
        <v>-1.168806714341963E-2</v>
      </c>
      <c r="T26460" s="94">
        <v>12107.42</v>
      </c>
      <c r="U26460" s="94">
        <f t="shared" si="4801"/>
        <v>-2.222904541348425E-2</v>
      </c>
      <c r="V26460" s="95">
        <v>9409.17</v>
      </c>
      <c r="W26460" s="95">
        <f t="shared" si="4802"/>
        <v>-1.7138619353015548E-2</v>
      </c>
      <c r="X26460" s="96">
        <v>1251.836</v>
      </c>
      <c r="Y26460" s="96">
        <f t="shared" si="4803"/>
        <v>-4.2596160791621308E-3</v>
      </c>
      <c r="Z26460" s="97">
        <v>14502</v>
      </c>
      <c r="AA26460" s="97">
        <f t="shared" si="4794"/>
        <v>-2.7718729834917293E-2</v>
      </c>
      <c r="AB26460" s="98">
        <v>9632.14</v>
      </c>
      <c r="AC26460" s="98">
        <f t="shared" si="4784"/>
        <v>2.1341141336314932E-2</v>
      </c>
      <c r="AD26460" s="99">
        <v>8475.91</v>
      </c>
      <c r="AE26460" s="99">
        <f t="shared" si="4810"/>
        <v>-2.3987036197743793E-2</v>
      </c>
      <c r="AF26460" s="100">
        <v>33659.43</v>
      </c>
      <c r="AG26460" s="100">
        <f t="shared" si="4785"/>
        <v>-2.2991915226712303E-2</v>
      </c>
      <c r="AH26460" s="101">
        <v>6763.06</v>
      </c>
      <c r="AI26460" s="101">
        <f t="shared" si="4807"/>
        <v>-2.622970100868622E-2</v>
      </c>
      <c r="AJ26460" s="102">
        <v>26295.56</v>
      </c>
      <c r="AK26460" s="102">
        <f t="shared" si="4786"/>
        <v>-2.0154850184530032E-2</v>
      </c>
      <c r="AL26460" s="103">
        <v>2070.2190000000001</v>
      </c>
      <c r="AM26460" s="103">
        <f t="shared" si="4796"/>
        <v>-2.4188638349805731E-2</v>
      </c>
      <c r="AN26460" s="104">
        <v>3071.05</v>
      </c>
      <c r="AO26460" s="104">
        <f t="shared" si="4789"/>
        <v>-2.6921428613599696E-2</v>
      </c>
      <c r="AP26460" s="105">
        <v>7707.17</v>
      </c>
      <c r="AQ26460" s="105">
        <f t="shared" si="4808"/>
        <v>-2.1924269483559262E-2</v>
      </c>
      <c r="AR26460" s="106">
        <v>538.55999999999995</v>
      </c>
      <c r="AS26460" s="106">
        <f t="shared" si="4782"/>
        <v>-2.7369059470844916E-2</v>
      </c>
      <c r="AT26460" s="107">
        <v>659.96</v>
      </c>
      <c r="AU26460" s="107">
        <f t="shared" si="4783"/>
        <v>-2.0783785807032915E-2</v>
      </c>
      <c r="AV26460" s="90">
        <v>106.17</v>
      </c>
      <c r="AW26460" s="90">
        <f t="shared" si="4797"/>
        <v>-7.8145967455372936E-4</v>
      </c>
      <c r="AX26460" s="108">
        <v>2121.6999999999998</v>
      </c>
      <c r="AY26460" s="108">
        <f t="shared" si="4804"/>
        <v>-6.6905077386997919E-4</v>
      </c>
      <c r="AZ26460" s="109">
        <v>2227.2800000000002</v>
      </c>
      <c r="BA26460" s="109">
        <f t="shared" si="4806"/>
        <v>-5.020421358607966E-3</v>
      </c>
      <c r="BB26460" s="110">
        <v>350.8766</v>
      </c>
      <c r="BC26460" s="110">
        <f t="shared" si="4787"/>
        <v>5.5134289307660152E-4</v>
      </c>
      <c r="BD26460" s="111">
        <v>3195.22</v>
      </c>
      <c r="BE26460" s="111">
        <f t="shared" si="4798"/>
        <v>2.9487414628037354E-3</v>
      </c>
      <c r="BF26460" s="112">
        <v>211.57</v>
      </c>
      <c r="BG26460" s="112">
        <f t="shared" si="4799"/>
        <v>-2.8363430274292958E-4</v>
      </c>
    </row>
    <row r="26461" spans="1:59" ht="25" x14ac:dyDescent="0.2">
      <c r="A26461" s="83">
        <v>44722</v>
      </c>
      <c r="B26461" s="84">
        <v>2258.14</v>
      </c>
      <c r="C26461" s="85">
        <f t="shared" si="4790"/>
        <v>-1.4355270663882393E-2</v>
      </c>
      <c r="D26461" s="86">
        <v>1859.1679999999999</v>
      </c>
      <c r="E26461" s="86">
        <f t="shared" si="4788"/>
        <v>-2.0689459668490314E-3</v>
      </c>
      <c r="F26461" s="87">
        <v>2200.0100000000002</v>
      </c>
      <c r="G26461" s="87">
        <f t="shared" si="4791"/>
        <v>-7.6073197548286019E-3</v>
      </c>
      <c r="H26461" s="88">
        <v>2895.616</v>
      </c>
      <c r="I26461" s="88">
        <f t="shared" si="4792"/>
        <v>-1.9512620193778266E-2</v>
      </c>
      <c r="J26461" s="89">
        <v>289.99810000000002</v>
      </c>
      <c r="K26461" s="89">
        <f t="shared" si="4805"/>
        <v>-8.6063636839654629E-3</v>
      </c>
      <c r="L26461" s="90">
        <v>213.52</v>
      </c>
      <c r="M26461" s="90">
        <f t="shared" si="4809"/>
        <v>-1.8946392069506626E-2</v>
      </c>
      <c r="N26461" s="91">
        <v>1364.18</v>
      </c>
      <c r="O26461" s="91">
        <f t="shared" si="4800"/>
        <v>-2.7717103038527192E-2</v>
      </c>
      <c r="P26461" s="92">
        <v>8842.23</v>
      </c>
      <c r="Q26461" s="92">
        <f t="shared" si="4795"/>
        <v>-2.9592081962615299E-2</v>
      </c>
      <c r="R26461" s="93">
        <v>2581.52</v>
      </c>
      <c r="S26461" s="93">
        <f t="shared" si="4793"/>
        <v>0</v>
      </c>
      <c r="T26461" s="94">
        <v>11751.25</v>
      </c>
      <c r="U26461" s="94">
        <f t="shared" si="4801"/>
        <v>-2.9858869888088332E-2</v>
      </c>
      <c r="V26461" s="95">
        <v>9136.67</v>
      </c>
      <c r="W26461" s="95">
        <f t="shared" si="4802"/>
        <v>-2.9388759191954137E-2</v>
      </c>
      <c r="X26461" s="96">
        <v>1246.5150000000001</v>
      </c>
      <c r="Y26461" s="96">
        <f t="shared" si="4803"/>
        <v>0</v>
      </c>
      <c r="Z26461" s="97">
        <v>13985.54</v>
      </c>
      <c r="AA26461" s="97">
        <f t="shared" si="4794"/>
        <v>-3.6262632241504875E-2</v>
      </c>
      <c r="AB26461" s="98">
        <v>9369.0400000000009</v>
      </c>
      <c r="AC26461" s="98">
        <f t="shared" si="4784"/>
        <v>2.7694786985536152E-2</v>
      </c>
      <c r="AD26461" s="99">
        <v>8229.43</v>
      </c>
      <c r="AE26461" s="99">
        <f t="shared" si="4810"/>
        <v>-2.9511268652297321E-2</v>
      </c>
      <c r="AF26461" s="100">
        <v>33096.69</v>
      </c>
      <c r="AG26461" s="100">
        <f t="shared" si="4785"/>
        <v>-1.6859977190247601E-2</v>
      </c>
      <c r="AH26461" s="101">
        <v>6513.26</v>
      </c>
      <c r="AI26461" s="101">
        <f t="shared" si="4807"/>
        <v>-3.7635351428746459E-2</v>
      </c>
      <c r="AJ26461" s="102">
        <v>26045.61</v>
      </c>
      <c r="AK26461" s="102">
        <f t="shared" si="4786"/>
        <v>-9.5508717140255894E-3</v>
      </c>
      <c r="AL26461" s="103">
        <v>2020.7439999999999</v>
      </c>
      <c r="AM26461" s="103">
        <f t="shared" si="4796"/>
        <v>0</v>
      </c>
      <c r="AN26461" s="104">
        <v>2965.5</v>
      </c>
      <c r="AO26461" s="104">
        <f t="shared" si="4789"/>
        <v>-3.497387037108407E-2</v>
      </c>
      <c r="AP26461" s="105">
        <v>7538.6</v>
      </c>
      <c r="AQ26461" s="105">
        <f t="shared" si="4808"/>
        <v>-2.2114576034757905E-2</v>
      </c>
      <c r="AR26461" s="106">
        <v>524.02</v>
      </c>
      <c r="AS26461" s="106">
        <f t="shared" ref="AS26461:AS26524" si="4811">LN(AR26462/AR26461)</f>
        <v>0</v>
      </c>
      <c r="AT26461" s="107">
        <v>647.29</v>
      </c>
      <c r="AU26461" s="107">
        <f t="shared" si="4783"/>
        <v>-1.9384810478383203E-2</v>
      </c>
      <c r="AV26461" s="90">
        <v>105.736</v>
      </c>
      <c r="AW26461" s="90">
        <f t="shared" si="4797"/>
        <v>-4.0961615699760413E-3</v>
      </c>
      <c r="AX26461" s="108">
        <v>2104.2199999999998</v>
      </c>
      <c r="AY26461" s="108">
        <f t="shared" si="4804"/>
        <v>-8.2728019901297054E-3</v>
      </c>
      <c r="AZ26461" s="109">
        <v>2202.87</v>
      </c>
      <c r="BA26461" s="109">
        <f t="shared" si="4806"/>
        <v>-1.1020054414389323E-2</v>
      </c>
      <c r="BB26461" s="110">
        <v>349.08499999999998</v>
      </c>
      <c r="BC26461" s="110">
        <f t="shared" si="4787"/>
        <v>-5.1191491433458872E-3</v>
      </c>
      <c r="BD26461" s="111">
        <v>3176.2</v>
      </c>
      <c r="BE26461" s="111">
        <f t="shared" si="4798"/>
        <v>-5.9704293544983068E-3</v>
      </c>
      <c r="BF26461" s="112">
        <v>211.51</v>
      </c>
      <c r="BG26461" s="112">
        <f t="shared" si="4799"/>
        <v>0</v>
      </c>
    </row>
    <row r="26462" spans="1:59" ht="25" x14ac:dyDescent="0.2">
      <c r="A26462" s="83">
        <v>44723</v>
      </c>
      <c r="B26462" s="84">
        <v>2258.14</v>
      </c>
      <c r="C26462" s="85">
        <f t="shared" si="4790"/>
        <v>0</v>
      </c>
      <c r="D26462" s="86">
        <v>1859.1679999999999</v>
      </c>
      <c r="E26462" s="86">
        <f t="shared" si="4788"/>
        <v>0</v>
      </c>
      <c r="F26462" s="87">
        <v>2200.0100000000002</v>
      </c>
      <c r="G26462" s="87">
        <f t="shared" si="4791"/>
        <v>0</v>
      </c>
      <c r="H26462" s="88">
        <v>2895.616</v>
      </c>
      <c r="I26462" s="88">
        <f t="shared" si="4792"/>
        <v>0</v>
      </c>
      <c r="J26462" s="89">
        <v>289.99810000000002</v>
      </c>
      <c r="K26462" s="89">
        <f t="shared" si="4805"/>
        <v>0</v>
      </c>
      <c r="L26462" s="90">
        <v>213.52</v>
      </c>
      <c r="M26462" s="90">
        <f t="shared" si="4809"/>
        <v>0</v>
      </c>
      <c r="N26462" s="91">
        <v>1364.18</v>
      </c>
      <c r="O26462" s="91">
        <f t="shared" si="4800"/>
        <v>0</v>
      </c>
      <c r="P26462" s="92">
        <v>8842.23</v>
      </c>
      <c r="Q26462" s="92">
        <f t="shared" si="4795"/>
        <v>0</v>
      </c>
      <c r="R26462" s="93">
        <v>2581.52</v>
      </c>
      <c r="S26462" s="93">
        <f t="shared" si="4793"/>
        <v>0</v>
      </c>
      <c r="T26462" s="94">
        <v>11751.25</v>
      </c>
      <c r="U26462" s="94">
        <f t="shared" si="4801"/>
        <v>0</v>
      </c>
      <c r="V26462" s="95">
        <v>9136.67</v>
      </c>
      <c r="W26462" s="95">
        <f t="shared" si="4802"/>
        <v>0</v>
      </c>
      <c r="X26462" s="96">
        <v>1246.5150000000001</v>
      </c>
      <c r="Y26462" s="96">
        <f t="shared" si="4803"/>
        <v>0</v>
      </c>
      <c r="Z26462" s="97">
        <v>13985.54</v>
      </c>
      <c r="AA26462" s="97">
        <f t="shared" si="4794"/>
        <v>0</v>
      </c>
      <c r="AB26462" s="98">
        <v>9369.0400000000009</v>
      </c>
      <c r="AC26462" s="98">
        <f t="shared" si="4784"/>
        <v>0</v>
      </c>
      <c r="AD26462" s="99">
        <v>8229.43</v>
      </c>
      <c r="AE26462" s="99">
        <f t="shared" si="4810"/>
        <v>0</v>
      </c>
      <c r="AF26462" s="100">
        <v>33096.69</v>
      </c>
      <c r="AG26462" s="100">
        <f t="shared" si="4785"/>
        <v>0</v>
      </c>
      <c r="AH26462" s="101">
        <v>6513.26</v>
      </c>
      <c r="AI26462" s="101">
        <f t="shared" si="4807"/>
        <v>0</v>
      </c>
      <c r="AJ26462" s="102">
        <v>26045.61</v>
      </c>
      <c r="AK26462" s="102">
        <f t="shared" si="4786"/>
        <v>0</v>
      </c>
      <c r="AL26462" s="103">
        <v>2020.7439999999999</v>
      </c>
      <c r="AM26462" s="103">
        <f t="shared" si="4796"/>
        <v>0</v>
      </c>
      <c r="AN26462" s="104">
        <v>2965.5</v>
      </c>
      <c r="AO26462" s="104">
        <f t="shared" si="4789"/>
        <v>0</v>
      </c>
      <c r="AP26462" s="105">
        <v>7538.6</v>
      </c>
      <c r="AQ26462" s="105">
        <f t="shared" si="4808"/>
        <v>0</v>
      </c>
      <c r="AR26462" s="106">
        <v>524.02</v>
      </c>
      <c r="AS26462" s="106">
        <f t="shared" si="4811"/>
        <v>0</v>
      </c>
      <c r="AT26462" s="107">
        <v>647.29</v>
      </c>
      <c r="AU26462" s="107">
        <f t="shared" ref="AU26462:AU26525" si="4812">LN(AT26462/AT26461)</f>
        <v>0</v>
      </c>
      <c r="AV26462" s="90">
        <v>105.736</v>
      </c>
      <c r="AW26462" s="90">
        <f t="shared" si="4797"/>
        <v>0</v>
      </c>
      <c r="AX26462" s="108">
        <v>2104.2199999999998</v>
      </c>
      <c r="AY26462" s="108">
        <f t="shared" si="4804"/>
        <v>0</v>
      </c>
      <c r="AZ26462" s="109">
        <v>2202.87</v>
      </c>
      <c r="BA26462" s="109">
        <f t="shared" si="4806"/>
        <v>0</v>
      </c>
      <c r="BB26462" s="110">
        <v>349.08499999999998</v>
      </c>
      <c r="BC26462" s="110">
        <f t="shared" si="4787"/>
        <v>0</v>
      </c>
      <c r="BD26462" s="111">
        <v>3176.2</v>
      </c>
      <c r="BE26462" s="111">
        <f t="shared" si="4798"/>
        <v>0</v>
      </c>
      <c r="BF26462" s="112">
        <v>211.51</v>
      </c>
      <c r="BG26462" s="112">
        <f t="shared" si="4799"/>
        <v>0</v>
      </c>
    </row>
    <row r="26463" spans="1:59" ht="25" x14ac:dyDescent="0.2">
      <c r="A26463" s="83">
        <v>44724</v>
      </c>
      <c r="B26463" s="84">
        <v>2258.14</v>
      </c>
      <c r="C26463" s="85">
        <f t="shared" si="4790"/>
        <v>0</v>
      </c>
      <c r="D26463" s="86">
        <v>1859.1679999999999</v>
      </c>
      <c r="E26463" s="86">
        <f t="shared" si="4788"/>
        <v>0</v>
      </c>
      <c r="F26463" s="87">
        <v>2200.0100000000002</v>
      </c>
      <c r="G26463" s="87">
        <f t="shared" si="4791"/>
        <v>0</v>
      </c>
      <c r="H26463" s="88">
        <v>2895.616</v>
      </c>
      <c r="I26463" s="88">
        <f t="shared" si="4792"/>
        <v>0</v>
      </c>
      <c r="J26463" s="89">
        <v>289.99810000000002</v>
      </c>
      <c r="K26463" s="89">
        <f t="shared" si="4805"/>
        <v>0</v>
      </c>
      <c r="L26463" s="90">
        <v>213.52</v>
      </c>
      <c r="M26463" s="90">
        <f t="shared" si="4809"/>
        <v>0</v>
      </c>
      <c r="N26463" s="91">
        <v>1364.18</v>
      </c>
      <c r="O26463" s="91">
        <f t="shared" si="4800"/>
        <v>0</v>
      </c>
      <c r="P26463" s="92">
        <v>8842.23</v>
      </c>
      <c r="Q26463" s="92">
        <f t="shared" si="4795"/>
        <v>0</v>
      </c>
      <c r="R26463" s="93">
        <v>2581.52</v>
      </c>
      <c r="S26463" s="93">
        <f t="shared" si="4793"/>
        <v>-3.6814796281504365E-2</v>
      </c>
      <c r="T26463" s="94">
        <v>11751.25</v>
      </c>
      <c r="U26463" s="94">
        <f t="shared" si="4801"/>
        <v>0</v>
      </c>
      <c r="V26463" s="95">
        <v>9136.67</v>
      </c>
      <c r="W26463" s="95">
        <f t="shared" si="4802"/>
        <v>0</v>
      </c>
      <c r="X26463" s="96">
        <v>1246.5150000000001</v>
      </c>
      <c r="Y26463" s="96">
        <f t="shared" si="4803"/>
        <v>-1.5120377434953161E-2</v>
      </c>
      <c r="Z26463" s="97">
        <v>13985.54</v>
      </c>
      <c r="AA26463" s="97">
        <f t="shared" si="4794"/>
        <v>0</v>
      </c>
      <c r="AB26463" s="98">
        <v>9369.0400000000009</v>
      </c>
      <c r="AC26463" s="98">
        <f t="shared" si="4784"/>
        <v>0</v>
      </c>
      <c r="AD26463" s="99">
        <v>8229.43</v>
      </c>
      <c r="AE26463" s="99">
        <f t="shared" si="4810"/>
        <v>0</v>
      </c>
      <c r="AF26463" s="100">
        <v>33096.69</v>
      </c>
      <c r="AG26463" s="100">
        <f t="shared" si="4785"/>
        <v>0</v>
      </c>
      <c r="AH26463" s="101">
        <v>6513.26</v>
      </c>
      <c r="AI26463" s="101">
        <f t="shared" si="4807"/>
        <v>0</v>
      </c>
      <c r="AJ26463" s="102">
        <v>26045.61</v>
      </c>
      <c r="AK26463" s="102">
        <f t="shared" si="4786"/>
        <v>0</v>
      </c>
      <c r="AL26463" s="103">
        <v>2020.7439999999999</v>
      </c>
      <c r="AM26463" s="103">
        <f t="shared" si="4796"/>
        <v>-3.9597556269305584E-2</v>
      </c>
      <c r="AN26463" s="104">
        <v>2965.5</v>
      </c>
      <c r="AO26463" s="104">
        <f t="shared" si="4789"/>
        <v>0</v>
      </c>
      <c r="AP26463" s="105">
        <v>7538.6</v>
      </c>
      <c r="AQ26463" s="105">
        <f t="shared" si="4808"/>
        <v>0</v>
      </c>
      <c r="AR26463" s="106">
        <v>524.02</v>
      </c>
      <c r="AS26463" s="106">
        <f t="shared" si="4811"/>
        <v>-3.7823270124144978E-2</v>
      </c>
      <c r="AT26463" s="107">
        <v>647.29</v>
      </c>
      <c r="AU26463" s="107">
        <f t="shared" si="4812"/>
        <v>0</v>
      </c>
      <c r="AV26463" s="90">
        <v>105.736</v>
      </c>
      <c r="AW26463" s="90">
        <f t="shared" si="4797"/>
        <v>0</v>
      </c>
      <c r="AX26463" s="108">
        <v>2104.2199999999998</v>
      </c>
      <c r="AY26463" s="108">
        <f t="shared" si="4804"/>
        <v>0</v>
      </c>
      <c r="AZ26463" s="109">
        <v>2202.87</v>
      </c>
      <c r="BA26463" s="109">
        <f t="shared" si="4806"/>
        <v>0</v>
      </c>
      <c r="BB26463" s="110">
        <v>349.08499999999998</v>
      </c>
      <c r="BC26463" s="110">
        <f t="shared" si="4787"/>
        <v>0</v>
      </c>
      <c r="BD26463" s="111">
        <v>3176.2</v>
      </c>
      <c r="BE26463" s="111">
        <f t="shared" si="4798"/>
        <v>0</v>
      </c>
      <c r="BF26463" s="112">
        <v>211.51</v>
      </c>
      <c r="BG26463" s="112">
        <f t="shared" si="4799"/>
        <v>-5.2020525634586168E-4</v>
      </c>
    </row>
    <row r="26464" spans="1:59" ht="25" x14ac:dyDescent="0.2">
      <c r="A26464" s="83">
        <v>44725</v>
      </c>
      <c r="B26464" s="84">
        <v>2204.04</v>
      </c>
      <c r="C26464" s="85">
        <f t="shared" si="4790"/>
        <v>-2.4249425630612199E-2</v>
      </c>
      <c r="D26464" s="86">
        <v>1843.4490000000001</v>
      </c>
      <c r="E26464" s="86">
        <f t="shared" si="4788"/>
        <v>-8.4908022820919613E-3</v>
      </c>
      <c r="F26464" s="87">
        <v>2172.77</v>
      </c>
      <c r="G26464" s="87">
        <f t="shared" si="4791"/>
        <v>-1.2459054590783192E-2</v>
      </c>
      <c r="H26464" s="88">
        <v>2809.721</v>
      </c>
      <c r="I26464" s="88">
        <f t="shared" si="4792"/>
        <v>-3.0112678886648026E-2</v>
      </c>
      <c r="J26464" s="89">
        <v>285.33940000000001</v>
      </c>
      <c r="K26464" s="89">
        <f t="shared" si="4805"/>
        <v>-1.6195022305070104E-2</v>
      </c>
      <c r="L26464" s="90">
        <v>206.62299999999999</v>
      </c>
      <c r="M26464" s="90">
        <f t="shared" si="4809"/>
        <v>-3.2834628372766884E-2</v>
      </c>
      <c r="N26464" s="91">
        <v>1314.34</v>
      </c>
      <c r="O26464" s="91">
        <f t="shared" si="4800"/>
        <v>-3.7218877029558783E-2</v>
      </c>
      <c r="P26464" s="92">
        <v>8584.5400000000009</v>
      </c>
      <c r="Q26464" s="92">
        <f t="shared" si="4795"/>
        <v>-2.9576196195060325E-2</v>
      </c>
      <c r="R26464" s="93">
        <v>2488.21</v>
      </c>
      <c r="S26464" s="93">
        <f t="shared" si="4793"/>
        <v>1.4216984057148878E-3</v>
      </c>
      <c r="T26464" s="94">
        <v>11321.37</v>
      </c>
      <c r="U26464" s="94">
        <f t="shared" si="4801"/>
        <v>-3.7267527723506708E-2</v>
      </c>
      <c r="V26464" s="95">
        <v>8868.86</v>
      </c>
      <c r="W26464" s="95">
        <f t="shared" si="4802"/>
        <v>-2.9749721526798889E-2</v>
      </c>
      <c r="X26464" s="96">
        <v>1227.809</v>
      </c>
      <c r="Y26464" s="96">
        <f t="shared" si="4803"/>
        <v>-4.9191944536463323E-3</v>
      </c>
      <c r="Z26464" s="97">
        <v>13341.98</v>
      </c>
      <c r="AA26464" s="97">
        <f t="shared" si="4794"/>
        <v>-4.7108483447329395E-2</v>
      </c>
      <c r="AB26464" s="98">
        <v>8923.23</v>
      </c>
      <c r="AC26464" s="98">
        <f t="shared" si="4784"/>
        <v>4.8752647688926204E-2</v>
      </c>
      <c r="AD26464" s="99">
        <v>7910.43</v>
      </c>
      <c r="AE26464" s="99">
        <f t="shared" si="4810"/>
        <v>-3.9534611611579909E-2</v>
      </c>
      <c r="AF26464" s="100">
        <v>31761.33</v>
      </c>
      <c r="AG26464" s="100">
        <f t="shared" si="4785"/>
        <v>-4.1183765306240835E-2</v>
      </c>
      <c r="AH26464" s="101">
        <v>6229.11</v>
      </c>
      <c r="AI26464" s="101">
        <f t="shared" si="4807"/>
        <v>-4.4606633475705759E-2</v>
      </c>
      <c r="AJ26464" s="102">
        <v>25273.26</v>
      </c>
      <c r="AK26464" s="102">
        <f t="shared" si="4786"/>
        <v>-3.0102312118203956E-2</v>
      </c>
      <c r="AL26464" s="103">
        <v>1942.2909999999999</v>
      </c>
      <c r="AM26464" s="103">
        <f t="shared" si="4796"/>
        <v>-4.525511024603036E-3</v>
      </c>
      <c r="AN26464" s="104">
        <v>2850.45</v>
      </c>
      <c r="AO26464" s="104">
        <f t="shared" si="4789"/>
        <v>-3.956877574330496E-2</v>
      </c>
      <c r="AP26464" s="105">
        <v>7279.5</v>
      </c>
      <c r="AQ26464" s="105">
        <f t="shared" si="4808"/>
        <v>-3.4974309856052786E-2</v>
      </c>
      <c r="AR26464" s="106">
        <v>504.57</v>
      </c>
      <c r="AS26464" s="106">
        <f t="shared" si="4811"/>
        <v>-6.2425650040622959E-3</v>
      </c>
      <c r="AT26464" s="107">
        <v>619.65</v>
      </c>
      <c r="AU26464" s="107">
        <f t="shared" si="4812"/>
        <v>-4.3639614133977281E-2</v>
      </c>
      <c r="AV26464" s="90">
        <v>105.28100000000001</v>
      </c>
      <c r="AW26464" s="90">
        <f t="shared" si="4797"/>
        <v>-4.3124554433656261E-3</v>
      </c>
      <c r="AX26464" s="108">
        <v>2070.1</v>
      </c>
      <c r="AY26464" s="108">
        <f t="shared" si="4804"/>
        <v>-1.6347936857633052E-2</v>
      </c>
      <c r="AZ26464" s="109">
        <v>2145.37</v>
      </c>
      <c r="BA26464" s="109">
        <f t="shared" si="4806"/>
        <v>-2.6449023961647573E-2</v>
      </c>
      <c r="BB26464" s="110">
        <v>343.54899999999998</v>
      </c>
      <c r="BC26464" s="110">
        <f t="shared" si="4787"/>
        <v>-1.5985694868411737E-2</v>
      </c>
      <c r="BD26464" s="111">
        <v>3078.2539999999999</v>
      </c>
      <c r="BE26464" s="111">
        <f t="shared" si="4798"/>
        <v>-3.1322960564792959E-2</v>
      </c>
      <c r="BF26464" s="112">
        <v>211.4</v>
      </c>
      <c r="BG26464" s="112">
        <f t="shared" si="4799"/>
        <v>-3.3118066207653296E-4</v>
      </c>
    </row>
    <row r="26465" spans="1:59" ht="25" x14ac:dyDescent="0.2">
      <c r="A26465" s="83">
        <v>44726</v>
      </c>
      <c r="B26465" s="84">
        <v>2201.23</v>
      </c>
      <c r="C26465" s="85">
        <f t="shared" si="4790"/>
        <v>-1.27574490603842E-3</v>
      </c>
      <c r="D26465" s="86">
        <v>1845.857</v>
      </c>
      <c r="E26465" s="86">
        <f t="shared" si="4788"/>
        <v>1.3053947500951154E-3</v>
      </c>
      <c r="F26465" s="87">
        <v>2172.41</v>
      </c>
      <c r="G26465" s="87">
        <f t="shared" si="4791"/>
        <v>-1.6570084591383709E-4</v>
      </c>
      <c r="H26465" s="88">
        <v>2805.355</v>
      </c>
      <c r="I26465" s="88">
        <f t="shared" si="4792"/>
        <v>-1.5550994785718806E-3</v>
      </c>
      <c r="J26465" s="89">
        <v>276.39949999999999</v>
      </c>
      <c r="K26465" s="89">
        <f t="shared" si="4805"/>
        <v>-3.1832066010474079E-2</v>
      </c>
      <c r="L26465" s="90">
        <v>205.49100000000001</v>
      </c>
      <c r="M26465" s="90">
        <f t="shared" si="4809"/>
        <v>-5.4936393667067204E-3</v>
      </c>
      <c r="N26465" s="91">
        <v>1306.1199999999999</v>
      </c>
      <c r="O26465" s="91">
        <f t="shared" si="4800"/>
        <v>-6.2737282472189113E-3</v>
      </c>
      <c r="P26465" s="92">
        <v>8445.33</v>
      </c>
      <c r="Q26465" s="92">
        <f t="shared" si="4795"/>
        <v>-1.6349285212254535E-2</v>
      </c>
      <c r="R26465" s="93">
        <v>2491.75</v>
      </c>
      <c r="S26465" s="93">
        <f t="shared" si="4793"/>
        <v>2.4410835455962619E-3</v>
      </c>
      <c r="T26465" s="94">
        <v>11238.87</v>
      </c>
      <c r="U26465" s="94">
        <f t="shared" si="4801"/>
        <v>-7.3137845832628922E-3</v>
      </c>
      <c r="V26465" s="95">
        <v>8730.81</v>
      </c>
      <c r="W26465" s="95">
        <f t="shared" si="4802"/>
        <v>-1.5688115897530993E-2</v>
      </c>
      <c r="X26465" s="96">
        <v>1221.7840000000001</v>
      </c>
      <c r="Y26465" s="96">
        <f t="shared" si="4803"/>
        <v>-2.6522115834468323E-4</v>
      </c>
      <c r="Z26465" s="97">
        <v>13371.72</v>
      </c>
      <c r="AA26465" s="97">
        <f t="shared" si="4794"/>
        <v>2.2265738019562752E-3</v>
      </c>
      <c r="AB26465" s="98">
        <v>8891.01</v>
      </c>
      <c r="AC26465" s="98">
        <f t="shared" si="4784"/>
        <v>3.6173347988479707E-3</v>
      </c>
      <c r="AD26465" s="99">
        <v>7883.34</v>
      </c>
      <c r="AE26465" s="99">
        <f t="shared" si="4810"/>
        <v>-3.4304699342252686E-3</v>
      </c>
      <c r="AF26465" s="100">
        <v>31470.880000000001</v>
      </c>
      <c r="AG26465" s="100">
        <f t="shared" si="4785"/>
        <v>-9.1868382515909071E-3</v>
      </c>
      <c r="AH26465" s="101">
        <v>6236.98</v>
      </c>
      <c r="AI26465" s="101">
        <f t="shared" si="4807"/>
        <v>1.2626254175196654E-3</v>
      </c>
      <c r="AJ26465" s="102">
        <v>24907.59</v>
      </c>
      <c r="AK26465" s="102">
        <f t="shared" si="4786"/>
        <v>-1.4574343506982142E-2</v>
      </c>
      <c r="AL26465" s="103">
        <v>1933.521</v>
      </c>
      <c r="AM26465" s="103">
        <f t="shared" si="4796"/>
        <v>7.4425447742476275E-3</v>
      </c>
      <c r="AN26465" s="104">
        <v>2842.5</v>
      </c>
      <c r="AO26465" s="104">
        <f t="shared" si="4789"/>
        <v>-2.7929299107851426E-3</v>
      </c>
      <c r="AP26465" s="105">
        <v>7224.04</v>
      </c>
      <c r="AQ26465" s="105">
        <f t="shared" si="4808"/>
        <v>-7.6478253333284972E-3</v>
      </c>
      <c r="AR26465" s="106">
        <v>501.43</v>
      </c>
      <c r="AS26465" s="106">
        <f t="shared" si="4811"/>
        <v>1.0356413490937752E-2</v>
      </c>
      <c r="AT26465" s="107">
        <v>613.35</v>
      </c>
      <c r="AU26465" s="107">
        <f t="shared" si="4812"/>
        <v>-1.0219067032122145E-2</v>
      </c>
      <c r="AV26465" s="90">
        <v>104.96</v>
      </c>
      <c r="AW26465" s="90">
        <f t="shared" si="4797"/>
        <v>-3.0536408163611369E-3</v>
      </c>
      <c r="AX26465" s="108">
        <v>2057.31</v>
      </c>
      <c r="AY26465" s="108">
        <f t="shared" si="4804"/>
        <v>-6.1976110631317069E-3</v>
      </c>
      <c r="AZ26465" s="109">
        <v>2140.34</v>
      </c>
      <c r="BA26465" s="109">
        <f t="shared" si="4806"/>
        <v>-2.3473367584851208E-3</v>
      </c>
      <c r="BB26465" s="110">
        <v>338.47250000000003</v>
      </c>
      <c r="BC26465" s="110">
        <f t="shared" si="4787"/>
        <v>-1.4886902404366891E-2</v>
      </c>
      <c r="BD26465" s="111">
        <v>3039.6170000000002</v>
      </c>
      <c r="BE26465" s="111">
        <f t="shared" si="4798"/>
        <v>-1.2631032490599917E-2</v>
      </c>
      <c r="BF26465" s="112">
        <v>211.33</v>
      </c>
      <c r="BG26465" s="112">
        <f t="shared" si="4799"/>
        <v>2.365688071405046E-4</v>
      </c>
    </row>
    <row r="26466" spans="1:59" ht="25" x14ac:dyDescent="0.2">
      <c r="A26466" s="83">
        <v>44727</v>
      </c>
      <c r="B26466" s="84">
        <v>2220.69</v>
      </c>
      <c r="C26466" s="85">
        <f t="shared" si="4790"/>
        <v>8.801663363056645E-3</v>
      </c>
      <c r="D26466" s="86">
        <v>1854.64</v>
      </c>
      <c r="E26466" s="86">
        <f t="shared" si="4788"/>
        <v>4.7469388531247627E-3</v>
      </c>
      <c r="F26466" s="87">
        <v>2178.27</v>
      </c>
      <c r="G26466" s="87">
        <f t="shared" si="4791"/>
        <v>2.6938333978628213E-3</v>
      </c>
      <c r="H26466" s="88">
        <v>2833.9090000000001</v>
      </c>
      <c r="I26466" s="88">
        <f t="shared" si="4792"/>
        <v>1.012693997975591E-2</v>
      </c>
      <c r="J26466" s="89">
        <v>277.22770000000003</v>
      </c>
      <c r="K26466" s="89">
        <f t="shared" si="4805"/>
        <v>2.9919072538462312E-3</v>
      </c>
      <c r="L26466" s="90">
        <v>208.86799999999999</v>
      </c>
      <c r="M26466" s="90">
        <f t="shared" si="4809"/>
        <v>1.6300236130646854E-2</v>
      </c>
      <c r="N26466" s="91">
        <v>1320.56</v>
      </c>
      <c r="O26466" s="91">
        <f t="shared" si="4800"/>
        <v>1.0994978809861141E-2</v>
      </c>
      <c r="P26466" s="92">
        <v>8496.89</v>
      </c>
      <c r="Q26466" s="92">
        <f t="shared" si="4795"/>
        <v>6.0865883191943233E-3</v>
      </c>
      <c r="R26466" s="93">
        <v>2497.84</v>
      </c>
      <c r="S26466" s="93">
        <f t="shared" si="4793"/>
        <v>-1.1317525486993545E-2</v>
      </c>
      <c r="T26466" s="94">
        <v>11376.25</v>
      </c>
      <c r="U26466" s="94">
        <f t="shared" si="4801"/>
        <v>1.21495433055744E-2</v>
      </c>
      <c r="V26466" s="95">
        <v>8777.94</v>
      </c>
      <c r="W26466" s="95">
        <f t="shared" si="4802"/>
        <v>5.383606920146302E-3</v>
      </c>
      <c r="X26466" s="96">
        <v>1221.46</v>
      </c>
      <c r="Y26466" s="96">
        <f t="shared" si="4803"/>
        <v>-4.0451584345754007E-4</v>
      </c>
      <c r="Z26466" s="97">
        <v>13705.18</v>
      </c>
      <c r="AA26466" s="97">
        <f t="shared" si="4794"/>
        <v>2.4631834498717045E-2</v>
      </c>
      <c r="AB26466" s="98">
        <v>9012.75</v>
      </c>
      <c r="AC26466" s="98">
        <f t="shared" ref="AC26466:AC26529" si="4813">LN(AB26465/AB26466)</f>
        <v>-1.359958760613638E-2</v>
      </c>
      <c r="AD26466" s="99">
        <v>7998.62</v>
      </c>
      <c r="AE26466" s="99">
        <f t="shared" si="4810"/>
        <v>1.4517354864562973E-2</v>
      </c>
      <c r="AF26466" s="100">
        <v>31488.76</v>
      </c>
      <c r="AG26466" s="100">
        <f t="shared" ref="AG26466:AG26529" si="4814">LN(AF26466/AF26465)</f>
        <v>5.6798293257966483E-4</v>
      </c>
      <c r="AH26466" s="101">
        <v>6382.05</v>
      </c>
      <c r="AI26466" s="101">
        <f t="shared" si="4807"/>
        <v>2.2993271491019842E-2</v>
      </c>
      <c r="AJ26466" s="102">
        <v>25026.86</v>
      </c>
      <c r="AK26466" s="102">
        <f t="shared" si="4786"/>
        <v>4.7770718137808213E-3</v>
      </c>
      <c r="AL26466" s="103">
        <v>1947.9649999999999</v>
      </c>
      <c r="AM26466" s="103">
        <f t="shared" si="4796"/>
        <v>-3.0792706494349127E-2</v>
      </c>
      <c r="AN26466" s="104">
        <v>2873.96</v>
      </c>
      <c r="AO26466" s="104">
        <f t="shared" si="4789"/>
        <v>1.1006923032942942E-2</v>
      </c>
      <c r="AP26466" s="105">
        <v>7273.32</v>
      </c>
      <c r="AQ26466" s="105">
        <f t="shared" si="4808"/>
        <v>6.7985053566514938E-3</v>
      </c>
      <c r="AR26466" s="106">
        <v>506.65</v>
      </c>
      <c r="AS26466" s="106">
        <f t="shared" si="4811"/>
        <v>-2.4677809581412875E-2</v>
      </c>
      <c r="AT26466" s="107">
        <v>623.04999999999995</v>
      </c>
      <c r="AU26466" s="107">
        <f t="shared" si="4812"/>
        <v>1.569103691011553E-2</v>
      </c>
      <c r="AV26466" s="90">
        <v>105.271</v>
      </c>
      <c r="AW26466" s="90">
        <f t="shared" si="4797"/>
        <v>2.9586524048757835E-3</v>
      </c>
      <c r="AX26466" s="108">
        <v>2079.5100000000002</v>
      </c>
      <c r="AY26466" s="108">
        <f t="shared" si="4804"/>
        <v>1.0732984811508599E-2</v>
      </c>
      <c r="AZ26466" s="109">
        <v>2156.9299999999998</v>
      </c>
      <c r="BA26466" s="109">
        <f t="shared" si="4806"/>
        <v>7.7212194815493643E-3</v>
      </c>
      <c r="BB26466" s="110">
        <v>343.61450000000002</v>
      </c>
      <c r="BC26466" s="110">
        <f t="shared" si="4787"/>
        <v>1.5077541168499187E-2</v>
      </c>
      <c r="BD26466" s="111">
        <v>3095.2739999999999</v>
      </c>
      <c r="BE26466" s="111">
        <f t="shared" si="4798"/>
        <v>1.8144911465918397E-2</v>
      </c>
      <c r="BF26466" s="112">
        <v>211.38</v>
      </c>
      <c r="BG26466" s="112">
        <f t="shared" si="4799"/>
        <v>2.3651285557610595E-4</v>
      </c>
    </row>
    <row r="26467" spans="1:59" ht="25" x14ac:dyDescent="0.2">
      <c r="A26467" s="83">
        <v>44728</v>
      </c>
      <c r="B26467" s="84">
        <v>2184.63</v>
      </c>
      <c r="C26467" s="85">
        <f t="shared" si="4790"/>
        <v>-1.6371480579235181E-2</v>
      </c>
      <c r="D26467" s="86">
        <v>1840.2329999999999</v>
      </c>
      <c r="E26467" s="86">
        <f t="shared" si="4788"/>
        <v>-7.7984131057809557E-3</v>
      </c>
      <c r="F26467" s="87">
        <v>2166.33</v>
      </c>
      <c r="G26467" s="87">
        <f t="shared" si="4791"/>
        <v>-5.4964922249940819E-3</v>
      </c>
      <c r="H26467" s="88">
        <v>2768.451</v>
      </c>
      <c r="I26467" s="88">
        <f t="shared" si="4792"/>
        <v>-2.3369072651996215E-2</v>
      </c>
      <c r="J26467" s="89">
        <v>279.12189999999998</v>
      </c>
      <c r="K26467" s="89">
        <f t="shared" si="4805"/>
        <v>6.8094137901831206E-3</v>
      </c>
      <c r="L26467" s="90">
        <v>205.12799999999999</v>
      </c>
      <c r="M26467" s="90">
        <f t="shared" si="4809"/>
        <v>-1.8068298955615628E-2</v>
      </c>
      <c r="N26467" s="91">
        <v>1288.82</v>
      </c>
      <c r="O26467" s="91">
        <f t="shared" si="4800"/>
        <v>-2.4328817985320994E-2</v>
      </c>
      <c r="P26467" s="92">
        <v>8444.67</v>
      </c>
      <c r="Q26467" s="92">
        <f t="shared" si="4795"/>
        <v>-6.1647410723423028E-3</v>
      </c>
      <c r="R26467" s="93">
        <v>2469.73</v>
      </c>
      <c r="S26467" s="93">
        <f t="shared" si="4793"/>
        <v>-3.3826019047135556E-3</v>
      </c>
      <c r="T26467" s="94">
        <v>11083.19</v>
      </c>
      <c r="U26467" s="94">
        <f t="shared" si="4801"/>
        <v>-2.6098302890125286E-2</v>
      </c>
      <c r="V26467" s="95">
        <v>8698.68</v>
      </c>
      <c r="W26467" s="95">
        <f t="shared" si="4802"/>
        <v>-9.0704659613529536E-3</v>
      </c>
      <c r="X26467" s="96">
        <v>1220.9659999999999</v>
      </c>
      <c r="Y26467" s="96">
        <f t="shared" si="4803"/>
        <v>4.7000908949004316E-4</v>
      </c>
      <c r="Z26467" s="97">
        <v>13154.08</v>
      </c>
      <c r="AA26467" s="97">
        <f t="shared" si="4794"/>
        <v>-4.1041886900362111E-2</v>
      </c>
      <c r="AB26467" s="98">
        <v>8590.44</v>
      </c>
      <c r="AC26467" s="98">
        <f t="shared" si="4813"/>
        <v>4.7990284441465879E-2</v>
      </c>
      <c r="AD26467" s="99">
        <v>7739.39</v>
      </c>
      <c r="AE26467" s="99">
        <f t="shared" si="4810"/>
        <v>-3.294615367365207E-2</v>
      </c>
      <c r="AF26467" s="100">
        <v>30665.33</v>
      </c>
      <c r="AG26467" s="100">
        <f t="shared" si="4814"/>
        <v>-2.6497956282961869E-2</v>
      </c>
      <c r="AH26467" s="101">
        <v>6143.44</v>
      </c>
      <c r="AI26467" s="101">
        <f t="shared" si="4807"/>
        <v>-3.8104516501986922E-2</v>
      </c>
      <c r="AJ26467" s="102">
        <v>24650.880000000001</v>
      </c>
      <c r="AK26467" s="102">
        <f t="shared" ref="AK26467:AK26530" si="4815">LN(AJ26467/AJ26466)</f>
        <v>-1.5137048464957083E-2</v>
      </c>
      <c r="AL26467" s="103">
        <v>1888.896</v>
      </c>
      <c r="AM26467" s="103">
        <f t="shared" si="4796"/>
        <v>-9.1106954315020219E-3</v>
      </c>
      <c r="AN26467" s="104">
        <v>2776.36</v>
      </c>
      <c r="AO26467" s="104">
        <f t="shared" si="4789"/>
        <v>-3.4550152441933692E-2</v>
      </c>
      <c r="AP26467" s="105">
        <v>7070.84</v>
      </c>
      <c r="AQ26467" s="105">
        <f t="shared" si="4808"/>
        <v>-2.8233573822469462E-2</v>
      </c>
      <c r="AR26467" s="106">
        <v>494.3</v>
      </c>
      <c r="AS26467" s="106">
        <f t="shared" si="4811"/>
        <v>-1.7210836948974725E-3</v>
      </c>
      <c r="AT26467" s="107">
        <v>614.91</v>
      </c>
      <c r="AU26467" s="107">
        <f t="shared" si="4812"/>
        <v>-1.3150856754730066E-2</v>
      </c>
      <c r="AV26467" s="90">
        <v>105.449</v>
      </c>
      <c r="AW26467" s="90">
        <f t="shared" si="4797"/>
        <v>1.689446111785343E-3</v>
      </c>
      <c r="AX26467" s="108">
        <v>2084.38</v>
      </c>
      <c r="AY26467" s="108">
        <f t="shared" si="4804"/>
        <v>2.3391598820263295E-3</v>
      </c>
      <c r="AZ26467" s="109">
        <v>2134.71</v>
      </c>
      <c r="BA26467" s="109">
        <f t="shared" si="4806"/>
        <v>-1.0355108327192129E-2</v>
      </c>
      <c r="BB26467" s="110">
        <v>342.88049999999998</v>
      </c>
      <c r="BC26467" s="110">
        <f t="shared" si="4787"/>
        <v>-2.1383994922033007E-3</v>
      </c>
      <c r="BD26467" s="111">
        <v>3116.09</v>
      </c>
      <c r="BE26467" s="111">
        <f t="shared" si="4798"/>
        <v>6.7025786700248861E-3</v>
      </c>
      <c r="BF26467" s="112">
        <v>211.43</v>
      </c>
      <c r="BG26467" s="112">
        <f t="shared" si="4799"/>
        <v>4.7295859256203862E-5</v>
      </c>
    </row>
    <row r="26468" spans="1:59" ht="25" x14ac:dyDescent="0.2">
      <c r="A26468" s="83">
        <v>44729</v>
      </c>
      <c r="B26468" s="84">
        <v>2187.9699999999998</v>
      </c>
      <c r="C26468" s="85">
        <f t="shared" si="4790"/>
        <v>1.5276954899094317E-3</v>
      </c>
      <c r="D26468" s="86">
        <v>1844.4301</v>
      </c>
      <c r="E26468" s="86">
        <f t="shared" si="4788"/>
        <v>2.2781468488824994E-3</v>
      </c>
      <c r="F26468" s="87">
        <v>2169.0500000000002</v>
      </c>
      <c r="G26468" s="87">
        <f t="shared" si="4791"/>
        <v>1.2547921321256856E-3</v>
      </c>
      <c r="H26468" s="88">
        <v>2774.9187000000002</v>
      </c>
      <c r="I26468" s="88">
        <f t="shared" si="4792"/>
        <v>2.3334914627171069E-3</v>
      </c>
      <c r="J26468" s="89">
        <v>271.53590000000003</v>
      </c>
      <c r="K26468" s="89">
        <f t="shared" si="4805"/>
        <v>-2.755424496985558E-2</v>
      </c>
      <c r="L26468" s="90">
        <v>205.221</v>
      </c>
      <c r="M26468" s="90">
        <f t="shared" si="4809"/>
        <v>4.5327270977778619E-4</v>
      </c>
      <c r="N26468" s="91">
        <v>1286.1600000000001</v>
      </c>
      <c r="O26468" s="91">
        <f t="shared" si="4800"/>
        <v>-2.0660361992599916E-3</v>
      </c>
      <c r="P26468" s="92">
        <v>8335.5499999999993</v>
      </c>
      <c r="Q26468" s="92">
        <f t="shared" si="4795"/>
        <v>-1.300597229134428E-2</v>
      </c>
      <c r="R26468" s="93">
        <v>2461.39</v>
      </c>
      <c r="S26468" s="93">
        <f t="shared" si="4793"/>
        <v>0</v>
      </c>
      <c r="T26468" s="94">
        <v>11062.29</v>
      </c>
      <c r="U26468" s="94">
        <f t="shared" si="4801"/>
        <v>-1.887518916282944E-3</v>
      </c>
      <c r="V26468" s="95">
        <v>8586.08</v>
      </c>
      <c r="W26468" s="95">
        <f t="shared" si="4802"/>
        <v>-1.3029002758780184E-2</v>
      </c>
      <c r="X26468" s="96">
        <v>1221.54</v>
      </c>
      <c r="Y26468" s="96">
        <f t="shared" si="4803"/>
        <v>0</v>
      </c>
      <c r="Z26468" s="97">
        <v>13317.7</v>
      </c>
      <c r="AA26468" s="97">
        <f t="shared" si="4794"/>
        <v>1.2362000869050189E-2</v>
      </c>
      <c r="AB26468" s="98">
        <v>8673.16</v>
      </c>
      <c r="AC26468" s="98">
        <f t="shared" si="4813"/>
        <v>-9.5832425534285465E-3</v>
      </c>
      <c r="AD26468" s="99">
        <v>7756.59</v>
      </c>
      <c r="AE26468" s="99">
        <f t="shared" si="4810"/>
        <v>2.2199315001185183E-3</v>
      </c>
      <c r="AF26468" s="100">
        <v>30445.19</v>
      </c>
      <c r="AG26468" s="100">
        <f t="shared" si="4814"/>
        <v>-7.2046826713761791E-3</v>
      </c>
      <c r="AH26468" s="101">
        <v>6192.07</v>
      </c>
      <c r="AI26468" s="101">
        <f t="shared" si="4807"/>
        <v>7.8845952750829836E-3</v>
      </c>
      <c r="AJ26468" s="102">
        <v>24583.71</v>
      </c>
      <c r="AK26468" s="102">
        <f t="shared" si="4815"/>
        <v>-2.7285711803002087E-3</v>
      </c>
      <c r="AL26468" s="103">
        <v>1871.7650000000001</v>
      </c>
      <c r="AM26468" s="103">
        <f t="shared" si="4796"/>
        <v>0</v>
      </c>
      <c r="AN26468" s="104">
        <v>2780.63</v>
      </c>
      <c r="AO26468" s="104">
        <f t="shared" si="4789"/>
        <v>1.5368034998784314E-3</v>
      </c>
      <c r="AP26468" s="105">
        <v>7049.97</v>
      </c>
      <c r="AQ26468" s="105">
        <f t="shared" si="4808"/>
        <v>-2.9559232361224437E-3</v>
      </c>
      <c r="AR26468" s="106">
        <v>493.45</v>
      </c>
      <c r="AS26468" s="106">
        <f t="shared" si="4811"/>
        <v>0</v>
      </c>
      <c r="AT26468" s="107">
        <v>616.12</v>
      </c>
      <c r="AU26468" s="107">
        <f t="shared" si="4812"/>
        <v>1.9658341221104078E-3</v>
      </c>
      <c r="AV26468" s="90">
        <v>105.46899999999999</v>
      </c>
      <c r="AW26468" s="90">
        <f t="shared" si="4797"/>
        <v>1.8964716202445229E-4</v>
      </c>
      <c r="AX26468" s="108">
        <v>2084.8000000000002</v>
      </c>
      <c r="AY26468" s="108">
        <f t="shared" si="4804"/>
        <v>2.014784688696816E-4</v>
      </c>
      <c r="AZ26468" s="109">
        <v>2139.02</v>
      </c>
      <c r="BA26468" s="109">
        <f t="shared" si="4806"/>
        <v>2.0169741472467364E-3</v>
      </c>
      <c r="BB26468" s="110">
        <v>342.26850000000002</v>
      </c>
      <c r="BC26468" s="110">
        <f t="shared" si="4787"/>
        <v>-1.7864731985765255E-3</v>
      </c>
      <c r="BD26468" s="111">
        <v>3130.4760000000001</v>
      </c>
      <c r="BE26468" s="111">
        <f t="shared" si="4798"/>
        <v>4.6060588919330297E-3</v>
      </c>
      <c r="BF26468" s="112">
        <v>211.44</v>
      </c>
      <c r="BG26468" s="112">
        <f t="shared" si="4799"/>
        <v>0</v>
      </c>
    </row>
    <row r="26469" spans="1:59" ht="25" x14ac:dyDescent="0.2">
      <c r="A26469" s="83">
        <v>44730</v>
      </c>
      <c r="B26469" s="84">
        <v>2187.9699999999998</v>
      </c>
      <c r="C26469" s="85">
        <f t="shared" si="4790"/>
        <v>0</v>
      </c>
      <c r="D26469" s="86">
        <v>1844.4301</v>
      </c>
      <c r="E26469" s="86">
        <f t="shared" si="4788"/>
        <v>0</v>
      </c>
      <c r="F26469" s="87">
        <v>2169.0500000000002</v>
      </c>
      <c r="G26469" s="87">
        <f t="shared" si="4791"/>
        <v>0</v>
      </c>
      <c r="H26469" s="88">
        <v>2774.9187000000002</v>
      </c>
      <c r="I26469" s="88">
        <f t="shared" si="4792"/>
        <v>0</v>
      </c>
      <c r="J26469" s="89">
        <v>271.53590000000003</v>
      </c>
      <c r="K26469" s="89">
        <f t="shared" si="4805"/>
        <v>0</v>
      </c>
      <c r="L26469" s="90">
        <v>205.221</v>
      </c>
      <c r="M26469" s="90">
        <f t="shared" si="4809"/>
        <v>0</v>
      </c>
      <c r="N26469" s="91">
        <v>1286.1600000000001</v>
      </c>
      <c r="O26469" s="91">
        <f t="shared" si="4800"/>
        <v>0</v>
      </c>
      <c r="P26469" s="92">
        <v>8335.5499999999993</v>
      </c>
      <c r="Q26469" s="92">
        <f t="shared" si="4795"/>
        <v>0</v>
      </c>
      <c r="R26469" s="93">
        <v>2461.39</v>
      </c>
      <c r="S26469" s="93">
        <f t="shared" si="4793"/>
        <v>0</v>
      </c>
      <c r="T26469" s="94">
        <v>11062.29</v>
      </c>
      <c r="U26469" s="94">
        <f t="shared" si="4801"/>
        <v>0</v>
      </c>
      <c r="V26469" s="95">
        <v>8586.08</v>
      </c>
      <c r="W26469" s="95">
        <f t="shared" si="4802"/>
        <v>0</v>
      </c>
      <c r="X26469" s="96">
        <v>1221.54</v>
      </c>
      <c r="Y26469" s="96">
        <f t="shared" si="4803"/>
        <v>0</v>
      </c>
      <c r="Z26469" s="97">
        <v>13317.7</v>
      </c>
      <c r="AA26469" s="97">
        <f t="shared" si="4794"/>
        <v>0</v>
      </c>
      <c r="AB26469" s="98">
        <v>8673.16</v>
      </c>
      <c r="AC26469" s="98">
        <f t="shared" si="4813"/>
        <v>0</v>
      </c>
      <c r="AD26469" s="99">
        <v>7756.59</v>
      </c>
      <c r="AE26469" s="99">
        <f t="shared" si="4810"/>
        <v>0</v>
      </c>
      <c r="AF26469" s="100">
        <v>30445.19</v>
      </c>
      <c r="AG26469" s="100">
        <f t="shared" si="4814"/>
        <v>0</v>
      </c>
      <c r="AH26469" s="101">
        <v>6192.07</v>
      </c>
      <c r="AI26469" s="101">
        <f t="shared" si="4807"/>
        <v>0</v>
      </c>
      <c r="AJ26469" s="102">
        <v>24583.71</v>
      </c>
      <c r="AK26469" s="102">
        <f t="shared" si="4815"/>
        <v>0</v>
      </c>
      <c r="AL26469" s="103">
        <v>1871.7650000000001</v>
      </c>
      <c r="AM26469" s="103">
        <f t="shared" si="4796"/>
        <v>0</v>
      </c>
      <c r="AN26469" s="104">
        <v>2780.63</v>
      </c>
      <c r="AO26469" s="104">
        <f t="shared" si="4789"/>
        <v>0</v>
      </c>
      <c r="AP26469" s="105">
        <v>7049.97</v>
      </c>
      <c r="AQ26469" s="105">
        <f t="shared" si="4808"/>
        <v>0</v>
      </c>
      <c r="AR26469" s="106">
        <v>493.45</v>
      </c>
      <c r="AS26469" s="106">
        <f t="shared" si="4811"/>
        <v>0</v>
      </c>
      <c r="AT26469" s="107">
        <v>616.12</v>
      </c>
      <c r="AU26469" s="107">
        <f t="shared" si="4812"/>
        <v>0</v>
      </c>
      <c r="AV26469" s="90">
        <v>105.46899999999999</v>
      </c>
      <c r="AW26469" s="90">
        <f t="shared" si="4797"/>
        <v>0</v>
      </c>
      <c r="AX26469" s="108">
        <v>2084.8000000000002</v>
      </c>
      <c r="AY26469" s="108">
        <f t="shared" si="4804"/>
        <v>0</v>
      </c>
      <c r="AZ26469" s="109">
        <v>2139.02</v>
      </c>
      <c r="BA26469" s="109">
        <f t="shared" si="4806"/>
        <v>0</v>
      </c>
      <c r="BB26469" s="110">
        <v>342.26850000000002</v>
      </c>
      <c r="BC26469" s="110">
        <f t="shared" si="4787"/>
        <v>0</v>
      </c>
      <c r="BD26469" s="111">
        <v>3130.4760000000001</v>
      </c>
      <c r="BE26469" s="111">
        <f t="shared" si="4798"/>
        <v>0</v>
      </c>
      <c r="BF26469" s="112">
        <v>211.44</v>
      </c>
      <c r="BG26469" s="112">
        <f t="shared" si="4799"/>
        <v>0</v>
      </c>
    </row>
    <row r="26470" spans="1:59" ht="25" x14ac:dyDescent="0.2">
      <c r="A26470" s="83">
        <v>44731</v>
      </c>
      <c r="B26470" s="84">
        <v>2187.9699999999998</v>
      </c>
      <c r="C26470" s="85">
        <f t="shared" si="4790"/>
        <v>0</v>
      </c>
      <c r="D26470" s="86">
        <v>1844.4301</v>
      </c>
      <c r="E26470" s="86">
        <f t="shared" si="4788"/>
        <v>0</v>
      </c>
      <c r="F26470" s="87">
        <v>2169.0500000000002</v>
      </c>
      <c r="G26470" s="87">
        <f t="shared" si="4791"/>
        <v>0</v>
      </c>
      <c r="H26470" s="88">
        <v>2774.9187000000002</v>
      </c>
      <c r="I26470" s="88">
        <f t="shared" si="4792"/>
        <v>0</v>
      </c>
      <c r="J26470" s="89">
        <v>271.53590000000003</v>
      </c>
      <c r="K26470" s="89">
        <f t="shared" si="4805"/>
        <v>0</v>
      </c>
      <c r="L26470" s="90">
        <v>205.221</v>
      </c>
      <c r="M26470" s="90">
        <f t="shared" si="4809"/>
        <v>0</v>
      </c>
      <c r="N26470" s="91">
        <v>1286.1600000000001</v>
      </c>
      <c r="O26470" s="91">
        <f t="shared" si="4800"/>
        <v>0</v>
      </c>
      <c r="P26470" s="92">
        <v>8335.5499999999993</v>
      </c>
      <c r="Q26470" s="92">
        <f t="shared" si="4795"/>
        <v>0</v>
      </c>
      <c r="R26470" s="93">
        <v>2461.39</v>
      </c>
      <c r="S26470" s="93">
        <f t="shared" si="4793"/>
        <v>-3.9853583898781476E-3</v>
      </c>
      <c r="T26470" s="94">
        <v>11062.29</v>
      </c>
      <c r="U26470" s="94">
        <f t="shared" si="4801"/>
        <v>0</v>
      </c>
      <c r="V26470" s="95">
        <v>8586.08</v>
      </c>
      <c r="W26470" s="95">
        <f t="shared" si="4802"/>
        <v>0</v>
      </c>
      <c r="X26470" s="96">
        <v>1221.54</v>
      </c>
      <c r="Y26470" s="96">
        <f t="shared" si="4803"/>
        <v>0</v>
      </c>
      <c r="Z26470" s="97">
        <v>13317.7</v>
      </c>
      <c r="AA26470" s="97">
        <f t="shared" si="4794"/>
        <v>0</v>
      </c>
      <c r="AB26470" s="98">
        <v>8673.16</v>
      </c>
      <c r="AC26470" s="98">
        <f t="shared" si="4813"/>
        <v>0</v>
      </c>
      <c r="AD26470" s="99">
        <v>7756.59</v>
      </c>
      <c r="AE26470" s="99">
        <f t="shared" si="4810"/>
        <v>0</v>
      </c>
      <c r="AF26470" s="100">
        <v>30445.19</v>
      </c>
      <c r="AG26470" s="100">
        <f t="shared" si="4814"/>
        <v>0</v>
      </c>
      <c r="AH26470" s="101">
        <v>6192.07</v>
      </c>
      <c r="AI26470" s="101">
        <f t="shared" si="4807"/>
        <v>0</v>
      </c>
      <c r="AJ26470" s="102">
        <v>24583.71</v>
      </c>
      <c r="AK26470" s="102">
        <f t="shared" si="4815"/>
        <v>0</v>
      </c>
      <c r="AL26470" s="103">
        <v>1871.7650000000001</v>
      </c>
      <c r="AM26470" s="103">
        <f t="shared" si="4796"/>
        <v>0</v>
      </c>
      <c r="AN26470" s="104">
        <v>2780.63</v>
      </c>
      <c r="AO26470" s="104">
        <f t="shared" si="4789"/>
        <v>0</v>
      </c>
      <c r="AP26470" s="105">
        <v>7049.97</v>
      </c>
      <c r="AQ26470" s="105">
        <f t="shared" si="4808"/>
        <v>0</v>
      </c>
      <c r="AR26470" s="106">
        <v>493.45</v>
      </c>
      <c r="AS26470" s="106">
        <f t="shared" si="4811"/>
        <v>2.388471704662908E-3</v>
      </c>
      <c r="AT26470" s="107">
        <v>616.12</v>
      </c>
      <c r="AU26470" s="107">
        <f t="shared" si="4812"/>
        <v>0</v>
      </c>
      <c r="AV26470" s="90">
        <v>105.46899999999999</v>
      </c>
      <c r="AW26470" s="90">
        <f t="shared" si="4797"/>
        <v>0</v>
      </c>
      <c r="AX26470" s="108">
        <v>2084.8000000000002</v>
      </c>
      <c r="AY26470" s="108">
        <f t="shared" si="4804"/>
        <v>0</v>
      </c>
      <c r="AZ26470" s="109">
        <v>2139.02</v>
      </c>
      <c r="BA26470" s="109">
        <f t="shared" si="4806"/>
        <v>0</v>
      </c>
      <c r="BB26470" s="110">
        <v>342.26850000000002</v>
      </c>
      <c r="BC26470" s="110">
        <f t="shared" si="4787"/>
        <v>0</v>
      </c>
      <c r="BD26470" s="111">
        <v>3130.4760000000001</v>
      </c>
      <c r="BE26470" s="111">
        <f t="shared" si="4798"/>
        <v>0</v>
      </c>
      <c r="BF26470" s="112">
        <v>211.44</v>
      </c>
      <c r="BG26470" s="112">
        <f t="shared" si="4799"/>
        <v>0</v>
      </c>
    </row>
    <row r="26471" spans="1:59" ht="25" x14ac:dyDescent="0.2">
      <c r="A26471" s="83">
        <v>44732</v>
      </c>
      <c r="B26471" s="84">
        <v>2187.9699999999998</v>
      </c>
      <c r="C26471" s="85">
        <f t="shared" si="4790"/>
        <v>0</v>
      </c>
      <c r="D26471" s="86">
        <v>1844.4301</v>
      </c>
      <c r="E26471" s="86">
        <f t="shared" si="4788"/>
        <v>0</v>
      </c>
      <c r="F26471" s="87">
        <v>2169.0500000000002</v>
      </c>
      <c r="G26471" s="87">
        <f t="shared" si="4791"/>
        <v>0</v>
      </c>
      <c r="H26471" s="88">
        <v>2774.9187000000002</v>
      </c>
      <c r="I26471" s="88">
        <f t="shared" si="4792"/>
        <v>0</v>
      </c>
      <c r="J26471" s="89">
        <v>271.53590000000003</v>
      </c>
      <c r="K26471" s="89">
        <f t="shared" si="4805"/>
        <v>0</v>
      </c>
      <c r="L26471" s="90">
        <v>205.221</v>
      </c>
      <c r="M26471" s="90">
        <f t="shared" si="4809"/>
        <v>0</v>
      </c>
      <c r="N26471" s="91">
        <v>1289.76</v>
      </c>
      <c r="O26471" s="91">
        <f t="shared" si="4800"/>
        <v>2.7951196805862388E-3</v>
      </c>
      <c r="P26471" s="92">
        <v>8424.43</v>
      </c>
      <c r="Q26471" s="92">
        <f t="shared" si="4795"/>
        <v>1.0606317334955951E-2</v>
      </c>
      <c r="R26471" s="93">
        <v>2451.6</v>
      </c>
      <c r="S26471" s="93">
        <f t="shared" si="4793"/>
        <v>1.6641634455541156E-2</v>
      </c>
      <c r="T26471" s="94">
        <v>11103.57</v>
      </c>
      <c r="U26471" s="94">
        <f t="shared" si="4801"/>
        <v>3.7246511277429953E-3</v>
      </c>
      <c r="V26471" s="95">
        <v>8687.15</v>
      </c>
      <c r="W26471" s="95">
        <f t="shared" si="4802"/>
        <v>1.1702635056996874E-2</v>
      </c>
      <c r="X26471" s="96">
        <v>1221.54</v>
      </c>
      <c r="Y26471" s="96">
        <f t="shared" si="4803"/>
        <v>7.4141180964358078E-4</v>
      </c>
      <c r="Z26471" s="97">
        <v>13317.7</v>
      </c>
      <c r="AA26471" s="97">
        <f t="shared" si="4794"/>
        <v>0</v>
      </c>
      <c r="AB26471" s="98">
        <v>8673.16</v>
      </c>
      <c r="AC26471" s="98">
        <f t="shared" si="4813"/>
        <v>0</v>
      </c>
      <c r="AD26471" s="99">
        <v>7756.59</v>
      </c>
      <c r="AE26471" s="99">
        <f t="shared" si="4810"/>
        <v>0</v>
      </c>
      <c r="AF26471" s="100">
        <v>30445.19</v>
      </c>
      <c r="AG26471" s="100">
        <f t="shared" si="4814"/>
        <v>0</v>
      </c>
      <c r="AH26471" s="101">
        <v>6192.07</v>
      </c>
      <c r="AI26471" s="101">
        <f t="shared" si="4807"/>
        <v>0</v>
      </c>
      <c r="AJ26471" s="102">
        <v>24583.71</v>
      </c>
      <c r="AK26471" s="102">
        <f t="shared" si="4815"/>
        <v>0</v>
      </c>
      <c r="AL26471" s="103">
        <v>1871.7650000000001</v>
      </c>
      <c r="AM26471" s="103">
        <f t="shared" si="4796"/>
        <v>3.2763885263140786E-2</v>
      </c>
      <c r="AN26471" s="104">
        <v>2780.6320000000001</v>
      </c>
      <c r="AO26471" s="104">
        <f t="shared" si="4789"/>
        <v>7.1926120372125154E-7</v>
      </c>
      <c r="AP26471" s="105">
        <v>7049.97</v>
      </c>
      <c r="AQ26471" s="105">
        <f t="shared" si="4808"/>
        <v>0</v>
      </c>
      <c r="AR26471" s="106">
        <v>494.63</v>
      </c>
      <c r="AS26471" s="106">
        <f t="shared" si="4811"/>
        <v>1.7932579000112137E-2</v>
      </c>
      <c r="AT26471" s="107">
        <v>617.78</v>
      </c>
      <c r="AU26471" s="107">
        <f t="shared" si="4812"/>
        <v>2.6906572679842884E-3</v>
      </c>
      <c r="AV26471" s="90">
        <v>105.482</v>
      </c>
      <c r="AW26471" s="90">
        <f t="shared" si="4797"/>
        <v>1.2325137132754104E-4</v>
      </c>
      <c r="AX26471" s="108">
        <v>2084.8000000000002</v>
      </c>
      <c r="AY26471" s="108">
        <f t="shared" si="4804"/>
        <v>0</v>
      </c>
      <c r="AZ26471" s="109">
        <v>2139.02</v>
      </c>
      <c r="BA26471" s="109">
        <f t="shared" si="4806"/>
        <v>0</v>
      </c>
      <c r="BB26471" s="110">
        <v>342.26850000000002</v>
      </c>
      <c r="BC26471" s="110">
        <f t="shared" si="4787"/>
        <v>0</v>
      </c>
      <c r="BD26471" s="111">
        <v>3130.4760000000001</v>
      </c>
      <c r="BE26471" s="111">
        <f t="shared" si="4798"/>
        <v>0</v>
      </c>
      <c r="BF26471" s="112">
        <v>211.44</v>
      </c>
      <c r="BG26471" s="112">
        <f t="shared" si="4799"/>
        <v>1.4187415786022162E-4</v>
      </c>
    </row>
    <row r="26472" spans="1:59" ht="25" x14ac:dyDescent="0.2">
      <c r="A26472" s="83">
        <v>44733</v>
      </c>
      <c r="B26472" s="84">
        <v>2219.38</v>
      </c>
      <c r="C26472" s="85">
        <f t="shared" si="4790"/>
        <v>1.4253704285189241E-2</v>
      </c>
      <c r="D26472" s="86">
        <v>1859.0859</v>
      </c>
      <c r="E26472" s="86">
        <f t="shared" si="4788"/>
        <v>7.9145744226796315E-3</v>
      </c>
      <c r="F26472" s="87">
        <v>2181.04</v>
      </c>
      <c r="G26472" s="87">
        <f t="shared" si="4791"/>
        <v>5.5125435854420377E-3</v>
      </c>
      <c r="H26472" s="88">
        <v>2819.2871</v>
      </c>
      <c r="I26472" s="88">
        <f t="shared" si="4792"/>
        <v>1.5862602099991147E-2</v>
      </c>
      <c r="J26472" s="89">
        <v>270.6293</v>
      </c>
      <c r="K26472" s="89">
        <f t="shared" si="4805"/>
        <v>-3.3443712175290096E-3</v>
      </c>
      <c r="L26472" s="90">
        <v>207.11199999999999</v>
      </c>
      <c r="M26472" s="90">
        <f t="shared" si="4809"/>
        <v>9.1722625039963365E-3</v>
      </c>
      <c r="N26472" s="91">
        <v>1314.45</v>
      </c>
      <c r="O26472" s="91">
        <f t="shared" si="4800"/>
        <v>1.8962172634678608E-2</v>
      </c>
      <c r="P26472" s="92">
        <v>8497.5400000000009</v>
      </c>
      <c r="Q26472" s="92">
        <f t="shared" si="4795"/>
        <v>8.6408916805788358E-3</v>
      </c>
      <c r="R26472" s="93">
        <v>2492.7399999999998</v>
      </c>
      <c r="S26472" s="93">
        <f t="shared" si="4793"/>
        <v>-2.2963582778396125E-2</v>
      </c>
      <c r="T26472" s="94">
        <v>11319.67</v>
      </c>
      <c r="U26472" s="94">
        <f t="shared" si="4801"/>
        <v>1.9275242175884735E-2</v>
      </c>
      <c r="V26472" s="95">
        <v>8763.23</v>
      </c>
      <c r="W26472" s="95">
        <f t="shared" si="4802"/>
        <v>8.719636138882202E-3</v>
      </c>
      <c r="X26472" s="96">
        <v>1222.4459999999999</v>
      </c>
      <c r="Y26472" s="96">
        <f t="shared" si="4803"/>
        <v>2.4119195758139241E-3</v>
      </c>
      <c r="Z26472" s="97">
        <v>13651.75</v>
      </c>
      <c r="AA26472" s="97">
        <f t="shared" si="4794"/>
        <v>2.4773741011670687E-2</v>
      </c>
      <c r="AB26472" s="98">
        <v>8820.84</v>
      </c>
      <c r="AC26472" s="98">
        <f t="shared" si="4813"/>
        <v>-1.6883903989734283E-2</v>
      </c>
      <c r="AD26472" s="99">
        <v>7946.89</v>
      </c>
      <c r="AE26472" s="99">
        <f t="shared" si="4810"/>
        <v>2.4237852534508025E-2</v>
      </c>
      <c r="AF26472" s="100">
        <v>31121.599999999999</v>
      </c>
      <c r="AG26472" s="100">
        <f t="shared" si="4814"/>
        <v>2.1974094067196769E-2</v>
      </c>
      <c r="AH26472" s="101">
        <v>6356.8</v>
      </c>
      <c r="AI26472" s="101">
        <f t="shared" si="4807"/>
        <v>2.6255664945110776E-2</v>
      </c>
      <c r="AJ26472" s="102">
        <v>25095.200000000001</v>
      </c>
      <c r="AK26472" s="102">
        <f t="shared" si="4815"/>
        <v>2.0592564321885037E-2</v>
      </c>
      <c r="AL26472" s="103">
        <v>1934.107</v>
      </c>
      <c r="AM26472" s="103">
        <f t="shared" si="4796"/>
        <v>-4.9478314665353006E-3</v>
      </c>
      <c r="AN26472" s="104">
        <v>2848.61</v>
      </c>
      <c r="AO26472" s="104">
        <f t="shared" si="4789"/>
        <v>2.4152916013925746E-2</v>
      </c>
      <c r="AP26472" s="105">
        <v>7209.5</v>
      </c>
      <c r="AQ26472" s="105">
        <f t="shared" si="4808"/>
        <v>2.2376239268590056E-2</v>
      </c>
      <c r="AR26472" s="106">
        <v>503.58</v>
      </c>
      <c r="AS26472" s="106">
        <f t="shared" si="4811"/>
        <v>-4.996775439052306E-3</v>
      </c>
      <c r="AT26472" s="107">
        <v>621.72</v>
      </c>
      <c r="AU26472" s="107">
        <f t="shared" si="4812"/>
        <v>6.3574235904560773E-3</v>
      </c>
      <c r="AV26472" s="90">
        <v>105.441</v>
      </c>
      <c r="AW26472" s="90">
        <f t="shared" si="4797"/>
        <v>-3.887674698007443E-4</v>
      </c>
      <c r="AX26472" s="108">
        <v>2077.17</v>
      </c>
      <c r="AY26472" s="108">
        <f t="shared" si="4804"/>
        <v>-3.6665370234862465E-3</v>
      </c>
      <c r="AZ26472" s="109">
        <v>2143.7199999999998</v>
      </c>
      <c r="BA26472" s="109">
        <f t="shared" si="4806"/>
        <v>2.1948574449134417E-3</v>
      </c>
      <c r="BB26472" s="110">
        <v>341.42430000000002</v>
      </c>
      <c r="BC26472" s="110">
        <f t="shared" ref="BC26472:BC26535" si="4816">LN(BB26472/BB26471)</f>
        <v>-2.4695314300090731E-3</v>
      </c>
      <c r="BD26472" s="111">
        <v>3075.7190000000001</v>
      </c>
      <c r="BE26472" s="111">
        <f t="shared" si="4798"/>
        <v>-1.7646374602101812E-2</v>
      </c>
      <c r="BF26472" s="112">
        <v>211.47</v>
      </c>
      <c r="BG26472" s="112">
        <f t="shared" si="4799"/>
        <v>2.3641220942758728E-4</v>
      </c>
    </row>
    <row r="26473" spans="1:59" ht="25" x14ac:dyDescent="0.2">
      <c r="A26473" s="83">
        <v>44734</v>
      </c>
      <c r="B26473" s="84">
        <v>2220.12</v>
      </c>
      <c r="C26473" s="85">
        <f t="shared" si="4790"/>
        <v>3.3337087818596545E-4</v>
      </c>
      <c r="D26473" s="86">
        <v>1861.4043999999999</v>
      </c>
      <c r="E26473" s="86">
        <f t="shared" ref="E26473:E26536" si="4817">LN(D26473/D26472)</f>
        <v>1.2463412685813854E-3</v>
      </c>
      <c r="F26473" s="87">
        <v>2180.94</v>
      </c>
      <c r="G26473" s="87">
        <f t="shared" si="4791"/>
        <v>-4.5850737517100074E-5</v>
      </c>
      <c r="H26473" s="88">
        <v>2824.8885</v>
      </c>
      <c r="I26473" s="88">
        <f t="shared" si="4792"/>
        <v>1.9848432210155184E-3</v>
      </c>
      <c r="J26473" s="89">
        <v>267.21960000000001</v>
      </c>
      <c r="K26473" s="89">
        <f t="shared" si="4805"/>
        <v>-1.2679195510337117E-2</v>
      </c>
      <c r="L26473" s="90">
        <v>207.62100000000001</v>
      </c>
      <c r="M26473" s="90">
        <f t="shared" si="4809"/>
        <v>2.4545924995668772E-3</v>
      </c>
      <c r="N26473" s="91">
        <v>1308.1400000000001</v>
      </c>
      <c r="O26473" s="91">
        <f t="shared" si="4800"/>
        <v>-4.8120462413727893E-3</v>
      </c>
      <c r="P26473" s="92">
        <v>8463.64</v>
      </c>
      <c r="Q26473" s="92">
        <f t="shared" si="4795"/>
        <v>-3.9973687137972932E-3</v>
      </c>
      <c r="R26473" s="93">
        <v>2436.15</v>
      </c>
      <c r="S26473" s="93">
        <f t="shared" si="4793"/>
        <v>2.5499550561822824E-3</v>
      </c>
      <c r="T26473" s="94">
        <v>11292.65</v>
      </c>
      <c r="U26473" s="94">
        <f t="shared" si="4801"/>
        <v>-2.3898487957110591E-3</v>
      </c>
      <c r="V26473" s="95">
        <v>8718.35</v>
      </c>
      <c r="W26473" s="95">
        <f t="shared" si="4802"/>
        <v>-5.1345586154300741E-3</v>
      </c>
      <c r="X26473" s="96">
        <v>1225.3979999999999</v>
      </c>
      <c r="Y26473" s="96">
        <f t="shared" si="4803"/>
        <v>5.0922923234174577E-3</v>
      </c>
      <c r="Z26473" s="97">
        <v>13629.23</v>
      </c>
      <c r="AA26473" s="97">
        <f t="shared" si="4794"/>
        <v>-1.6509674590295305E-3</v>
      </c>
      <c r="AB26473" s="98">
        <v>8801.51</v>
      </c>
      <c r="AC26473" s="98">
        <f t="shared" si="4813"/>
        <v>2.1938059058629776E-3</v>
      </c>
      <c r="AD26473" s="99">
        <v>7936.67</v>
      </c>
      <c r="AE26473" s="99">
        <f t="shared" si="4810"/>
        <v>-1.2868653388004778E-3</v>
      </c>
      <c r="AF26473" s="100">
        <v>30971.75</v>
      </c>
      <c r="AG26473" s="100">
        <f t="shared" si="4814"/>
        <v>-4.8266131851839112E-3</v>
      </c>
      <c r="AH26473" s="101">
        <v>6357.29</v>
      </c>
      <c r="AI26473" s="101">
        <f t="shared" si="4807"/>
        <v>7.7079838233402E-5</v>
      </c>
      <c r="AJ26473" s="102">
        <v>25214.21</v>
      </c>
      <c r="AK26473" s="102">
        <f t="shared" si="4815"/>
        <v>4.731131690446695E-3</v>
      </c>
      <c r="AL26473" s="103">
        <v>1924.5609999999999</v>
      </c>
      <c r="AM26473" s="103">
        <f t="shared" si="4796"/>
        <v>2.3950646197460346E-4</v>
      </c>
      <c r="AN26473" s="104">
        <v>2825.77</v>
      </c>
      <c r="AO26473" s="104">
        <f t="shared" si="4789"/>
        <v>-8.0502621779505266E-3</v>
      </c>
      <c r="AP26473" s="105">
        <v>7191.18</v>
      </c>
      <c r="AQ26473" s="105">
        <f t="shared" si="4808"/>
        <v>-2.5443256683736373E-3</v>
      </c>
      <c r="AR26473" s="106">
        <v>501.07</v>
      </c>
      <c r="AS26473" s="106">
        <f t="shared" si="4811"/>
        <v>4.2816383406363238E-3</v>
      </c>
      <c r="AT26473" s="107">
        <v>624.91</v>
      </c>
      <c r="AU26473" s="107">
        <f t="shared" si="4812"/>
        <v>5.1178087527088082E-3</v>
      </c>
      <c r="AV26473" s="90">
        <v>105.729</v>
      </c>
      <c r="AW26473" s="90">
        <f t="shared" si="4797"/>
        <v>2.7276618701833214E-3</v>
      </c>
      <c r="AX26473" s="108">
        <v>2094.6</v>
      </c>
      <c r="AY26473" s="108">
        <f t="shared" si="4804"/>
        <v>8.3562139919507866E-3</v>
      </c>
      <c r="AZ26473" s="109">
        <v>2135.92</v>
      </c>
      <c r="BA26473" s="109">
        <f t="shared" si="4806"/>
        <v>-3.6451704520575881E-3</v>
      </c>
      <c r="BB26473" s="110">
        <v>343.3501</v>
      </c>
      <c r="BC26473" s="110">
        <f t="shared" si="4816"/>
        <v>5.6246409829050527E-3</v>
      </c>
      <c r="BD26473" s="111">
        <v>3158.527</v>
      </c>
      <c r="BE26473" s="111">
        <f t="shared" si="4798"/>
        <v>2.6567084616854274E-2</v>
      </c>
      <c r="BF26473" s="112">
        <v>211.52</v>
      </c>
      <c r="BG26473" s="112">
        <f t="shared" si="4799"/>
        <v>-4.7277970838437577E-5</v>
      </c>
    </row>
    <row r="26474" spans="1:59" ht="25" x14ac:dyDescent="0.2">
      <c r="A26474" s="83">
        <v>44735</v>
      </c>
      <c r="B26474" s="84">
        <v>2227.25</v>
      </c>
      <c r="C26474" s="85">
        <f t="shared" si="4790"/>
        <v>3.2063921412416809E-3</v>
      </c>
      <c r="D26474" s="86">
        <v>1863.8262999999999</v>
      </c>
      <c r="E26474" s="86">
        <f t="shared" si="4817"/>
        <v>1.3002686471069703E-3</v>
      </c>
      <c r="F26474" s="87">
        <v>2183.4899999999998</v>
      </c>
      <c r="G26474" s="87">
        <f t="shared" si="4791"/>
        <v>1.1685376052149512E-3</v>
      </c>
      <c r="H26474" s="88">
        <v>2845.6104</v>
      </c>
      <c r="I26474" s="88">
        <f t="shared" si="4792"/>
        <v>7.3087016177482691E-3</v>
      </c>
      <c r="J26474" s="89">
        <v>259.04669999999999</v>
      </c>
      <c r="K26474" s="89">
        <f t="shared" si="4805"/>
        <v>-3.1062437939528412E-2</v>
      </c>
      <c r="L26474" s="90">
        <v>208.71600000000001</v>
      </c>
      <c r="M26474" s="90">
        <f t="shared" si="4809"/>
        <v>5.2601739688490756E-3</v>
      </c>
      <c r="N26474" s="91">
        <v>1313.96</v>
      </c>
      <c r="O26474" s="91">
        <f t="shared" si="4800"/>
        <v>4.4391972523060578E-3</v>
      </c>
      <c r="P26474" s="92">
        <v>8403.24</v>
      </c>
      <c r="Q26474" s="92">
        <f t="shared" si="4795"/>
        <v>-7.1619953637510302E-3</v>
      </c>
      <c r="R26474" s="93">
        <v>2442.37</v>
      </c>
      <c r="S26474" s="93">
        <f t="shared" si="4793"/>
        <v>1.5845977665237425E-2</v>
      </c>
      <c r="T26474" s="94">
        <v>11345.72</v>
      </c>
      <c r="U26474" s="94">
        <f t="shared" si="4801"/>
        <v>4.6885086882016633E-3</v>
      </c>
      <c r="V26474" s="95">
        <v>8645.61</v>
      </c>
      <c r="W26474" s="95">
        <f t="shared" si="4802"/>
        <v>-8.3783221691327743E-3</v>
      </c>
      <c r="X26474" s="96">
        <v>1231.654</v>
      </c>
      <c r="Y26474" s="96">
        <f t="shared" si="4803"/>
        <v>5.4396914815173449E-5</v>
      </c>
      <c r="Z26474" s="97">
        <v>13830.18</v>
      </c>
      <c r="AA26474" s="97">
        <f t="shared" si="4794"/>
        <v>1.4636409693782659E-2</v>
      </c>
      <c r="AB26474" s="98">
        <v>8913.02</v>
      </c>
      <c r="AC26474" s="98">
        <f t="shared" si="4813"/>
        <v>-1.2589831386232179E-2</v>
      </c>
      <c r="AD26474" s="99">
        <v>8012.68</v>
      </c>
      <c r="AE26474" s="99">
        <f t="shared" si="4810"/>
        <v>9.5314950708786199E-3</v>
      </c>
      <c r="AF26474" s="100">
        <v>31041.4</v>
      </c>
      <c r="AG26474" s="100">
        <f t="shared" si="4814"/>
        <v>2.2462987055809134E-3</v>
      </c>
      <c r="AH26474" s="101">
        <v>6457.42</v>
      </c>
      <c r="AI26474" s="101">
        <f t="shared" si="4807"/>
        <v>1.562767129937152E-2</v>
      </c>
      <c r="AJ26474" s="102">
        <v>25599.1</v>
      </c>
      <c r="AK26474" s="102">
        <f t="shared" si="4815"/>
        <v>1.5149470136852866E-2</v>
      </c>
      <c r="AL26474" s="103">
        <v>1925.0219999999999</v>
      </c>
      <c r="AM26474" s="103">
        <f t="shared" si="4796"/>
        <v>2.8532106287746384E-2</v>
      </c>
      <c r="AN26474" s="104">
        <v>2832.11</v>
      </c>
      <c r="AO26474" s="104">
        <f t="shared" si="4789"/>
        <v>2.2411230544388903E-3</v>
      </c>
      <c r="AP26474" s="105">
        <v>7218.96</v>
      </c>
      <c r="AQ26474" s="105">
        <f t="shared" si="4808"/>
        <v>3.8556231118345766E-3</v>
      </c>
      <c r="AR26474" s="106">
        <v>503.22</v>
      </c>
      <c r="AS26474" s="106">
        <f t="shared" si="4811"/>
        <v>2.5544323403209206E-2</v>
      </c>
      <c r="AT26474" s="107">
        <v>632.67999999999995</v>
      </c>
      <c r="AU26474" s="107">
        <f t="shared" si="4812"/>
        <v>1.2357125727882052E-2</v>
      </c>
      <c r="AV26474" s="90">
        <v>105.854</v>
      </c>
      <c r="AW26474" s="90">
        <f t="shared" si="4797"/>
        <v>1.1815695452166597E-3</v>
      </c>
      <c r="AX26474" s="108">
        <v>2102.44</v>
      </c>
      <c r="AY26474" s="108">
        <f t="shared" si="4804"/>
        <v>3.7359706454466709E-3</v>
      </c>
      <c r="AZ26474" s="109">
        <v>2138.67</v>
      </c>
      <c r="BA26474" s="109">
        <f t="shared" si="4806"/>
        <v>1.2866732853405592E-3</v>
      </c>
      <c r="BB26474" s="110">
        <v>344.16559999999998</v>
      </c>
      <c r="BC26474" s="110">
        <f t="shared" si="4816"/>
        <v>2.3723105740268949E-3</v>
      </c>
      <c r="BD26474" s="111">
        <v>3186.317</v>
      </c>
      <c r="BE26474" s="111">
        <f t="shared" si="4798"/>
        <v>8.7599246595213287E-3</v>
      </c>
      <c r="BF26474" s="112">
        <v>211.51</v>
      </c>
      <c r="BG26474" s="112">
        <f t="shared" si="4799"/>
        <v>-9.4562647824533933E-5</v>
      </c>
    </row>
    <row r="26475" spans="1:59" ht="25" x14ac:dyDescent="0.2">
      <c r="A26475" s="83">
        <v>44736</v>
      </c>
      <c r="B26475" s="84">
        <v>2265.14</v>
      </c>
      <c r="C26475" s="85">
        <f t="shared" si="4790"/>
        <v>1.6868926560737761E-2</v>
      </c>
      <c r="D26475" s="86">
        <v>1867.7850000000001</v>
      </c>
      <c r="E26475" s="86">
        <f t="shared" si="4817"/>
        <v>2.1217115968428998E-3</v>
      </c>
      <c r="F26475" s="87">
        <v>2198.6799999999998</v>
      </c>
      <c r="G26475" s="87">
        <f t="shared" si="4791"/>
        <v>6.9326661623148964E-3</v>
      </c>
      <c r="H26475" s="88">
        <v>2909.8490000000002</v>
      </c>
      <c r="I26475" s="88">
        <f t="shared" si="4792"/>
        <v>2.2323593392021227E-2</v>
      </c>
      <c r="J26475" s="89">
        <v>259.92020000000002</v>
      </c>
      <c r="K26475" s="89">
        <f t="shared" si="4805"/>
        <v>3.3663065019231718E-3</v>
      </c>
      <c r="L26475" s="90">
        <v>210.55500000000001</v>
      </c>
      <c r="M26475" s="90">
        <f t="shared" si="4809"/>
        <v>8.7724254403823664E-3</v>
      </c>
      <c r="N26475" s="91">
        <v>1348.5</v>
      </c>
      <c r="O26475" s="91">
        <f t="shared" si="4800"/>
        <v>2.5947385398882125E-2</v>
      </c>
      <c r="P26475" s="92">
        <v>8571.51</v>
      </c>
      <c r="Q26475" s="92">
        <f t="shared" si="4795"/>
        <v>1.9826567355312897E-2</v>
      </c>
      <c r="R26475" s="93">
        <v>2481.38</v>
      </c>
      <c r="S26475" s="93">
        <f t="shared" si="4793"/>
        <v>0</v>
      </c>
      <c r="T26475" s="94">
        <v>11659.41</v>
      </c>
      <c r="U26475" s="94">
        <f t="shared" si="4801"/>
        <v>2.7272998999914175E-2</v>
      </c>
      <c r="V26475" s="95">
        <v>8820.58</v>
      </c>
      <c r="W26475" s="95">
        <f t="shared" si="4802"/>
        <v>2.0035949829946196E-2</v>
      </c>
      <c r="X26475" s="96">
        <v>1231.721</v>
      </c>
      <c r="Y26475" s="96">
        <f t="shared" si="4803"/>
        <v>0</v>
      </c>
      <c r="Z26475" s="97">
        <v>14312.76</v>
      </c>
      <c r="AA26475" s="97">
        <f t="shared" si="4794"/>
        <v>3.4298286311972515E-2</v>
      </c>
      <c r="AB26475" s="98">
        <v>9194.98</v>
      </c>
      <c r="AC26475" s="98">
        <f t="shared" si="4813"/>
        <v>-3.1144553899310774E-2</v>
      </c>
      <c r="AD26475" s="99">
        <v>8257.7199999999993</v>
      </c>
      <c r="AE26475" s="99">
        <f t="shared" si="4810"/>
        <v>3.0123233481112576E-2</v>
      </c>
      <c r="AF26475" s="100">
        <v>31809.54</v>
      </c>
      <c r="AG26475" s="100">
        <f t="shared" si="4814"/>
        <v>2.4444447404441436E-2</v>
      </c>
      <c r="AH26475" s="101">
        <v>6679.68</v>
      </c>
      <c r="AI26475" s="101">
        <f t="shared" si="4807"/>
        <v>3.3840224993692769E-2</v>
      </c>
      <c r="AJ26475" s="102">
        <v>26152.52</v>
      </c>
      <c r="AK26475" s="102">
        <f t="shared" si="4815"/>
        <v>2.13883583632095E-2</v>
      </c>
      <c r="AL26475" s="103">
        <v>1980.7380000000001</v>
      </c>
      <c r="AM26475" s="103">
        <f t="shared" si="4796"/>
        <v>0</v>
      </c>
      <c r="AN26475" s="104">
        <v>2923.78</v>
      </c>
      <c r="AO26475" s="104">
        <f t="shared" ref="AO26475:AO26538" si="4818">LN(AN26475/AN26474)</f>
        <v>3.18552827737624E-2</v>
      </c>
      <c r="AP26475" s="105">
        <v>7413.79</v>
      </c>
      <c r="AQ26475" s="105">
        <f t="shared" si="4808"/>
        <v>2.6630881328424467E-2</v>
      </c>
      <c r="AR26475" s="106">
        <v>516.24</v>
      </c>
      <c r="AS26475" s="106">
        <f t="shared" si="4811"/>
        <v>0</v>
      </c>
      <c r="AT26475" s="107">
        <v>645.42999999999995</v>
      </c>
      <c r="AU26475" s="107">
        <f t="shared" si="4812"/>
        <v>1.995199624364501E-2</v>
      </c>
      <c r="AV26475" s="90">
        <v>105.79300000000001</v>
      </c>
      <c r="AW26475" s="90">
        <f t="shared" si="4797"/>
        <v>-5.7643152692033026E-4</v>
      </c>
      <c r="AX26475" s="108">
        <v>2097.59</v>
      </c>
      <c r="AY26475" s="108">
        <f t="shared" si="4804"/>
        <v>-2.3095083395859111E-3</v>
      </c>
      <c r="AZ26475" s="109">
        <v>2151.12</v>
      </c>
      <c r="BA26475" s="109">
        <f t="shared" si="4806"/>
        <v>5.8044962366985454E-3</v>
      </c>
      <c r="BB26475" s="110">
        <v>344.18610000000001</v>
      </c>
      <c r="BC26475" s="110">
        <f t="shared" si="4816"/>
        <v>5.9562575369725541E-5</v>
      </c>
      <c r="BD26475" s="111">
        <v>3141.4769999999999</v>
      </c>
      <c r="BE26475" s="111">
        <f t="shared" si="4798"/>
        <v>-1.4172632850410274E-2</v>
      </c>
      <c r="BF26475" s="112">
        <v>211.49</v>
      </c>
      <c r="BG26475" s="112">
        <f t="shared" si="4799"/>
        <v>0</v>
      </c>
    </row>
    <row r="26476" spans="1:59" ht="25" x14ac:dyDescent="0.2">
      <c r="A26476" s="83">
        <v>44737</v>
      </c>
      <c r="B26476" s="84">
        <v>2265.14</v>
      </c>
      <c r="C26476" s="85">
        <f t="shared" ref="C26476:C26539" si="4819">LN(B26476/B26475)</f>
        <v>0</v>
      </c>
      <c r="D26476" s="86">
        <v>1867.7850000000001</v>
      </c>
      <c r="E26476" s="86">
        <f t="shared" si="4817"/>
        <v>0</v>
      </c>
      <c r="F26476" s="87">
        <v>2198.6799999999998</v>
      </c>
      <c r="G26476" s="87">
        <f t="shared" ref="G26476:G26539" si="4820">LN(F26476/F26475)</f>
        <v>0</v>
      </c>
      <c r="H26476" s="88">
        <v>2909.8490000000002</v>
      </c>
      <c r="I26476" s="88">
        <f t="shared" ref="I26476:I26539" si="4821">LN(H26476/H26475)</f>
        <v>0</v>
      </c>
      <c r="J26476" s="89">
        <v>259.92020000000002</v>
      </c>
      <c r="K26476" s="89">
        <f t="shared" si="4805"/>
        <v>0</v>
      </c>
      <c r="L26476" s="90">
        <v>210.55500000000001</v>
      </c>
      <c r="M26476" s="90">
        <f t="shared" si="4809"/>
        <v>0</v>
      </c>
      <c r="N26476" s="91">
        <v>1348.5</v>
      </c>
      <c r="O26476" s="91">
        <f t="shared" si="4800"/>
        <v>0</v>
      </c>
      <c r="P26476" s="92">
        <v>8571.51</v>
      </c>
      <c r="Q26476" s="92">
        <f t="shared" si="4795"/>
        <v>0</v>
      </c>
      <c r="R26476" s="93">
        <v>2481.38</v>
      </c>
      <c r="S26476" s="93">
        <f t="shared" ref="S26476:S26539" si="4822">LN(R26477/R26476)</f>
        <v>0</v>
      </c>
      <c r="T26476" s="94">
        <v>11659.41</v>
      </c>
      <c r="U26476" s="94">
        <f t="shared" si="4801"/>
        <v>0</v>
      </c>
      <c r="V26476" s="95">
        <v>8820.58</v>
      </c>
      <c r="W26476" s="95">
        <f t="shared" si="4802"/>
        <v>0</v>
      </c>
      <c r="X26476" s="96">
        <v>1231.721</v>
      </c>
      <c r="Y26476" s="96">
        <f t="shared" si="4803"/>
        <v>0</v>
      </c>
      <c r="Z26476" s="97">
        <v>14312.76</v>
      </c>
      <c r="AA26476" s="97">
        <f t="shared" ref="AA26476:AA26539" si="4823">LN(Z26476/Z26475)</f>
        <v>0</v>
      </c>
      <c r="AB26476" s="98">
        <v>9194.98</v>
      </c>
      <c r="AC26476" s="98">
        <f t="shared" si="4813"/>
        <v>0</v>
      </c>
      <c r="AD26476" s="99">
        <v>8257.7199999999993</v>
      </c>
      <c r="AE26476" s="99">
        <f t="shared" si="4810"/>
        <v>0</v>
      </c>
      <c r="AF26476" s="100">
        <v>31809.54</v>
      </c>
      <c r="AG26476" s="100">
        <f t="shared" si="4814"/>
        <v>0</v>
      </c>
      <c r="AH26476" s="101">
        <v>6679.68</v>
      </c>
      <c r="AI26476" s="101">
        <f t="shared" si="4807"/>
        <v>0</v>
      </c>
      <c r="AJ26476" s="102">
        <v>26152.52</v>
      </c>
      <c r="AK26476" s="102">
        <f t="shared" si="4815"/>
        <v>0</v>
      </c>
      <c r="AL26476" s="103">
        <v>1980.7380000000001</v>
      </c>
      <c r="AM26476" s="103">
        <f t="shared" si="4796"/>
        <v>0</v>
      </c>
      <c r="AN26476" s="104">
        <v>2923.78</v>
      </c>
      <c r="AO26476" s="104">
        <f t="shared" si="4818"/>
        <v>0</v>
      </c>
      <c r="AP26476" s="105">
        <v>7413.79</v>
      </c>
      <c r="AQ26476" s="105">
        <f t="shared" si="4808"/>
        <v>0</v>
      </c>
      <c r="AR26476" s="106">
        <v>516.24</v>
      </c>
      <c r="AS26476" s="106">
        <f t="shared" si="4811"/>
        <v>0</v>
      </c>
      <c r="AT26476" s="107">
        <v>645.42999999999995</v>
      </c>
      <c r="AU26476" s="107">
        <f t="shared" si="4812"/>
        <v>0</v>
      </c>
      <c r="AV26476" s="90">
        <v>105.79300000000001</v>
      </c>
      <c r="AW26476" s="90">
        <f t="shared" si="4797"/>
        <v>0</v>
      </c>
      <c r="AX26476" s="108">
        <v>2097.59</v>
      </c>
      <c r="AY26476" s="108">
        <f t="shared" si="4804"/>
        <v>0</v>
      </c>
      <c r="AZ26476" s="109">
        <v>2151.12</v>
      </c>
      <c r="BA26476" s="109">
        <f t="shared" si="4806"/>
        <v>0</v>
      </c>
      <c r="BB26476" s="110">
        <v>344.18610000000001</v>
      </c>
      <c r="BC26476" s="110">
        <f t="shared" si="4816"/>
        <v>0</v>
      </c>
      <c r="BD26476" s="111">
        <v>3141.4769999999999</v>
      </c>
      <c r="BE26476" s="111">
        <f t="shared" si="4798"/>
        <v>0</v>
      </c>
      <c r="BF26476" s="112">
        <v>211.49</v>
      </c>
      <c r="BG26476" s="112">
        <f t="shared" si="4799"/>
        <v>0</v>
      </c>
    </row>
    <row r="26477" spans="1:59" ht="25" x14ac:dyDescent="0.2">
      <c r="A26477" s="83">
        <v>44738</v>
      </c>
      <c r="B26477" s="84">
        <v>2265.14</v>
      </c>
      <c r="C26477" s="85">
        <f t="shared" si="4819"/>
        <v>0</v>
      </c>
      <c r="D26477" s="86">
        <v>1867.7850000000001</v>
      </c>
      <c r="E26477" s="86">
        <f t="shared" si="4817"/>
        <v>0</v>
      </c>
      <c r="F26477" s="87">
        <v>2198.6799999999998</v>
      </c>
      <c r="G26477" s="87">
        <f t="shared" si="4820"/>
        <v>0</v>
      </c>
      <c r="H26477" s="88">
        <v>2909.8490000000002</v>
      </c>
      <c r="I26477" s="88">
        <f t="shared" si="4821"/>
        <v>0</v>
      </c>
      <c r="J26477" s="89">
        <v>259.92020000000002</v>
      </c>
      <c r="K26477" s="89">
        <f t="shared" si="4805"/>
        <v>0</v>
      </c>
      <c r="L26477" s="90">
        <v>210.55500000000001</v>
      </c>
      <c r="M26477" s="90">
        <f t="shared" si="4809"/>
        <v>0</v>
      </c>
      <c r="N26477" s="91">
        <v>1348.5</v>
      </c>
      <c r="O26477" s="91">
        <f t="shared" si="4800"/>
        <v>0</v>
      </c>
      <c r="P26477" s="92">
        <v>8571.51</v>
      </c>
      <c r="Q26477" s="92">
        <f t="shared" si="4795"/>
        <v>0</v>
      </c>
      <c r="R26477" s="93">
        <v>2481.38</v>
      </c>
      <c r="S26477" s="93">
        <f t="shared" si="4822"/>
        <v>1.637218506814982E-2</v>
      </c>
      <c r="T26477" s="94">
        <v>11659.41</v>
      </c>
      <c r="U26477" s="94">
        <f t="shared" si="4801"/>
        <v>0</v>
      </c>
      <c r="V26477" s="95">
        <v>8820.58</v>
      </c>
      <c r="W26477" s="95">
        <f t="shared" si="4802"/>
        <v>0</v>
      </c>
      <c r="X26477" s="96">
        <v>1231.721</v>
      </c>
      <c r="Y26477" s="96">
        <f t="shared" si="4803"/>
        <v>1.5992602846420553E-4</v>
      </c>
      <c r="Z26477" s="97">
        <v>14312.76</v>
      </c>
      <c r="AA26477" s="97">
        <f t="shared" si="4823"/>
        <v>0</v>
      </c>
      <c r="AB26477" s="98">
        <v>9194.98</v>
      </c>
      <c r="AC26477" s="98">
        <f t="shared" si="4813"/>
        <v>0</v>
      </c>
      <c r="AD26477" s="99">
        <v>8257.7199999999993</v>
      </c>
      <c r="AE26477" s="99">
        <f t="shared" si="4810"/>
        <v>0</v>
      </c>
      <c r="AF26477" s="100">
        <v>31809.54</v>
      </c>
      <c r="AG26477" s="100">
        <f t="shared" si="4814"/>
        <v>0</v>
      </c>
      <c r="AH26477" s="101">
        <v>6679.68</v>
      </c>
      <c r="AI26477" s="101">
        <f t="shared" si="4807"/>
        <v>0</v>
      </c>
      <c r="AJ26477" s="102">
        <v>26152.52</v>
      </c>
      <c r="AK26477" s="102">
        <f t="shared" si="4815"/>
        <v>0</v>
      </c>
      <c r="AL26477" s="103">
        <v>1980.7380000000001</v>
      </c>
      <c r="AM26477" s="103">
        <f t="shared" si="4796"/>
        <v>1.1579883179194212E-3</v>
      </c>
      <c r="AN26477" s="104">
        <v>2923.78</v>
      </c>
      <c r="AO26477" s="104">
        <f t="shared" si="4818"/>
        <v>0</v>
      </c>
      <c r="AP26477" s="105">
        <v>7413.79</v>
      </c>
      <c r="AQ26477" s="105">
        <f t="shared" si="4808"/>
        <v>0</v>
      </c>
      <c r="AR26477" s="106">
        <v>516.24</v>
      </c>
      <c r="AS26477" s="106">
        <f t="shared" si="4811"/>
        <v>3.8087918827360259E-3</v>
      </c>
      <c r="AT26477" s="107">
        <v>645.42999999999995</v>
      </c>
      <c r="AU26477" s="107">
        <f t="shared" si="4812"/>
        <v>0</v>
      </c>
      <c r="AV26477" s="90">
        <v>105.79300000000001</v>
      </c>
      <c r="AW26477" s="90">
        <f t="shared" si="4797"/>
        <v>0</v>
      </c>
      <c r="AX26477" s="108">
        <v>2097.59</v>
      </c>
      <c r="AY26477" s="108">
        <f t="shared" si="4804"/>
        <v>0</v>
      </c>
      <c r="AZ26477" s="109">
        <v>2151.12</v>
      </c>
      <c r="BA26477" s="109">
        <f t="shared" si="4806"/>
        <v>0</v>
      </c>
      <c r="BB26477" s="110">
        <v>344.18610000000001</v>
      </c>
      <c r="BC26477" s="110">
        <f t="shared" si="4816"/>
        <v>0</v>
      </c>
      <c r="BD26477" s="111">
        <v>3141.4769999999999</v>
      </c>
      <c r="BE26477" s="111">
        <f t="shared" si="4798"/>
        <v>0</v>
      </c>
      <c r="BF26477" s="112">
        <v>211.49</v>
      </c>
      <c r="BG26477" s="112">
        <f t="shared" si="4799"/>
        <v>9.456264782456196E-5</v>
      </c>
    </row>
    <row r="26478" spans="1:59" ht="25" x14ac:dyDescent="0.2">
      <c r="A26478" s="83">
        <v>44739</v>
      </c>
      <c r="B26478" s="84">
        <v>2266.3200000000002</v>
      </c>
      <c r="C26478" s="85">
        <f t="shared" si="4819"/>
        <v>5.2080346143277645E-4</v>
      </c>
      <c r="D26478" s="86">
        <v>1867.873</v>
      </c>
      <c r="E26478" s="86">
        <f t="shared" si="4817"/>
        <v>4.7113520571937439E-5</v>
      </c>
      <c r="F26478" s="87">
        <v>2198.25</v>
      </c>
      <c r="G26478" s="87">
        <f t="shared" si="4820"/>
        <v>-1.9559101526325697E-4</v>
      </c>
      <c r="H26478" s="88">
        <v>2908.491</v>
      </c>
      <c r="I26478" s="88">
        <f t="shared" si="4821"/>
        <v>-4.6679981735661495E-4</v>
      </c>
      <c r="J26478" s="89">
        <v>261.09440000000001</v>
      </c>
      <c r="K26478" s="89">
        <f t="shared" si="4805"/>
        <v>4.5073669258205518E-3</v>
      </c>
      <c r="L26478" s="90">
        <v>210.727</v>
      </c>
      <c r="M26478" s="90">
        <f t="shared" si="4809"/>
        <v>8.1655522693559331E-4</v>
      </c>
      <c r="N26478" s="91">
        <v>1352.8</v>
      </c>
      <c r="O26478" s="91">
        <f t="shared" si="4800"/>
        <v>3.1836550045858127E-3</v>
      </c>
      <c r="P26478" s="92">
        <v>8671.86</v>
      </c>
      <c r="Q26478" s="92">
        <f t="shared" si="4795"/>
        <v>1.1639387533874385E-2</v>
      </c>
      <c r="R26478" s="93">
        <v>2522.34</v>
      </c>
      <c r="S26478" s="93">
        <f t="shared" si="4822"/>
        <v>2.6646041330958955E-3</v>
      </c>
      <c r="T26478" s="94">
        <v>11676.34</v>
      </c>
      <c r="U26478" s="94">
        <f t="shared" si="4801"/>
        <v>1.4509928303431407E-3</v>
      </c>
      <c r="V26478" s="95">
        <v>8926.01</v>
      </c>
      <c r="W26478" s="95">
        <f t="shared" si="4802"/>
        <v>1.1881859035285514E-2</v>
      </c>
      <c r="X26478" s="96">
        <v>1231.9179999999999</v>
      </c>
      <c r="Y26478" s="96">
        <f t="shared" si="4803"/>
        <v>-3.5723042878934609E-4</v>
      </c>
      <c r="Z26478" s="97">
        <v>14197.36</v>
      </c>
      <c r="AA26478" s="97">
        <f t="shared" si="4823"/>
        <v>-8.0954152584946648E-3</v>
      </c>
      <c r="AB26478" s="98">
        <v>9226.39</v>
      </c>
      <c r="AC26478" s="98">
        <f t="shared" si="4813"/>
        <v>-3.4101731238921312E-3</v>
      </c>
      <c r="AD26478" s="99">
        <v>8233.42</v>
      </c>
      <c r="AE26478" s="99">
        <f t="shared" si="4810"/>
        <v>-2.9470391479548951E-3</v>
      </c>
      <c r="AF26478" s="100">
        <v>31994.14</v>
      </c>
      <c r="AG26478" s="100">
        <f t="shared" si="4814"/>
        <v>5.7865162351672262E-3</v>
      </c>
      <c r="AH26478" s="101">
        <v>6635.05</v>
      </c>
      <c r="AI26478" s="101">
        <f t="shared" si="4807"/>
        <v>-6.70387865869189E-3</v>
      </c>
      <c r="AJ26478" s="102">
        <v>26234.400000000001</v>
      </c>
      <c r="AK26478" s="102">
        <f t="shared" si="4815"/>
        <v>3.1259736848678146E-3</v>
      </c>
      <c r="AL26478" s="103">
        <v>1983.0329999999999</v>
      </c>
      <c r="AM26478" s="103">
        <f t="shared" si="4796"/>
        <v>-1.0522976431415625E-2</v>
      </c>
      <c r="AN26478" s="104">
        <v>2920.61</v>
      </c>
      <c r="AO26478" s="104">
        <f t="shared" si="4818"/>
        <v>-1.0848010864674535E-3</v>
      </c>
      <c r="AP26478" s="105">
        <v>7418.12</v>
      </c>
      <c r="AQ26478" s="105">
        <f t="shared" si="4808"/>
        <v>5.8387626718512124E-4</v>
      </c>
      <c r="AR26478" s="106">
        <v>518.21</v>
      </c>
      <c r="AS26478" s="106">
        <f t="shared" si="4811"/>
        <v>-1.2231737172147133E-2</v>
      </c>
      <c r="AT26478" s="107">
        <v>647.41</v>
      </c>
      <c r="AU26478" s="107">
        <f t="shared" si="4812"/>
        <v>3.0630264349052337E-3</v>
      </c>
      <c r="AV26478" s="90">
        <v>105.68899999999999</v>
      </c>
      <c r="AW26478" s="90">
        <f t="shared" si="4797"/>
        <v>-9.8353532105467287E-4</v>
      </c>
      <c r="AX26478" s="108">
        <v>2090.15</v>
      </c>
      <c r="AY26478" s="108">
        <f t="shared" si="4804"/>
        <v>-3.5532329264884115E-3</v>
      </c>
      <c r="AZ26478" s="109">
        <v>2151.5</v>
      </c>
      <c r="BA26478" s="109">
        <f t="shared" si="4806"/>
        <v>1.7663656143834323E-4</v>
      </c>
      <c r="BB26478" s="110">
        <v>342.3252</v>
      </c>
      <c r="BC26478" s="110">
        <f t="shared" si="4816"/>
        <v>-5.4213370057879821E-3</v>
      </c>
      <c r="BD26478" s="111">
        <v>3115.8620000000001</v>
      </c>
      <c r="BE26478" s="111">
        <f t="shared" si="4798"/>
        <v>-8.1872320111153057E-3</v>
      </c>
      <c r="BF26478" s="112">
        <v>211.51</v>
      </c>
      <c r="BG26478" s="112">
        <f t="shared" si="4799"/>
        <v>9.4553706575893878E-5</v>
      </c>
    </row>
    <row r="26479" spans="1:59" ht="25" x14ac:dyDescent="0.2">
      <c r="A26479" s="83">
        <v>44740</v>
      </c>
      <c r="B26479" s="84">
        <v>2242.02</v>
      </c>
      <c r="C26479" s="85">
        <f t="shared" si="4819"/>
        <v>-1.0780125424005462E-2</v>
      </c>
      <c r="D26479" s="86">
        <v>1867.6880000000001</v>
      </c>
      <c r="E26479" s="86">
        <f t="shared" si="4817"/>
        <v>-9.9048041325622873E-5</v>
      </c>
      <c r="F26479" s="87">
        <v>2188.27</v>
      </c>
      <c r="G26479" s="87">
        <f t="shared" si="4820"/>
        <v>-4.5503119648078114E-3</v>
      </c>
      <c r="H26479" s="88">
        <v>2863.6559999999999</v>
      </c>
      <c r="I26479" s="88">
        <f t="shared" si="4821"/>
        <v>-1.5535259832782072E-2</v>
      </c>
      <c r="J26479" s="89">
        <v>262.93819999999999</v>
      </c>
      <c r="K26479" s="89">
        <f t="shared" si="4805"/>
        <v>7.0369958229152506E-3</v>
      </c>
      <c r="L26479" s="90">
        <v>210.25800000000001</v>
      </c>
      <c r="M26479" s="90">
        <f t="shared" si="4809"/>
        <v>-2.2281088116106961E-3</v>
      </c>
      <c r="N26479" s="91">
        <v>1335.49</v>
      </c>
      <c r="O26479" s="91">
        <f t="shared" si="4800"/>
        <v>-1.2878252894661506E-2</v>
      </c>
      <c r="P26479" s="92">
        <v>8654.6</v>
      </c>
      <c r="Q26479" s="92">
        <f t="shared" ref="Q26479:Q26542" si="4824">LN(P26479/P26478)</f>
        <v>-1.9923291554402324E-3</v>
      </c>
      <c r="R26479" s="93">
        <v>2529.0700000000002</v>
      </c>
      <c r="S26479" s="93">
        <f t="shared" si="4822"/>
        <v>-1.4573447479803183E-2</v>
      </c>
      <c r="T26479" s="94">
        <v>11503</v>
      </c>
      <c r="U26479" s="94">
        <f t="shared" si="4801"/>
        <v>-1.4956701215522518E-2</v>
      </c>
      <c r="V26479" s="95">
        <v>8908.7999999999993</v>
      </c>
      <c r="W26479" s="95">
        <f t="shared" si="4802"/>
        <v>-1.9299342512495534E-3</v>
      </c>
      <c r="X26479" s="96">
        <v>1231.4780000000001</v>
      </c>
      <c r="Y26479" s="96">
        <f t="shared" si="4803"/>
        <v>8.3928916975818787E-4</v>
      </c>
      <c r="Z26479" s="97">
        <v>13759.35</v>
      </c>
      <c r="AA26479" s="97">
        <f t="shared" si="4823"/>
        <v>-3.1337438812492215E-2</v>
      </c>
      <c r="AB26479" s="98">
        <v>9055.2199999999993</v>
      </c>
      <c r="AC26479" s="98">
        <f t="shared" si="4813"/>
        <v>1.8726469073338428E-2</v>
      </c>
      <c r="AD26479" s="99">
        <v>8067.56</v>
      </c>
      <c r="AE26479" s="99">
        <f t="shared" si="4810"/>
        <v>-2.0350399061668124E-2</v>
      </c>
      <c r="AF26479" s="100">
        <v>31917.9</v>
      </c>
      <c r="AG26479" s="100">
        <f t="shared" si="4814"/>
        <v>-2.3857800865949505E-3</v>
      </c>
      <c r="AH26479" s="101">
        <v>6438.98</v>
      </c>
      <c r="AI26479" s="101">
        <f t="shared" si="4807"/>
        <v>-2.9996061071952202E-2</v>
      </c>
      <c r="AJ26479" s="102">
        <v>25980.01</v>
      </c>
      <c r="AK26479" s="102">
        <f t="shared" si="4815"/>
        <v>-9.7441305117487043E-3</v>
      </c>
      <c r="AL26479" s="103">
        <v>1962.2750000000001</v>
      </c>
      <c r="AM26479" s="103">
        <f t="shared" si="4796"/>
        <v>-6.6552140627611995E-3</v>
      </c>
      <c r="AN26479" s="104">
        <v>2879.42</v>
      </c>
      <c r="AO26479" s="104">
        <f t="shared" si="4818"/>
        <v>-1.420361359485404E-2</v>
      </c>
      <c r="AP26479" s="105">
        <v>7334.01</v>
      </c>
      <c r="AQ26479" s="105">
        <f t="shared" si="4808"/>
        <v>-1.1403222643022376E-2</v>
      </c>
      <c r="AR26479" s="106">
        <v>511.91</v>
      </c>
      <c r="AS26479" s="106">
        <f t="shared" si="4811"/>
        <v>-5.7794003373392473E-3</v>
      </c>
      <c r="AT26479" s="107">
        <v>644.91</v>
      </c>
      <c r="AU26479" s="107">
        <f t="shared" si="4812"/>
        <v>-3.8690155976841673E-3</v>
      </c>
      <c r="AV26479" s="90">
        <v>105.67</v>
      </c>
      <c r="AW26479" s="90">
        <f t="shared" si="4797"/>
        <v>-1.7978889047707343E-4</v>
      </c>
      <c r="AX26479" s="108">
        <v>2090.59</v>
      </c>
      <c r="AY26479" s="108">
        <f t="shared" si="4804"/>
        <v>2.1048905295452486E-4</v>
      </c>
      <c r="AZ26479" s="109">
        <v>2136.36</v>
      </c>
      <c r="BA26479" s="109">
        <f t="shared" si="4806"/>
        <v>-7.0618270738826705E-3</v>
      </c>
      <c r="BB26479" s="110">
        <v>341.02069999999998</v>
      </c>
      <c r="BC26479" s="110">
        <f t="shared" si="4816"/>
        <v>-3.817983204817754E-3</v>
      </c>
      <c r="BD26479" s="111">
        <v>3128.8820000000001</v>
      </c>
      <c r="BE26479" s="111">
        <f t="shared" si="4798"/>
        <v>4.1699127670123785E-3</v>
      </c>
      <c r="BF26479" s="112">
        <v>211.53</v>
      </c>
      <c r="BG26479" s="112">
        <f t="shared" si="4799"/>
        <v>4.7273500847826686E-5</v>
      </c>
    </row>
    <row r="26480" spans="1:59" ht="25" x14ac:dyDescent="0.2">
      <c r="A26480" s="83">
        <v>44741</v>
      </c>
      <c r="B26480" s="84">
        <v>2239.66</v>
      </c>
      <c r="C26480" s="85">
        <f t="shared" si="4819"/>
        <v>-1.0531765847356679E-3</v>
      </c>
      <c r="D26480" s="86">
        <v>1868.5215000000001</v>
      </c>
      <c r="E26480" s="86">
        <f t="shared" si="4817"/>
        <v>4.461741312027394E-4</v>
      </c>
      <c r="F26480" s="87">
        <v>2187.54</v>
      </c>
      <c r="G26480" s="87">
        <f t="shared" si="4820"/>
        <v>-3.3365251543020978E-4</v>
      </c>
      <c r="H26480" s="88">
        <v>2857.3020999999999</v>
      </c>
      <c r="I26480" s="88">
        <f t="shared" si="4821"/>
        <v>-2.2212722070236168E-3</v>
      </c>
      <c r="J26480" s="89">
        <v>262.05099999999999</v>
      </c>
      <c r="K26480" s="89">
        <f t="shared" si="4805"/>
        <v>-3.3798822702828732E-3</v>
      </c>
      <c r="L26480" s="90">
        <v>210.24700000000001</v>
      </c>
      <c r="M26480" s="90">
        <f t="shared" si="4809"/>
        <v>-5.2318046170745541E-5</v>
      </c>
      <c r="N26480" s="91">
        <v>1329.02</v>
      </c>
      <c r="O26480" s="91">
        <f t="shared" si="4800"/>
        <v>-4.8564371807432909E-3</v>
      </c>
      <c r="P26480" s="92">
        <v>8572.36</v>
      </c>
      <c r="Q26480" s="92">
        <f t="shared" si="4824"/>
        <v>-9.547897570437126E-3</v>
      </c>
      <c r="R26480" s="93">
        <v>2492.48</v>
      </c>
      <c r="S26480" s="93">
        <f t="shared" si="4822"/>
        <v>-1.2145775733837723E-2</v>
      </c>
      <c r="T26480" s="94">
        <v>11462.24</v>
      </c>
      <c r="U26480" s="94">
        <f t="shared" si="4801"/>
        <v>-3.549716249396108E-3</v>
      </c>
      <c r="V26480" s="95">
        <v>8827.86</v>
      </c>
      <c r="W26480" s="95">
        <f t="shared" si="4802"/>
        <v>-9.1269226407400244E-3</v>
      </c>
      <c r="X26480" s="96">
        <v>1232.5119999999999</v>
      </c>
      <c r="Y26480" s="96">
        <f t="shared" si="4803"/>
        <v>2.9441118412487674E-3</v>
      </c>
      <c r="Z26480" s="97">
        <v>13784.2</v>
      </c>
      <c r="AA26480" s="97">
        <f t="shared" si="4823"/>
        <v>1.8044156793484635E-3</v>
      </c>
      <c r="AB26480" s="98">
        <v>8958.23</v>
      </c>
      <c r="AC26480" s="98">
        <f t="shared" si="4813"/>
        <v>1.0768724179843371E-2</v>
      </c>
      <c r="AD26480" s="99">
        <v>8062.72</v>
      </c>
      <c r="AE26480" s="99">
        <f t="shared" si="4810"/>
        <v>-6.00113593224021E-4</v>
      </c>
      <c r="AF26480" s="100">
        <v>31712.26</v>
      </c>
      <c r="AG26480" s="100">
        <f t="shared" si="4814"/>
        <v>-6.463624040631992E-3</v>
      </c>
      <c r="AH26480" s="101">
        <v>6456.93</v>
      </c>
      <c r="AI26480" s="101">
        <f t="shared" si="4807"/>
        <v>2.7838301589067876E-3</v>
      </c>
      <c r="AJ26480" s="102">
        <v>26056.52</v>
      </c>
      <c r="AK26480" s="102">
        <f t="shared" si="4815"/>
        <v>2.9406286366026406E-3</v>
      </c>
      <c r="AL26480" s="103">
        <v>1949.259</v>
      </c>
      <c r="AM26480" s="103">
        <f t="shared" si="4796"/>
        <v>-9.0871650869429211E-3</v>
      </c>
      <c r="AN26480" s="104">
        <v>2871.18</v>
      </c>
      <c r="AO26480" s="104">
        <f t="shared" si="4818"/>
        <v>-2.8657898791160444E-3</v>
      </c>
      <c r="AP26480" s="105">
        <v>7306.77</v>
      </c>
      <c r="AQ26480" s="105">
        <f t="shared" si="4808"/>
        <v>-3.7211175131429564E-3</v>
      </c>
      <c r="AR26480" s="106">
        <v>508.96</v>
      </c>
      <c r="AS26480" s="106">
        <f t="shared" si="4811"/>
        <v>-1.1063808130920954E-2</v>
      </c>
      <c r="AT26480" s="107">
        <v>637.64</v>
      </c>
      <c r="AU26480" s="107">
        <f t="shared" si="4812"/>
        <v>-1.133691141070808E-2</v>
      </c>
      <c r="AV26480" s="90">
        <v>105.818</v>
      </c>
      <c r="AW26480" s="90">
        <f t="shared" si="4797"/>
        <v>1.3996068255386089E-3</v>
      </c>
      <c r="AX26480" s="108">
        <v>2102.7399999999998</v>
      </c>
      <c r="AY26480" s="108">
        <f t="shared" si="4804"/>
        <v>5.7949333827765643E-3</v>
      </c>
      <c r="AZ26480" s="109">
        <v>2120.4299999999998</v>
      </c>
      <c r="BA26480" s="109">
        <f t="shared" si="4806"/>
        <v>-7.4845479172959703E-3</v>
      </c>
      <c r="BB26480" s="110">
        <v>340.31909999999999</v>
      </c>
      <c r="BC26480" s="110">
        <f t="shared" si="4816"/>
        <v>-2.0594723748181202E-3</v>
      </c>
      <c r="BD26480" s="111">
        <v>3176.4989999999998</v>
      </c>
      <c r="BE26480" s="111">
        <f t="shared" si="4798"/>
        <v>1.5103894665848381E-2</v>
      </c>
      <c r="BF26480" s="112">
        <v>211.54</v>
      </c>
      <c r="BG26480" s="112">
        <f t="shared" si="4799"/>
        <v>4.7271266169776305E-5</v>
      </c>
    </row>
    <row r="26481" spans="1:59" ht="25" x14ac:dyDescent="0.2">
      <c r="A26481" s="83">
        <v>44742</v>
      </c>
      <c r="B26481" s="84">
        <v>2227.7399999999998</v>
      </c>
      <c r="C26481" s="85">
        <f t="shared" si="4819"/>
        <v>-5.3364499654535141E-3</v>
      </c>
      <c r="D26481" s="86">
        <v>1868.1396</v>
      </c>
      <c r="E26481" s="86">
        <f t="shared" si="4817"/>
        <v>-2.0440708488641103E-4</v>
      </c>
      <c r="F26481" s="87">
        <v>2183</v>
      </c>
      <c r="G26481" s="87">
        <f t="shared" si="4820"/>
        <v>-2.0775472289296265E-3</v>
      </c>
      <c r="H26481" s="88">
        <v>2849.1947</v>
      </c>
      <c r="I26481" s="88">
        <f t="shared" si="4821"/>
        <v>-2.8414649964848223E-3</v>
      </c>
      <c r="J26481" s="89">
        <v>250.85489999999999</v>
      </c>
      <c r="K26481" s="89">
        <f t="shared" si="4805"/>
        <v>-4.3664456981238213E-2</v>
      </c>
      <c r="L26481" s="90">
        <v>209.86600000000001</v>
      </c>
      <c r="M26481" s="90">
        <f t="shared" si="4809"/>
        <v>-1.8137982135909834E-3</v>
      </c>
      <c r="N26481" s="91">
        <v>1314.4</v>
      </c>
      <c r="O26481" s="91">
        <f t="shared" si="4800"/>
        <v>-1.1061540785907322E-2</v>
      </c>
      <c r="P26481" s="92">
        <v>8448.2000000000007</v>
      </c>
      <c r="Q26481" s="92">
        <f t="shared" si="4824"/>
        <v>-1.458967300356002E-2</v>
      </c>
      <c r="R26481" s="93">
        <v>2462.39</v>
      </c>
      <c r="S26481" s="93">
        <f t="shared" si="4822"/>
        <v>-7.7828384430213412E-3</v>
      </c>
      <c r="T26481" s="94">
        <v>11337.72</v>
      </c>
      <c r="U26481" s="94">
        <f t="shared" si="4801"/>
        <v>-1.0922934780839172E-2</v>
      </c>
      <c r="V26481" s="95">
        <v>8701.0400000000009</v>
      </c>
      <c r="W26481" s="95">
        <f t="shared" si="4802"/>
        <v>-1.4470070891054674E-2</v>
      </c>
      <c r="X26481" s="96">
        <v>1236.146</v>
      </c>
      <c r="Y26481" s="96">
        <f t="shared" si="4803"/>
        <v>3.5579668155009572E-3</v>
      </c>
      <c r="Z26481" s="97">
        <v>13601.82</v>
      </c>
      <c r="AA26481" s="97">
        <f t="shared" si="4823"/>
        <v>-1.3319401378837708E-2</v>
      </c>
      <c r="AB26481" s="98">
        <v>8899.5400000000009</v>
      </c>
      <c r="AC26481" s="98">
        <f t="shared" si="4813"/>
        <v>6.573072820369126E-3</v>
      </c>
      <c r="AD26481" s="99">
        <v>7993.43</v>
      </c>
      <c r="AE26481" s="99">
        <f t="shared" si="4810"/>
        <v>-8.6310143020080169E-3</v>
      </c>
      <c r="AF26481" s="100">
        <v>31440.86</v>
      </c>
      <c r="AG26481" s="100">
        <f t="shared" si="4814"/>
        <v>-8.5950360266016015E-3</v>
      </c>
      <c r="AH26481" s="101">
        <v>6377.84</v>
      </c>
      <c r="AI26481" s="101">
        <f t="shared" si="4807"/>
        <v>-1.2324490598485933E-2</v>
      </c>
      <c r="AJ26481" s="102">
        <v>26079.37</v>
      </c>
      <c r="AK26481" s="102">
        <f t="shared" si="4815"/>
        <v>8.76555534510437E-4</v>
      </c>
      <c r="AL26481" s="103">
        <v>1931.626</v>
      </c>
      <c r="AM26481" s="103">
        <f t="shared" si="4796"/>
        <v>8.4980498460489034E-3</v>
      </c>
      <c r="AN26481" s="104">
        <v>2846.76</v>
      </c>
      <c r="AO26481" s="104">
        <f t="shared" si="4818"/>
        <v>-8.5415896182478249E-3</v>
      </c>
      <c r="AP26481" s="105">
        <v>7268.69</v>
      </c>
      <c r="AQ26481" s="105">
        <f t="shared" si="4808"/>
        <v>-5.225232910888427E-3</v>
      </c>
      <c r="AR26481" s="106">
        <v>503.36</v>
      </c>
      <c r="AS26481" s="106">
        <f t="shared" si="4811"/>
        <v>3.6883581046963762E-3</v>
      </c>
      <c r="AT26481" s="107">
        <v>632.84</v>
      </c>
      <c r="AU26481" s="107">
        <f t="shared" si="4812"/>
        <v>-7.5562351845826874E-3</v>
      </c>
      <c r="AV26481" s="90">
        <v>106.06699999999999</v>
      </c>
      <c r="AW26481" s="90">
        <f t="shared" si="4797"/>
        <v>2.3503326297217601E-3</v>
      </c>
      <c r="AX26481" s="108">
        <v>2111.4</v>
      </c>
      <c r="AY26481" s="108">
        <f t="shared" si="4804"/>
        <v>4.1099784014458143E-3</v>
      </c>
      <c r="AZ26481" s="109">
        <v>2112.15</v>
      </c>
      <c r="BA26481" s="109">
        <f t="shared" si="4806"/>
        <v>-3.9125122560452752E-3</v>
      </c>
      <c r="BB26481" s="110">
        <v>339.96559999999999</v>
      </c>
      <c r="BC26481" s="110">
        <f t="shared" si="4816"/>
        <v>-1.0392708576790954E-3</v>
      </c>
      <c r="BD26481" s="111">
        <v>3202.8220000000001</v>
      </c>
      <c r="BE26481" s="111">
        <f t="shared" si="4798"/>
        <v>8.2526492698830837E-3</v>
      </c>
      <c r="BF26481" s="112">
        <v>211.55</v>
      </c>
      <c r="BG26481" s="112">
        <f t="shared" si="4799"/>
        <v>4.7269031702653338E-5</v>
      </c>
    </row>
    <row r="26482" spans="1:59" ht="25" x14ac:dyDescent="0.2">
      <c r="A26482" s="83">
        <v>44743</v>
      </c>
      <c r="B26482" s="84">
        <v>2244.9899999999998</v>
      </c>
      <c r="C26482" s="85">
        <f t="shared" si="4819"/>
        <v>7.7134481747206463E-3</v>
      </c>
      <c r="D26482" s="86">
        <v>1868.3710000000001</v>
      </c>
      <c r="E26482" s="86">
        <f t="shared" si="4817"/>
        <v>1.2385887533461416E-4</v>
      </c>
      <c r="F26482" s="87">
        <v>2189.7199999999998</v>
      </c>
      <c r="G26482" s="87">
        <f t="shared" si="4820"/>
        <v>3.0736042053198828E-3</v>
      </c>
      <c r="H26482" s="88">
        <v>2867.7640000000001</v>
      </c>
      <c r="I26482" s="88">
        <f t="shared" si="4821"/>
        <v>6.4962390943035754E-3</v>
      </c>
      <c r="J26482" s="89">
        <v>251.03909999999999</v>
      </c>
      <c r="K26482" s="89">
        <f t="shared" si="4805"/>
        <v>7.3401956696177487E-4</v>
      </c>
      <c r="L26482" s="90">
        <v>211.88200000000001</v>
      </c>
      <c r="M26482" s="90">
        <f t="shared" si="4809"/>
        <v>9.5602841270809296E-3</v>
      </c>
      <c r="N26482" s="91">
        <v>1319.49</v>
      </c>
      <c r="O26482" s="91">
        <f t="shared" si="4800"/>
        <v>3.8650105633342043E-3</v>
      </c>
      <c r="P26482" s="92">
        <v>8384.41</v>
      </c>
      <c r="Q26482" s="92">
        <f t="shared" si="4824"/>
        <v>-7.5793718713540936E-3</v>
      </c>
      <c r="R26482" s="93">
        <v>2443.3000000000002</v>
      </c>
      <c r="S26482" s="93">
        <f t="shared" si="4822"/>
        <v>0</v>
      </c>
      <c r="T26482" s="94">
        <v>11399.15</v>
      </c>
      <c r="U26482" s="94">
        <f t="shared" si="4801"/>
        <v>5.4035713334632668E-3</v>
      </c>
      <c r="V26482" s="95">
        <v>8641.1200000000008</v>
      </c>
      <c r="W26482" s="95">
        <f t="shared" si="4802"/>
        <v>-6.9103547016597031E-3</v>
      </c>
      <c r="X26482" s="96">
        <v>1240.5519999999999</v>
      </c>
      <c r="Y26482" s="96">
        <f t="shared" si="4803"/>
        <v>0</v>
      </c>
      <c r="Z26482" s="97">
        <v>13698.72</v>
      </c>
      <c r="AA26482" s="97">
        <f t="shared" si="4823"/>
        <v>7.0987904943808303E-3</v>
      </c>
      <c r="AB26482" s="98">
        <v>9003.2000000000007</v>
      </c>
      <c r="AC26482" s="98">
        <f t="shared" si="4813"/>
        <v>-1.1580479687777707E-2</v>
      </c>
      <c r="AD26482" s="99">
        <v>8077.89</v>
      </c>
      <c r="AE26482" s="99">
        <f t="shared" si="4810"/>
        <v>1.0510745547207939E-2</v>
      </c>
      <c r="AF26482" s="100">
        <v>31899.47</v>
      </c>
      <c r="AG26482" s="100">
        <f t="shared" si="4814"/>
        <v>1.4481074356247407E-2</v>
      </c>
      <c r="AH26482" s="101">
        <v>6430.27</v>
      </c>
      <c r="AI26482" s="101">
        <f t="shared" si="4807"/>
        <v>8.1870459974129131E-3</v>
      </c>
      <c r="AJ26482" s="102">
        <v>26491.05</v>
      </c>
      <c r="AK26482" s="102">
        <f t="shared" si="4815"/>
        <v>1.5662359772560582E-2</v>
      </c>
      <c r="AL26482" s="103">
        <v>1948.1110000000001</v>
      </c>
      <c r="AM26482" s="103">
        <f t="shared" si="4796"/>
        <v>0</v>
      </c>
      <c r="AN26482" s="104">
        <v>2866.01</v>
      </c>
      <c r="AO26482" s="104">
        <f t="shared" si="4818"/>
        <v>6.7393131032873962E-3</v>
      </c>
      <c r="AP26482" s="105">
        <v>7361.16</v>
      </c>
      <c r="AQ26482" s="105">
        <f t="shared" si="4808"/>
        <v>1.2641446280910015E-2</v>
      </c>
      <c r="AR26482" s="106">
        <v>505.22</v>
      </c>
      <c r="AS26482" s="106">
        <f t="shared" si="4811"/>
        <v>0</v>
      </c>
      <c r="AT26482" s="107">
        <v>639.26</v>
      </c>
      <c r="AU26482" s="107">
        <f t="shared" si="4812"/>
        <v>1.0093631800106877E-2</v>
      </c>
      <c r="AV26482" s="90">
        <v>106.255</v>
      </c>
      <c r="AW26482" s="90">
        <f t="shared" si="4797"/>
        <v>1.7708956126240049E-3</v>
      </c>
      <c r="AX26482" s="108">
        <v>2124.1999999999998</v>
      </c>
      <c r="AY26482" s="108">
        <f t="shared" si="4804"/>
        <v>6.0440263318445675E-3</v>
      </c>
      <c r="AZ26482" s="109">
        <v>2116.06</v>
      </c>
      <c r="BA26482" s="109">
        <f t="shared" si="4806"/>
        <v>1.8494829322767852E-3</v>
      </c>
      <c r="BB26482" s="110">
        <v>343.17399999999998</v>
      </c>
      <c r="BC26482" s="110">
        <f t="shared" si="4816"/>
        <v>9.3931711473649957E-3</v>
      </c>
      <c r="BD26482" s="111">
        <v>3222.25</v>
      </c>
      <c r="BE26482" s="111">
        <f t="shared" si="4798"/>
        <v>6.0475771203673586E-3</v>
      </c>
      <c r="BF26482" s="112">
        <v>211.56</v>
      </c>
      <c r="BG26482" s="112">
        <f t="shared" si="4799"/>
        <v>0</v>
      </c>
    </row>
    <row r="26483" spans="1:59" ht="25" x14ac:dyDescent="0.2">
      <c r="A26483" s="83">
        <v>44744</v>
      </c>
      <c r="B26483" s="84">
        <v>2244.9899999999998</v>
      </c>
      <c r="C26483" s="85">
        <f t="shared" si="4819"/>
        <v>0</v>
      </c>
      <c r="D26483" s="86">
        <v>1868.3710000000001</v>
      </c>
      <c r="E26483" s="86">
        <f t="shared" si="4817"/>
        <v>0</v>
      </c>
      <c r="F26483" s="87">
        <v>2189.7199999999998</v>
      </c>
      <c r="G26483" s="87">
        <f t="shared" si="4820"/>
        <v>0</v>
      </c>
      <c r="H26483" s="88">
        <v>2867.7640000000001</v>
      </c>
      <c r="I26483" s="88">
        <f t="shared" si="4821"/>
        <v>0</v>
      </c>
      <c r="J26483" s="89">
        <v>251.03909999999999</v>
      </c>
      <c r="K26483" s="89">
        <f t="shared" si="4805"/>
        <v>0</v>
      </c>
      <c r="L26483" s="90">
        <v>211.88200000000001</v>
      </c>
      <c r="M26483" s="90">
        <f t="shared" si="4809"/>
        <v>0</v>
      </c>
      <c r="N26483" s="91">
        <v>1319.49</v>
      </c>
      <c r="O26483" s="91">
        <f t="shared" si="4800"/>
        <v>0</v>
      </c>
      <c r="P26483" s="92">
        <v>8384.41</v>
      </c>
      <c r="Q26483" s="92">
        <f t="shared" si="4824"/>
        <v>0</v>
      </c>
      <c r="R26483" s="93">
        <v>2443.3000000000002</v>
      </c>
      <c r="S26483" s="93">
        <f t="shared" si="4822"/>
        <v>0</v>
      </c>
      <c r="T26483" s="94">
        <v>11399.15</v>
      </c>
      <c r="U26483" s="94">
        <f t="shared" si="4801"/>
        <v>0</v>
      </c>
      <c r="V26483" s="95">
        <v>8641.1200000000008</v>
      </c>
      <c r="W26483" s="95">
        <f t="shared" si="4802"/>
        <v>0</v>
      </c>
      <c r="X26483" s="96">
        <v>1240.5519999999999</v>
      </c>
      <c r="Y26483" s="96">
        <f t="shared" si="4803"/>
        <v>0</v>
      </c>
      <c r="Z26483" s="97">
        <v>13698.72</v>
      </c>
      <c r="AA26483" s="97">
        <f t="shared" si="4823"/>
        <v>0</v>
      </c>
      <c r="AB26483" s="98">
        <v>9003.2000000000007</v>
      </c>
      <c r="AC26483" s="98">
        <f t="shared" si="4813"/>
        <v>0</v>
      </c>
      <c r="AD26483" s="99">
        <v>8077.89</v>
      </c>
      <c r="AE26483" s="99">
        <f t="shared" si="4810"/>
        <v>0</v>
      </c>
      <c r="AF26483" s="100">
        <v>31899.47</v>
      </c>
      <c r="AG26483" s="100">
        <f t="shared" si="4814"/>
        <v>0</v>
      </c>
      <c r="AH26483" s="101">
        <v>6430.27</v>
      </c>
      <c r="AI26483" s="101">
        <f t="shared" si="4807"/>
        <v>0</v>
      </c>
      <c r="AJ26483" s="102">
        <v>26491.05</v>
      </c>
      <c r="AK26483" s="102">
        <f t="shared" si="4815"/>
        <v>0</v>
      </c>
      <c r="AL26483" s="103">
        <v>1948.1110000000001</v>
      </c>
      <c r="AM26483" s="103">
        <f t="shared" ref="AM26483:AM26546" si="4825">LN(AL26484/AL26483)</f>
        <v>0</v>
      </c>
      <c r="AN26483" s="104">
        <v>2866.01</v>
      </c>
      <c r="AO26483" s="104">
        <f t="shared" si="4818"/>
        <v>0</v>
      </c>
      <c r="AP26483" s="105">
        <v>7361.16</v>
      </c>
      <c r="AQ26483" s="105">
        <f t="shared" si="4808"/>
        <v>0</v>
      </c>
      <c r="AR26483" s="106">
        <v>505.22</v>
      </c>
      <c r="AS26483" s="106">
        <f t="shared" si="4811"/>
        <v>0</v>
      </c>
      <c r="AT26483" s="107">
        <v>639.26</v>
      </c>
      <c r="AU26483" s="107">
        <f t="shared" si="4812"/>
        <v>0</v>
      </c>
      <c r="AV26483" s="90">
        <v>106.255</v>
      </c>
      <c r="AW26483" s="90">
        <f t="shared" si="4797"/>
        <v>0</v>
      </c>
      <c r="AX26483" s="108">
        <v>2124.1999999999998</v>
      </c>
      <c r="AY26483" s="108">
        <f t="shared" si="4804"/>
        <v>0</v>
      </c>
      <c r="AZ26483" s="109">
        <v>2116.06</v>
      </c>
      <c r="BA26483" s="109">
        <f t="shared" si="4806"/>
        <v>0</v>
      </c>
      <c r="BB26483" s="110">
        <v>343.17399999999998</v>
      </c>
      <c r="BC26483" s="110">
        <f t="shared" si="4816"/>
        <v>0</v>
      </c>
      <c r="BD26483" s="111">
        <v>3222.25</v>
      </c>
      <c r="BE26483" s="111">
        <f t="shared" si="4798"/>
        <v>0</v>
      </c>
      <c r="BF26483" s="112">
        <v>211.56</v>
      </c>
      <c r="BG26483" s="112">
        <f t="shared" si="4799"/>
        <v>0</v>
      </c>
    </row>
    <row r="26484" spans="1:59" ht="25" x14ac:dyDescent="0.2">
      <c r="A26484" s="83">
        <v>44745</v>
      </c>
      <c r="B26484" s="84">
        <v>2244.9899999999998</v>
      </c>
      <c r="C26484" s="85">
        <f t="shared" si="4819"/>
        <v>0</v>
      </c>
      <c r="D26484" s="86">
        <v>1868.3710000000001</v>
      </c>
      <c r="E26484" s="86">
        <f t="shared" si="4817"/>
        <v>0</v>
      </c>
      <c r="F26484" s="87">
        <v>2189.7199999999998</v>
      </c>
      <c r="G26484" s="87">
        <f t="shared" si="4820"/>
        <v>0</v>
      </c>
      <c r="H26484" s="88">
        <v>2867.7640000000001</v>
      </c>
      <c r="I26484" s="88">
        <f t="shared" si="4821"/>
        <v>0</v>
      </c>
      <c r="J26484" s="89">
        <v>251.03909999999999</v>
      </c>
      <c r="K26484" s="89">
        <f t="shared" si="4805"/>
        <v>0</v>
      </c>
      <c r="L26484" s="90">
        <v>211.88200000000001</v>
      </c>
      <c r="M26484" s="90">
        <f t="shared" si="4809"/>
        <v>0</v>
      </c>
      <c r="N26484" s="91">
        <v>1319.49</v>
      </c>
      <c r="O26484" s="91">
        <f t="shared" si="4800"/>
        <v>0</v>
      </c>
      <c r="P26484" s="92">
        <v>8384.41</v>
      </c>
      <c r="Q26484" s="92">
        <f t="shared" si="4824"/>
        <v>0</v>
      </c>
      <c r="R26484" s="93">
        <v>2443.3000000000002</v>
      </c>
      <c r="S26484" s="93">
        <f t="shared" si="4822"/>
        <v>1.1862154985379716E-3</v>
      </c>
      <c r="T26484" s="94">
        <v>11399.15</v>
      </c>
      <c r="U26484" s="94">
        <f t="shared" si="4801"/>
        <v>0</v>
      </c>
      <c r="V26484" s="95">
        <v>8641.1200000000008</v>
      </c>
      <c r="W26484" s="95">
        <f t="shared" si="4802"/>
        <v>0</v>
      </c>
      <c r="X26484" s="96">
        <v>1240.5519999999999</v>
      </c>
      <c r="Y26484" s="96">
        <f t="shared" si="4803"/>
        <v>0</v>
      </c>
      <c r="Z26484" s="97">
        <v>13698.72</v>
      </c>
      <c r="AA26484" s="97">
        <f t="shared" si="4823"/>
        <v>0</v>
      </c>
      <c r="AB26484" s="98">
        <v>9003.2000000000007</v>
      </c>
      <c r="AC26484" s="98">
        <f t="shared" si="4813"/>
        <v>0</v>
      </c>
      <c r="AD26484" s="99">
        <v>8077.89</v>
      </c>
      <c r="AE26484" s="99">
        <f t="shared" si="4810"/>
        <v>0</v>
      </c>
      <c r="AF26484" s="100">
        <v>31899.47</v>
      </c>
      <c r="AG26484" s="100">
        <f t="shared" si="4814"/>
        <v>0</v>
      </c>
      <c r="AH26484" s="101">
        <v>6430.27</v>
      </c>
      <c r="AI26484" s="101">
        <f t="shared" si="4807"/>
        <v>0</v>
      </c>
      <c r="AJ26484" s="102">
        <v>26491.05</v>
      </c>
      <c r="AK26484" s="102">
        <f t="shared" si="4815"/>
        <v>0</v>
      </c>
      <c r="AL26484" s="103">
        <v>1948.1110000000001</v>
      </c>
      <c r="AM26484" s="103">
        <f t="shared" si="4825"/>
        <v>0</v>
      </c>
      <c r="AN26484" s="104">
        <v>2866.01</v>
      </c>
      <c r="AO26484" s="104">
        <f t="shared" si="4818"/>
        <v>0</v>
      </c>
      <c r="AP26484" s="105">
        <v>7361.16</v>
      </c>
      <c r="AQ26484" s="105">
        <f t="shared" si="4808"/>
        <v>0</v>
      </c>
      <c r="AR26484" s="106">
        <v>505.22</v>
      </c>
      <c r="AS26484" s="106">
        <f t="shared" si="4811"/>
        <v>2.8659261233303754E-3</v>
      </c>
      <c r="AT26484" s="107">
        <v>639.26</v>
      </c>
      <c r="AU26484" s="107">
        <f t="shared" si="4812"/>
        <v>0</v>
      </c>
      <c r="AV26484" s="90">
        <v>106.255</v>
      </c>
      <c r="AW26484" s="90">
        <f t="shared" si="4797"/>
        <v>0</v>
      </c>
      <c r="AX26484" s="108">
        <v>2124.1999999999998</v>
      </c>
      <c r="AY26484" s="108">
        <f t="shared" si="4804"/>
        <v>0</v>
      </c>
      <c r="AZ26484" s="109">
        <v>2116.06</v>
      </c>
      <c r="BA26484" s="109">
        <f t="shared" si="4806"/>
        <v>0</v>
      </c>
      <c r="BB26484" s="110">
        <v>343.17399999999998</v>
      </c>
      <c r="BC26484" s="110">
        <f t="shared" si="4816"/>
        <v>0</v>
      </c>
      <c r="BD26484" s="111">
        <v>3222.25</v>
      </c>
      <c r="BE26484" s="111">
        <f t="shared" si="4798"/>
        <v>0</v>
      </c>
      <c r="BF26484" s="112">
        <v>211.56</v>
      </c>
      <c r="BG26484" s="112">
        <f t="shared" si="4799"/>
        <v>0</v>
      </c>
    </row>
    <row r="26485" spans="1:59" ht="25" x14ac:dyDescent="0.2">
      <c r="A26485" s="83">
        <v>44746</v>
      </c>
      <c r="B26485" s="84">
        <v>2244.9899999999998</v>
      </c>
      <c r="C26485" s="85">
        <f t="shared" si="4819"/>
        <v>0</v>
      </c>
      <c r="D26485" s="86">
        <v>1868.3710000000001</v>
      </c>
      <c r="E26485" s="86">
        <f t="shared" si="4817"/>
        <v>0</v>
      </c>
      <c r="F26485" s="87">
        <v>2189.7199999999998</v>
      </c>
      <c r="G26485" s="87">
        <f t="shared" si="4820"/>
        <v>0</v>
      </c>
      <c r="H26485" s="88">
        <v>2867.7640000000001</v>
      </c>
      <c r="I26485" s="88">
        <f t="shared" si="4821"/>
        <v>0</v>
      </c>
      <c r="J26485" s="89">
        <v>251.03909999999999</v>
      </c>
      <c r="K26485" s="89">
        <f t="shared" si="4805"/>
        <v>0</v>
      </c>
      <c r="L26485" s="90">
        <v>211.88200000000001</v>
      </c>
      <c r="M26485" s="90">
        <f t="shared" si="4809"/>
        <v>0</v>
      </c>
      <c r="N26485" s="91">
        <v>1323.33</v>
      </c>
      <c r="O26485" s="91">
        <f t="shared" si="4800"/>
        <v>2.9059888318737105E-3</v>
      </c>
      <c r="P26485" s="92">
        <v>8467.2199999999993</v>
      </c>
      <c r="Q26485" s="92">
        <f t="shared" si="4824"/>
        <v>9.828208496843089E-3</v>
      </c>
      <c r="R26485" s="93">
        <v>2446.1999999999998</v>
      </c>
      <c r="S26485" s="93">
        <f t="shared" si="4822"/>
        <v>-9.8159517084065546E-4</v>
      </c>
      <c r="T26485" s="94">
        <v>11434.85</v>
      </c>
      <c r="U26485" s="94">
        <f t="shared" si="4801"/>
        <v>3.126918550268463E-3</v>
      </c>
      <c r="V26485" s="95">
        <v>8728.58</v>
      </c>
      <c r="W26485" s="95">
        <f t="shared" si="4802"/>
        <v>1.0070495074081243E-2</v>
      </c>
      <c r="X26485" s="96">
        <v>1240.5519999999999</v>
      </c>
      <c r="Y26485" s="96">
        <f t="shared" si="4803"/>
        <v>4.0697307317018785E-3</v>
      </c>
      <c r="Z26485" s="97">
        <v>13698.72</v>
      </c>
      <c r="AA26485" s="97">
        <f t="shared" si="4823"/>
        <v>0</v>
      </c>
      <c r="AB26485" s="98">
        <v>9003.2000000000007</v>
      </c>
      <c r="AC26485" s="98">
        <f t="shared" si="4813"/>
        <v>0</v>
      </c>
      <c r="AD26485" s="99">
        <v>8077.89</v>
      </c>
      <c r="AE26485" s="99">
        <f t="shared" si="4810"/>
        <v>0</v>
      </c>
      <c r="AF26485" s="100">
        <v>31899.47</v>
      </c>
      <c r="AG26485" s="100">
        <f t="shared" si="4814"/>
        <v>0</v>
      </c>
      <c r="AH26485" s="101">
        <v>6430.27</v>
      </c>
      <c r="AI26485" s="101">
        <f t="shared" si="4807"/>
        <v>0</v>
      </c>
      <c r="AJ26485" s="102">
        <v>26491.05</v>
      </c>
      <c r="AK26485" s="102">
        <f t="shared" si="4815"/>
        <v>0</v>
      </c>
      <c r="AL26485" s="103">
        <v>1948.1110000000001</v>
      </c>
      <c r="AM26485" s="103">
        <f t="shared" si="4825"/>
        <v>-6.0781509006666247E-3</v>
      </c>
      <c r="AN26485" s="104">
        <v>2866.01</v>
      </c>
      <c r="AO26485" s="104">
        <f t="shared" si="4818"/>
        <v>0</v>
      </c>
      <c r="AP26485" s="105">
        <v>7361.16</v>
      </c>
      <c r="AQ26485" s="105">
        <f t="shared" si="4808"/>
        <v>0</v>
      </c>
      <c r="AR26485" s="106">
        <v>506.67</v>
      </c>
      <c r="AS26485" s="106">
        <f t="shared" si="4811"/>
        <v>-4.648916868480079E-3</v>
      </c>
      <c r="AT26485" s="107">
        <v>640.96</v>
      </c>
      <c r="AU26485" s="107">
        <f t="shared" si="4812"/>
        <v>2.6557950964834556E-3</v>
      </c>
      <c r="AV26485" s="90">
        <v>106.268</v>
      </c>
      <c r="AW26485" s="90">
        <f t="shared" si="4797"/>
        <v>1.2233969985573099E-4</v>
      </c>
      <c r="AX26485" s="108">
        <v>2124.1999999999998</v>
      </c>
      <c r="AY26485" s="108">
        <f t="shared" si="4804"/>
        <v>0</v>
      </c>
      <c r="AZ26485" s="109">
        <v>2116.06</v>
      </c>
      <c r="BA26485" s="109">
        <f t="shared" si="4806"/>
        <v>0</v>
      </c>
      <c r="BB26485" s="110">
        <v>343.17399999999998</v>
      </c>
      <c r="BC26485" s="110">
        <f t="shared" si="4816"/>
        <v>0</v>
      </c>
      <c r="BD26485" s="111">
        <v>3222.25</v>
      </c>
      <c r="BE26485" s="111">
        <f t="shared" si="4798"/>
        <v>0</v>
      </c>
      <c r="BF26485" s="112">
        <v>211.56</v>
      </c>
      <c r="BG26485" s="112">
        <f t="shared" si="4799"/>
        <v>1.8905378636521763E-4</v>
      </c>
    </row>
    <row r="26486" spans="1:59" ht="25" x14ac:dyDescent="0.2">
      <c r="A26486" s="83">
        <v>44747</v>
      </c>
      <c r="B26486" s="84">
        <v>2245.73</v>
      </c>
      <c r="C26486" s="85">
        <f t="shared" si="4819"/>
        <v>3.2956853542335374E-4</v>
      </c>
      <c r="D26486" s="86">
        <v>1869.7116000000001</v>
      </c>
      <c r="E26486" s="86">
        <f t="shared" si="4817"/>
        <v>7.1726615001760103E-4</v>
      </c>
      <c r="F26486" s="87">
        <v>2189.38</v>
      </c>
      <c r="G26486" s="87">
        <f t="shared" si="4820"/>
        <v>-1.5528304934018223E-4</v>
      </c>
      <c r="H26486" s="88">
        <v>2874.538</v>
      </c>
      <c r="I26486" s="88">
        <f t="shared" si="4821"/>
        <v>2.3593336408511143E-3</v>
      </c>
      <c r="J26486" s="89">
        <v>239.81890000000001</v>
      </c>
      <c r="K26486" s="89">
        <f t="shared" si="4805"/>
        <v>-4.5724648724899328E-2</v>
      </c>
      <c r="L26486" s="90">
        <v>211.37799999999999</v>
      </c>
      <c r="M26486" s="90">
        <f t="shared" si="4809"/>
        <v>-2.3815160336813639E-3</v>
      </c>
      <c r="N26486" s="91">
        <v>1317.02</v>
      </c>
      <c r="O26486" s="91">
        <f t="shared" si="4800"/>
        <v>-4.7796784614383796E-3</v>
      </c>
      <c r="P26486" s="92">
        <v>8263.91</v>
      </c>
      <c r="Q26486" s="92">
        <f t="shared" si="4824"/>
        <v>-2.4304396403428463E-2</v>
      </c>
      <c r="R26486" s="93">
        <v>2443.8000000000002</v>
      </c>
      <c r="S26486" s="93">
        <f t="shared" si="4822"/>
        <v>-1.0171036113566881E-2</v>
      </c>
      <c r="T26486" s="94">
        <v>11374.68</v>
      </c>
      <c r="U26486" s="94">
        <f t="shared" si="4801"/>
        <v>-5.2758771941958729E-3</v>
      </c>
      <c r="V26486" s="95">
        <v>8521.18</v>
      </c>
      <c r="W26486" s="95">
        <f t="shared" si="4802"/>
        <v>-2.4047870214588766E-2</v>
      </c>
      <c r="X26486" s="96">
        <v>1245.6110000000001</v>
      </c>
      <c r="Y26486" s="96">
        <f t="shared" si="4803"/>
        <v>3.4013720016108826E-3</v>
      </c>
      <c r="Z26486" s="97">
        <v>13931.94</v>
      </c>
      <c r="AA26486" s="97">
        <f t="shared" si="4823"/>
        <v>1.6881648050038476E-2</v>
      </c>
      <c r="AB26486" s="98">
        <v>9074.16</v>
      </c>
      <c r="AC26486" s="98">
        <f t="shared" si="4813"/>
        <v>-7.8507441864410204E-3</v>
      </c>
      <c r="AD26486" s="99">
        <v>8092.15</v>
      </c>
      <c r="AE26486" s="99">
        <f t="shared" si="4810"/>
        <v>1.7637561436718531E-3</v>
      </c>
      <c r="AF26486" s="100">
        <v>31351.75</v>
      </c>
      <c r="AG26486" s="100">
        <f t="shared" si="4814"/>
        <v>-1.7319308340129465E-2</v>
      </c>
      <c r="AH26486" s="101">
        <v>6520.13</v>
      </c>
      <c r="AI26486" s="101">
        <f t="shared" si="4807"/>
        <v>1.3877786353411182E-2</v>
      </c>
      <c r="AJ26486" s="102">
        <v>26065.09</v>
      </c>
      <c r="AK26486" s="102">
        <f t="shared" si="4815"/>
        <v>-1.6210068977219372E-2</v>
      </c>
      <c r="AL26486" s="103">
        <v>1936.306</v>
      </c>
      <c r="AM26486" s="103">
        <f t="shared" si="4825"/>
        <v>1.5331889844630673E-3</v>
      </c>
      <c r="AN26486" s="104">
        <v>2856.52</v>
      </c>
      <c r="AO26486" s="104">
        <f t="shared" si="4818"/>
        <v>-3.3167178502003167E-3</v>
      </c>
      <c r="AP26486" s="105">
        <v>7291.93</v>
      </c>
      <c r="AQ26486" s="105">
        <f t="shared" si="4808"/>
        <v>-9.4492718083138104E-3</v>
      </c>
      <c r="AR26486" s="106">
        <v>504.32</v>
      </c>
      <c r="AS26486" s="106">
        <f t="shared" si="4811"/>
        <v>2.9738597945174112E-4</v>
      </c>
      <c r="AT26486" s="107">
        <v>637.28</v>
      </c>
      <c r="AU26486" s="107">
        <f t="shared" si="4812"/>
        <v>-5.7579330441194752E-3</v>
      </c>
      <c r="AV26486" s="90">
        <v>106.32899999999999</v>
      </c>
      <c r="AW26486" s="90">
        <f t="shared" si="4797"/>
        <v>5.7385571455846086E-4</v>
      </c>
      <c r="AX26486" s="108">
        <v>2132.33</v>
      </c>
      <c r="AY26486" s="108">
        <f t="shared" si="4804"/>
        <v>3.8200176606015233E-3</v>
      </c>
      <c r="AZ26486" s="109">
        <v>2116.91</v>
      </c>
      <c r="BA26486" s="109">
        <f t="shared" si="4806"/>
        <v>4.0160927737472538E-4</v>
      </c>
      <c r="BB26486" s="110">
        <v>344.38819999999998</v>
      </c>
      <c r="BC26486" s="110">
        <f t="shared" si="4816"/>
        <v>3.5319023128217641E-3</v>
      </c>
      <c r="BD26486" s="111">
        <v>3264.75</v>
      </c>
      <c r="BE26486" s="111">
        <f t="shared" si="4798"/>
        <v>1.3103316815627628E-2</v>
      </c>
      <c r="BF26486" s="112">
        <v>211.6</v>
      </c>
      <c r="BG26486" s="112">
        <f t="shared" si="4799"/>
        <v>0</v>
      </c>
    </row>
    <row r="26487" spans="1:59" ht="25" x14ac:dyDescent="0.2">
      <c r="A26487" s="83">
        <v>44748</v>
      </c>
      <c r="B26487" s="84">
        <v>2253.5700000000002</v>
      </c>
      <c r="C26487" s="85">
        <f t="shared" si="4819"/>
        <v>3.4849900806052719E-3</v>
      </c>
      <c r="D26487" s="86">
        <v>1871.0989999999999</v>
      </c>
      <c r="E26487" s="86">
        <f t="shared" si="4817"/>
        <v>7.4176439919936455E-4</v>
      </c>
      <c r="F26487" s="87">
        <v>2192.39</v>
      </c>
      <c r="G26487" s="87">
        <f t="shared" si="4820"/>
        <v>1.3738742441777741E-3</v>
      </c>
      <c r="H26487" s="88">
        <v>2880.1794</v>
      </c>
      <c r="I26487" s="88">
        <f t="shared" si="4821"/>
        <v>1.9606181902658395E-3</v>
      </c>
      <c r="J26487" s="89">
        <v>237.43459999999999</v>
      </c>
      <c r="K26487" s="89">
        <f t="shared" si="4805"/>
        <v>-9.9918380345566174E-3</v>
      </c>
      <c r="L26487" s="90">
        <v>211.23400000000001</v>
      </c>
      <c r="M26487" s="90">
        <f t="shared" si="4809"/>
        <v>-6.8147617944072127E-4</v>
      </c>
      <c r="N26487" s="91">
        <v>1318.8</v>
      </c>
      <c r="O26487" s="91">
        <f t="shared" si="4800"/>
        <v>1.3506235407480761E-3</v>
      </c>
      <c r="P26487" s="92">
        <v>8297.91</v>
      </c>
      <c r="Q26487" s="92">
        <f t="shared" si="4824"/>
        <v>4.1058347167129781E-3</v>
      </c>
      <c r="R26487" s="93">
        <v>2419.0700000000002</v>
      </c>
      <c r="S26487" s="93">
        <f t="shared" si="4822"/>
        <v>1.4372851646123055E-2</v>
      </c>
      <c r="T26487" s="94">
        <v>11407.16</v>
      </c>
      <c r="U26487" s="94">
        <f t="shared" si="4801"/>
        <v>2.851395849188454E-3</v>
      </c>
      <c r="V26487" s="95">
        <v>8544.2000000000007</v>
      </c>
      <c r="W26487" s="95">
        <f t="shared" si="4802"/>
        <v>2.6978612796788766E-3</v>
      </c>
      <c r="X26487" s="96">
        <v>1249.855</v>
      </c>
      <c r="Y26487" s="96">
        <f t="shared" si="4803"/>
        <v>4.7994049659198811E-4</v>
      </c>
      <c r="Z26487" s="97">
        <v>14017.91</v>
      </c>
      <c r="AA26487" s="97">
        <f t="shared" si="4823"/>
        <v>6.1517518785193974E-3</v>
      </c>
      <c r="AB26487" s="98">
        <v>9002.6</v>
      </c>
      <c r="AC26487" s="98">
        <f t="shared" si="4813"/>
        <v>7.9173893785706353E-3</v>
      </c>
      <c r="AD26487" s="99">
        <v>8121.21</v>
      </c>
      <c r="AE26487" s="99">
        <f t="shared" si="4810"/>
        <v>3.5847018901230951E-3</v>
      </c>
      <c r="AF26487" s="100">
        <v>31238.47</v>
      </c>
      <c r="AG26487" s="100">
        <f t="shared" si="4814"/>
        <v>-3.6197387926629704E-3</v>
      </c>
      <c r="AH26487" s="101">
        <v>6563.54</v>
      </c>
      <c r="AI26487" s="101">
        <f t="shared" si="4807"/>
        <v>6.6357771620972079E-3</v>
      </c>
      <c r="AJ26487" s="102">
        <v>26234</v>
      </c>
      <c r="AK26487" s="102">
        <f t="shared" si="4815"/>
        <v>6.459408272649847E-3</v>
      </c>
      <c r="AL26487" s="103">
        <v>1939.277</v>
      </c>
      <c r="AM26487" s="103">
        <f t="shared" si="4825"/>
        <v>1.6665586486651056E-2</v>
      </c>
      <c r="AN26487" s="104">
        <v>2868.31</v>
      </c>
      <c r="AO26487" s="104">
        <f t="shared" si="4818"/>
        <v>4.1189054237359274E-3</v>
      </c>
      <c r="AP26487" s="105">
        <v>7297.19</v>
      </c>
      <c r="AQ26487" s="105">
        <f t="shared" si="4808"/>
        <v>7.2108533316832583E-4</v>
      </c>
      <c r="AR26487" s="106">
        <v>504.47</v>
      </c>
      <c r="AS26487" s="106">
        <f t="shared" si="4811"/>
        <v>1.6455532475588657E-2</v>
      </c>
      <c r="AT26487" s="107">
        <v>638.30999999999995</v>
      </c>
      <c r="AU26487" s="107">
        <f t="shared" si="4812"/>
        <v>1.614939320401987E-3</v>
      </c>
      <c r="AV26487" s="90">
        <v>106.048</v>
      </c>
      <c r="AW26487" s="90">
        <f t="shared" si="4797"/>
        <v>-2.646239131140234E-3</v>
      </c>
      <c r="AX26487" s="108">
        <v>2119.0300000000002</v>
      </c>
      <c r="AY26487" s="108">
        <f t="shared" si="4804"/>
        <v>-6.256841758440072E-3</v>
      </c>
      <c r="AZ26487" s="109">
        <v>2122.14</v>
      </c>
      <c r="BA26487" s="109">
        <f t="shared" si="4806"/>
        <v>2.4675352513752781E-3</v>
      </c>
      <c r="BB26487" s="110">
        <v>341.3854</v>
      </c>
      <c r="BC26487" s="110">
        <f t="shared" si="4816"/>
        <v>-8.7574651201777608E-3</v>
      </c>
      <c r="BD26487" s="111">
        <v>3211.4189999999999</v>
      </c>
      <c r="BE26487" s="111">
        <f t="shared" si="4798"/>
        <v>-1.6470294579690369E-2</v>
      </c>
      <c r="BF26487" s="112">
        <v>211.6</v>
      </c>
      <c r="BG26487" s="112">
        <f t="shared" si="4799"/>
        <v>-9.452242551569149E-5</v>
      </c>
    </row>
    <row r="26488" spans="1:59" ht="25" x14ac:dyDescent="0.2">
      <c r="A26488" s="83">
        <v>44749</v>
      </c>
      <c r="B26488" s="84">
        <v>2268.3000000000002</v>
      </c>
      <c r="C26488" s="85">
        <f t="shared" si="4819"/>
        <v>6.5150267928557066E-3</v>
      </c>
      <c r="D26488" s="86">
        <v>1875.123</v>
      </c>
      <c r="E26488" s="86">
        <f t="shared" si="4817"/>
        <v>2.1482984978604715E-3</v>
      </c>
      <c r="F26488" s="87">
        <v>2197.71</v>
      </c>
      <c r="G26488" s="87">
        <f t="shared" si="4820"/>
        <v>2.4236361832966629E-3</v>
      </c>
      <c r="H26488" s="88">
        <v>2910.0464000000002</v>
      </c>
      <c r="I26488" s="88">
        <f t="shared" si="4821"/>
        <v>1.0316442198986897E-2</v>
      </c>
      <c r="J26488" s="89">
        <v>246.84950000000001</v>
      </c>
      <c r="K26488" s="89">
        <f t="shared" si="4805"/>
        <v>3.8886622048450871E-2</v>
      </c>
      <c r="L26488" s="90">
        <v>212.375</v>
      </c>
      <c r="M26488" s="90">
        <f t="shared" si="4809"/>
        <v>5.3870562681750051E-3</v>
      </c>
      <c r="N26488" s="91">
        <v>1339.77</v>
      </c>
      <c r="O26488" s="91">
        <f t="shared" si="4800"/>
        <v>1.5775725224198227E-2</v>
      </c>
      <c r="P26488" s="92">
        <v>8426.39</v>
      </c>
      <c r="Q26488" s="92">
        <f t="shared" si="4824"/>
        <v>1.5364771928201557E-2</v>
      </c>
      <c r="R26488" s="93">
        <v>2454.09</v>
      </c>
      <c r="S26488" s="93">
        <f t="shared" si="4822"/>
        <v>5.3967856010116132E-3</v>
      </c>
      <c r="T26488" s="94">
        <v>11590.63</v>
      </c>
      <c r="U26488" s="94">
        <f t="shared" si="4801"/>
        <v>1.5955784656485436E-2</v>
      </c>
      <c r="V26488" s="95">
        <v>8685.91</v>
      </c>
      <c r="W26488" s="95">
        <f t="shared" si="4802"/>
        <v>1.644948237411208E-2</v>
      </c>
      <c r="X26488" s="96">
        <v>1250.4549999999999</v>
      </c>
      <c r="Y26488" s="96">
        <f t="shared" si="4803"/>
        <v>-3.7587024963457589E-5</v>
      </c>
      <c r="Z26488" s="97">
        <v>14321.29</v>
      </c>
      <c r="AA26488" s="97">
        <f t="shared" si="4823"/>
        <v>2.1411443533293467E-2</v>
      </c>
      <c r="AB26488" s="98">
        <v>9222.19</v>
      </c>
      <c r="AC26488" s="98">
        <f t="shared" si="4813"/>
        <v>-2.4099111973622901E-2</v>
      </c>
      <c r="AD26488" s="99">
        <v>8243.69</v>
      </c>
      <c r="AE26488" s="99">
        <f t="shared" si="4810"/>
        <v>1.4968901365596908E-2</v>
      </c>
      <c r="AF26488" s="100">
        <v>31535.65</v>
      </c>
      <c r="AG26488" s="100">
        <f t="shared" si="4814"/>
        <v>9.4683038216593525E-3</v>
      </c>
      <c r="AH26488" s="101">
        <v>6697.24</v>
      </c>
      <c r="AI26488" s="101">
        <f t="shared" si="4807"/>
        <v>2.016540967550616E-2</v>
      </c>
      <c r="AJ26488" s="102">
        <v>26204.3</v>
      </c>
      <c r="AK26488" s="102">
        <f t="shared" si="4815"/>
        <v>-1.1327599550627909E-3</v>
      </c>
      <c r="AL26488" s="103">
        <v>1971.867</v>
      </c>
      <c r="AM26488" s="103">
        <f t="shared" si="4825"/>
        <v>1.3384437080938771E-3</v>
      </c>
      <c r="AN26488" s="104">
        <v>2911.56</v>
      </c>
      <c r="AO26488" s="104">
        <f t="shared" si="4818"/>
        <v>1.4966013859792026E-2</v>
      </c>
      <c r="AP26488" s="105">
        <v>7370.87</v>
      </c>
      <c r="AQ26488" s="105">
        <f t="shared" si="4808"/>
        <v>1.0046402824974234E-2</v>
      </c>
      <c r="AR26488" s="106">
        <v>512.84</v>
      </c>
      <c r="AS26488" s="106">
        <f t="shared" si="4811"/>
        <v>1.1497950149565001E-3</v>
      </c>
      <c r="AT26488" s="107">
        <v>641.32000000000005</v>
      </c>
      <c r="AU26488" s="107">
        <f t="shared" si="4812"/>
        <v>4.7044935669007396E-3</v>
      </c>
      <c r="AV26488" s="90">
        <v>105.905</v>
      </c>
      <c r="AW26488" s="90">
        <f t="shared" si="4797"/>
        <v>-1.3493559581360893E-3</v>
      </c>
      <c r="AX26488" s="108">
        <v>2113.06</v>
      </c>
      <c r="AY26488" s="108">
        <f t="shared" si="4804"/>
        <v>-2.8213029306916435E-3</v>
      </c>
      <c r="AZ26488" s="109">
        <v>2138.92</v>
      </c>
      <c r="BA26488" s="109">
        <f t="shared" si="4806"/>
        <v>7.8760152360150219E-3</v>
      </c>
      <c r="BB26488" s="110">
        <v>340.80329999999998</v>
      </c>
      <c r="BC26488" s="110">
        <f t="shared" si="4816"/>
        <v>-1.70656635407228E-3</v>
      </c>
      <c r="BD26488" s="111">
        <v>3182.1790000000001</v>
      </c>
      <c r="BE26488" s="111">
        <f t="shared" si="4798"/>
        <v>-9.1467132769400741E-3</v>
      </c>
      <c r="BF26488" s="112">
        <v>211.58</v>
      </c>
      <c r="BG26488" s="112">
        <f t="shared" si="4799"/>
        <v>-4.7264563402442125E-5</v>
      </c>
    </row>
    <row r="26489" spans="1:59" ht="25" x14ac:dyDescent="0.2">
      <c r="A26489" s="83">
        <v>44750</v>
      </c>
      <c r="B26489" s="84">
        <v>2271.66</v>
      </c>
      <c r="C26489" s="85">
        <f t="shared" si="4819"/>
        <v>1.4801895230217336E-3</v>
      </c>
      <c r="D26489" s="86">
        <v>1875.46</v>
      </c>
      <c r="E26489" s="86">
        <f t="shared" si="4817"/>
        <v>1.7970539561824512E-4</v>
      </c>
      <c r="F26489" s="87">
        <v>2198.4</v>
      </c>
      <c r="G26489" s="87">
        <f t="shared" si="4820"/>
        <v>3.139138946322985E-4</v>
      </c>
      <c r="H26489" s="88">
        <v>2907.13</v>
      </c>
      <c r="I26489" s="88">
        <f t="shared" si="4821"/>
        <v>-1.0026858543745617E-3</v>
      </c>
      <c r="J26489" s="89">
        <v>248.523</v>
      </c>
      <c r="K26489" s="89">
        <f t="shared" si="4805"/>
        <v>6.7565574044462524E-3</v>
      </c>
      <c r="L26489" s="90">
        <v>213.11600000000001</v>
      </c>
      <c r="M26489" s="90">
        <f t="shared" si="4809"/>
        <v>3.4830384150239973E-3</v>
      </c>
      <c r="N26489" s="91">
        <v>1341.38</v>
      </c>
      <c r="O26489" s="91">
        <f t="shared" si="4800"/>
        <v>1.2009773369748237E-3</v>
      </c>
      <c r="P26489" s="92">
        <v>8466</v>
      </c>
      <c r="Q26489" s="92">
        <f t="shared" si="4824"/>
        <v>4.6896943056570651E-3</v>
      </c>
      <c r="R26489" s="93">
        <v>2467.37</v>
      </c>
      <c r="S26489" s="93">
        <f t="shared" si="4822"/>
        <v>0</v>
      </c>
      <c r="T26489" s="94">
        <v>11598.32</v>
      </c>
      <c r="U26489" s="94">
        <f t="shared" si="4801"/>
        <v>6.6324695873692095E-4</v>
      </c>
      <c r="V26489" s="95">
        <v>8723.23</v>
      </c>
      <c r="W26489" s="95">
        <f t="shared" si="4802"/>
        <v>4.2874096213406359E-3</v>
      </c>
      <c r="X26489" s="96">
        <v>1250.4079999999999</v>
      </c>
      <c r="Y26489" s="96">
        <f t="shared" si="4803"/>
        <v>0</v>
      </c>
      <c r="Z26489" s="97">
        <v>14341.38</v>
      </c>
      <c r="AA26489" s="97">
        <f t="shared" si="4823"/>
        <v>1.4018235767930443E-3</v>
      </c>
      <c r="AB26489" s="98">
        <v>9221.5499999999993</v>
      </c>
      <c r="AC26489" s="98">
        <f t="shared" si="4813"/>
        <v>6.9400240976954055E-5</v>
      </c>
      <c r="AD26489" s="99">
        <v>8237.5</v>
      </c>
      <c r="AE26489" s="99">
        <f t="shared" si="4810"/>
        <v>-7.5115938728392037E-4</v>
      </c>
      <c r="AF26489" s="100">
        <v>31430.89</v>
      </c>
      <c r="AG26489" s="100">
        <f t="shared" si="4814"/>
        <v>-3.3274846183350163E-3</v>
      </c>
      <c r="AH26489" s="101">
        <v>6702.98</v>
      </c>
      <c r="AI26489" s="101">
        <f t="shared" si="4807"/>
        <v>8.5670240504507234E-4</v>
      </c>
      <c r="AJ26489" s="102">
        <v>26128.37</v>
      </c>
      <c r="AK26489" s="102">
        <f t="shared" si="4815"/>
        <v>-2.9018222567724294E-3</v>
      </c>
      <c r="AL26489" s="103">
        <v>1974.508</v>
      </c>
      <c r="AM26489" s="103">
        <f t="shared" si="4825"/>
        <v>0</v>
      </c>
      <c r="AN26489" s="104">
        <v>2909.9</v>
      </c>
      <c r="AO26489" s="104">
        <f t="shared" si="4818"/>
        <v>-5.7030368498354501E-4</v>
      </c>
      <c r="AP26489" s="105">
        <v>7354.06</v>
      </c>
      <c r="AQ26489" s="105">
        <f t="shared" si="4808"/>
        <v>-2.2832036963937865E-3</v>
      </c>
      <c r="AR26489" s="106">
        <v>513.42999999999995</v>
      </c>
      <c r="AS26489" s="106">
        <f t="shared" si="4811"/>
        <v>0</v>
      </c>
      <c r="AT26489" s="107">
        <v>638.91999999999996</v>
      </c>
      <c r="AU26489" s="107">
        <f t="shared" si="4812"/>
        <v>-3.7493013988808828E-3</v>
      </c>
      <c r="AV26489" s="90">
        <v>105.756</v>
      </c>
      <c r="AW26489" s="90">
        <f t="shared" si="4797"/>
        <v>-1.4079119404379211E-3</v>
      </c>
      <c r="AX26489" s="108">
        <v>2105.62</v>
      </c>
      <c r="AY26489" s="108">
        <f t="shared" si="4804"/>
        <v>-3.527173292778003E-3</v>
      </c>
      <c r="AZ26489" s="109">
        <v>2144.1999999999998</v>
      </c>
      <c r="BA26489" s="109">
        <f t="shared" si="4806"/>
        <v>2.4654936936671082E-3</v>
      </c>
      <c r="BB26489" s="110">
        <v>340.3168</v>
      </c>
      <c r="BC26489" s="110">
        <f t="shared" si="4816"/>
        <v>-1.428529514055508E-3</v>
      </c>
      <c r="BD26489" s="111">
        <v>3146.2510000000002</v>
      </c>
      <c r="BE26489" s="111">
        <f t="shared" si="4798"/>
        <v>-1.1354596955714209E-2</v>
      </c>
      <c r="BF26489" s="112">
        <v>211.57</v>
      </c>
      <c r="BG26489" s="112">
        <f t="shared" si="4799"/>
        <v>0</v>
      </c>
    </row>
    <row r="26490" spans="1:59" ht="25" x14ac:dyDescent="0.2">
      <c r="A26490" s="83">
        <v>44751</v>
      </c>
      <c r="B26490" s="84">
        <v>2271.66</v>
      </c>
      <c r="C26490" s="85">
        <f t="shared" si="4819"/>
        <v>0</v>
      </c>
      <c r="D26490" s="86">
        <v>1875.46</v>
      </c>
      <c r="E26490" s="86">
        <f t="shared" si="4817"/>
        <v>0</v>
      </c>
      <c r="F26490" s="87">
        <v>2198.4</v>
      </c>
      <c r="G26490" s="87">
        <f t="shared" si="4820"/>
        <v>0</v>
      </c>
      <c r="H26490" s="88">
        <v>2907.13</v>
      </c>
      <c r="I26490" s="88">
        <f t="shared" si="4821"/>
        <v>0</v>
      </c>
      <c r="J26490" s="89">
        <v>248.523</v>
      </c>
      <c r="K26490" s="89">
        <f t="shared" si="4805"/>
        <v>0</v>
      </c>
      <c r="L26490" s="90">
        <v>213.11600000000001</v>
      </c>
      <c r="M26490" s="90">
        <f t="shared" si="4809"/>
        <v>0</v>
      </c>
      <c r="N26490" s="91">
        <v>1341.38</v>
      </c>
      <c r="O26490" s="91">
        <f t="shared" si="4800"/>
        <v>0</v>
      </c>
      <c r="P26490" s="92">
        <v>8466</v>
      </c>
      <c r="Q26490" s="92">
        <f t="shared" si="4824"/>
        <v>0</v>
      </c>
      <c r="R26490" s="93">
        <v>2467.37</v>
      </c>
      <c r="S26490" s="93">
        <f t="shared" si="4822"/>
        <v>0</v>
      </c>
      <c r="T26490" s="94">
        <v>11598.32</v>
      </c>
      <c r="U26490" s="94">
        <f t="shared" si="4801"/>
        <v>0</v>
      </c>
      <c r="V26490" s="95">
        <v>8723.23</v>
      </c>
      <c r="W26490" s="95">
        <f t="shared" si="4802"/>
        <v>0</v>
      </c>
      <c r="X26490" s="96">
        <v>1250.4079999999999</v>
      </c>
      <c r="Y26490" s="96">
        <f t="shared" si="4803"/>
        <v>0</v>
      </c>
      <c r="Z26490" s="97">
        <v>14341.38</v>
      </c>
      <c r="AA26490" s="97">
        <f t="shared" si="4823"/>
        <v>0</v>
      </c>
      <c r="AB26490" s="98">
        <v>9221.5499999999993</v>
      </c>
      <c r="AC26490" s="98">
        <f t="shared" si="4813"/>
        <v>0</v>
      </c>
      <c r="AD26490" s="99">
        <v>8237.5</v>
      </c>
      <c r="AE26490" s="99">
        <f t="shared" si="4810"/>
        <v>0</v>
      </c>
      <c r="AF26490" s="100">
        <v>31430.89</v>
      </c>
      <c r="AG26490" s="100">
        <f t="shared" si="4814"/>
        <v>0</v>
      </c>
      <c r="AH26490" s="101">
        <v>6702.98</v>
      </c>
      <c r="AI26490" s="101">
        <f t="shared" si="4807"/>
        <v>0</v>
      </c>
      <c r="AJ26490" s="102">
        <v>26128.37</v>
      </c>
      <c r="AK26490" s="102">
        <f t="shared" si="4815"/>
        <v>0</v>
      </c>
      <c r="AL26490" s="103">
        <v>1974.508</v>
      </c>
      <c r="AM26490" s="103">
        <f t="shared" si="4825"/>
        <v>0</v>
      </c>
      <c r="AN26490" s="104">
        <v>2909.9</v>
      </c>
      <c r="AO26490" s="104">
        <f t="shared" si="4818"/>
        <v>0</v>
      </c>
      <c r="AP26490" s="105">
        <v>7354.06</v>
      </c>
      <c r="AQ26490" s="105">
        <f t="shared" si="4808"/>
        <v>0</v>
      </c>
      <c r="AR26490" s="106">
        <v>513.42999999999995</v>
      </c>
      <c r="AS26490" s="106">
        <f t="shared" si="4811"/>
        <v>0</v>
      </c>
      <c r="AT26490" s="107">
        <v>638.91999999999996</v>
      </c>
      <c r="AU26490" s="107">
        <f t="shared" si="4812"/>
        <v>0</v>
      </c>
      <c r="AV26490" s="90">
        <v>105.756</v>
      </c>
      <c r="AW26490" s="90">
        <f t="shared" si="4797"/>
        <v>0</v>
      </c>
      <c r="AX26490" s="108">
        <v>2105.62</v>
      </c>
      <c r="AY26490" s="108">
        <f t="shared" si="4804"/>
        <v>0</v>
      </c>
      <c r="AZ26490" s="109">
        <v>2144.1999999999998</v>
      </c>
      <c r="BA26490" s="109">
        <f t="shared" si="4806"/>
        <v>0</v>
      </c>
      <c r="BB26490" s="110">
        <v>340.3168</v>
      </c>
      <c r="BC26490" s="110">
        <f t="shared" si="4816"/>
        <v>0</v>
      </c>
      <c r="BD26490" s="111">
        <v>3146.2510000000002</v>
      </c>
      <c r="BE26490" s="111">
        <f t="shared" si="4798"/>
        <v>0</v>
      </c>
      <c r="BF26490" s="112">
        <v>211.57</v>
      </c>
      <c r="BG26490" s="112">
        <f t="shared" si="4799"/>
        <v>0</v>
      </c>
    </row>
    <row r="26491" spans="1:59" ht="25" x14ac:dyDescent="0.2">
      <c r="A26491" s="83">
        <v>44752</v>
      </c>
      <c r="B26491" s="84">
        <v>2271.66</v>
      </c>
      <c r="C26491" s="85">
        <f t="shared" si="4819"/>
        <v>0</v>
      </c>
      <c r="D26491" s="86">
        <v>1875.46</v>
      </c>
      <c r="E26491" s="86">
        <f t="shared" si="4817"/>
        <v>0</v>
      </c>
      <c r="F26491" s="87">
        <v>2198.4</v>
      </c>
      <c r="G26491" s="87">
        <f t="shared" si="4820"/>
        <v>0</v>
      </c>
      <c r="H26491" s="88">
        <v>2907.13</v>
      </c>
      <c r="I26491" s="88">
        <f t="shared" si="4821"/>
        <v>0</v>
      </c>
      <c r="J26491" s="89">
        <v>248.523</v>
      </c>
      <c r="K26491" s="89">
        <f t="shared" si="4805"/>
        <v>0</v>
      </c>
      <c r="L26491" s="90">
        <v>213.11600000000001</v>
      </c>
      <c r="M26491" s="90">
        <f t="shared" si="4809"/>
        <v>0</v>
      </c>
      <c r="N26491" s="91">
        <v>1341.38</v>
      </c>
      <c r="O26491" s="91">
        <f t="shared" si="4800"/>
        <v>0</v>
      </c>
      <c r="P26491" s="92">
        <v>8466</v>
      </c>
      <c r="Q26491" s="92">
        <f t="shared" si="4824"/>
        <v>0</v>
      </c>
      <c r="R26491" s="93">
        <v>2467.37</v>
      </c>
      <c r="S26491" s="93">
        <f t="shared" si="4822"/>
        <v>-1.8480716415804489E-2</v>
      </c>
      <c r="T26491" s="94">
        <v>11598.32</v>
      </c>
      <c r="U26491" s="94">
        <f t="shared" si="4801"/>
        <v>0</v>
      </c>
      <c r="V26491" s="95">
        <v>8723.23</v>
      </c>
      <c r="W26491" s="95">
        <f t="shared" si="4802"/>
        <v>0</v>
      </c>
      <c r="X26491" s="96">
        <v>1250.4079999999999</v>
      </c>
      <c r="Y26491" s="96">
        <f t="shared" si="4803"/>
        <v>7.7864253131569323E-4</v>
      </c>
      <c r="Z26491" s="97">
        <v>14341.38</v>
      </c>
      <c r="AA26491" s="97">
        <f t="shared" si="4823"/>
        <v>0</v>
      </c>
      <c r="AB26491" s="98">
        <v>9221.5499999999993</v>
      </c>
      <c r="AC26491" s="98">
        <f t="shared" si="4813"/>
        <v>0</v>
      </c>
      <c r="AD26491" s="99">
        <v>8237.5</v>
      </c>
      <c r="AE26491" s="99">
        <f t="shared" si="4810"/>
        <v>0</v>
      </c>
      <c r="AF26491" s="100">
        <v>31430.89</v>
      </c>
      <c r="AG26491" s="100">
        <f t="shared" si="4814"/>
        <v>0</v>
      </c>
      <c r="AH26491" s="101">
        <v>6702.98</v>
      </c>
      <c r="AI26491" s="101">
        <f t="shared" si="4807"/>
        <v>0</v>
      </c>
      <c r="AJ26491" s="102">
        <v>26128.37</v>
      </c>
      <c r="AK26491" s="102">
        <f t="shared" si="4815"/>
        <v>0</v>
      </c>
      <c r="AL26491" s="103">
        <v>1974.508</v>
      </c>
      <c r="AM26491" s="103">
        <f t="shared" si="4825"/>
        <v>-1.1034018025145823E-2</v>
      </c>
      <c r="AN26491" s="104">
        <v>2909.9</v>
      </c>
      <c r="AO26491" s="104">
        <f t="shared" si="4818"/>
        <v>0</v>
      </c>
      <c r="AP26491" s="105">
        <v>7354.06</v>
      </c>
      <c r="AQ26491" s="105">
        <f t="shared" si="4808"/>
        <v>0</v>
      </c>
      <c r="AR26491" s="106">
        <v>513.42999999999995</v>
      </c>
      <c r="AS26491" s="106">
        <f t="shared" si="4811"/>
        <v>-1.3016984096709761E-2</v>
      </c>
      <c r="AT26491" s="107">
        <v>638.91999999999996</v>
      </c>
      <c r="AU26491" s="107">
        <f t="shared" si="4812"/>
        <v>0</v>
      </c>
      <c r="AV26491" s="90">
        <v>105.756</v>
      </c>
      <c r="AW26491" s="90">
        <f t="shared" si="4797"/>
        <v>0</v>
      </c>
      <c r="AX26491" s="108">
        <v>2105.62</v>
      </c>
      <c r="AY26491" s="108">
        <f t="shared" si="4804"/>
        <v>0</v>
      </c>
      <c r="AZ26491" s="109">
        <v>2144.1999999999998</v>
      </c>
      <c r="BA26491" s="109">
        <f t="shared" si="4806"/>
        <v>0</v>
      </c>
      <c r="BB26491" s="110">
        <v>340.3168</v>
      </c>
      <c r="BC26491" s="110">
        <f t="shared" si="4816"/>
        <v>0</v>
      </c>
      <c r="BD26491" s="111">
        <v>3146.2510000000002</v>
      </c>
      <c r="BE26491" s="111">
        <f t="shared" si="4798"/>
        <v>0</v>
      </c>
      <c r="BF26491" s="112">
        <v>211.57</v>
      </c>
      <c r="BG26491" s="112">
        <f t="shared" si="4799"/>
        <v>0</v>
      </c>
    </row>
    <row r="26492" spans="1:59" ht="25" x14ac:dyDescent="0.2">
      <c r="A26492" s="83">
        <v>44753</v>
      </c>
      <c r="B26492" s="84">
        <v>2259.5</v>
      </c>
      <c r="C26492" s="85">
        <f t="shared" si="4819"/>
        <v>-5.3672919040212586E-3</v>
      </c>
      <c r="D26492" s="86">
        <v>1873.2514000000001</v>
      </c>
      <c r="E26492" s="86">
        <f t="shared" si="4817"/>
        <v>-1.178325040196016E-3</v>
      </c>
      <c r="F26492" s="87">
        <v>2194.1799999999998</v>
      </c>
      <c r="G26492" s="87">
        <f t="shared" si="4820"/>
        <v>-1.9214226255666984E-3</v>
      </c>
      <c r="H26492" s="88">
        <v>2886.9050000000002</v>
      </c>
      <c r="I26492" s="88">
        <f t="shared" si="4821"/>
        <v>-6.9813462106406527E-3</v>
      </c>
      <c r="J26492" s="89">
        <v>249.57159999999999</v>
      </c>
      <c r="K26492" s="89">
        <f t="shared" si="4805"/>
        <v>4.2104513846270087E-3</v>
      </c>
      <c r="L26492" s="90">
        <v>213.114</v>
      </c>
      <c r="M26492" s="90">
        <f t="shared" si="4809"/>
        <v>-9.3846045563942683E-6</v>
      </c>
      <c r="N26492" s="91">
        <v>1324.31</v>
      </c>
      <c r="O26492" s="91">
        <f t="shared" si="4800"/>
        <v>-1.2807365695237358E-2</v>
      </c>
      <c r="P26492" s="92">
        <v>8373.14</v>
      </c>
      <c r="Q26492" s="92">
        <f t="shared" si="4824"/>
        <v>-1.1029178605377382E-2</v>
      </c>
      <c r="R26492" s="93">
        <v>2422.19</v>
      </c>
      <c r="S26492" s="93">
        <f t="shared" si="4822"/>
        <v>-1.3952109786353036E-2</v>
      </c>
      <c r="T26492" s="94">
        <v>11459.07</v>
      </c>
      <c r="U26492" s="94">
        <f t="shared" si="4801"/>
        <v>-1.2078703876439841E-2</v>
      </c>
      <c r="V26492" s="95">
        <v>8623.7099999999991</v>
      </c>
      <c r="W26492" s="95">
        <f t="shared" si="4802"/>
        <v>-1.1474195664984093E-2</v>
      </c>
      <c r="X26492" s="96">
        <v>1251.3820000000001</v>
      </c>
      <c r="Y26492" s="96">
        <f t="shared" si="4803"/>
        <v>2.0516233775307183E-3</v>
      </c>
      <c r="Z26492" s="97">
        <v>14027.47</v>
      </c>
      <c r="AA26492" s="97">
        <f t="shared" si="4823"/>
        <v>-2.2131514866381482E-2</v>
      </c>
      <c r="AB26492" s="98">
        <v>9027.02</v>
      </c>
      <c r="AC26492" s="98">
        <f t="shared" si="4813"/>
        <v>2.1320834348334757E-2</v>
      </c>
      <c r="AD26492" s="99">
        <v>8142.68</v>
      </c>
      <c r="AE26492" s="99">
        <f t="shared" si="4810"/>
        <v>-1.1577535671983729E-2</v>
      </c>
      <c r="AF26492" s="100">
        <v>31407.99</v>
      </c>
      <c r="AG26492" s="100">
        <f t="shared" si="4814"/>
        <v>-7.2884815941154867E-4</v>
      </c>
      <c r="AH26492" s="101">
        <v>6584.77</v>
      </c>
      <c r="AI26492" s="101">
        <f t="shared" si="4807"/>
        <v>-1.7792796913855415E-2</v>
      </c>
      <c r="AJ26492" s="102">
        <v>26159.52</v>
      </c>
      <c r="AK26492" s="102">
        <f t="shared" si="4815"/>
        <v>1.1914806156879342E-3</v>
      </c>
      <c r="AL26492" s="103">
        <v>1952.8409999999999</v>
      </c>
      <c r="AM26492" s="103">
        <f t="shared" si="4825"/>
        <v>-9.7749863281855996E-3</v>
      </c>
      <c r="AN26492" s="104">
        <v>2883.67</v>
      </c>
      <c r="AO26492" s="104">
        <f t="shared" si="4818"/>
        <v>-9.0549278665785736E-3</v>
      </c>
      <c r="AP26492" s="105">
        <v>7312.4279999999999</v>
      </c>
      <c r="AQ26492" s="105">
        <f t="shared" si="4808"/>
        <v>-5.6771753152714604E-3</v>
      </c>
      <c r="AR26492" s="106">
        <v>506.79</v>
      </c>
      <c r="AS26492" s="106">
        <f t="shared" si="4811"/>
        <v>-7.3872693225785005E-3</v>
      </c>
      <c r="AT26492" s="107">
        <v>635.32000000000005</v>
      </c>
      <c r="AU26492" s="107">
        <f t="shared" si="4812"/>
        <v>-5.6504419548014471E-3</v>
      </c>
      <c r="AV26492" s="90">
        <v>105.879</v>
      </c>
      <c r="AW26492" s="90">
        <f t="shared" si="4797"/>
        <v>1.1623787544502496E-3</v>
      </c>
      <c r="AX26492" s="108">
        <v>2115.86</v>
      </c>
      <c r="AY26492" s="108">
        <f t="shared" si="4804"/>
        <v>4.8513886523312349E-3</v>
      </c>
      <c r="AZ26492" s="109">
        <v>2147.09</v>
      </c>
      <c r="BA26492" s="109">
        <f t="shared" si="4806"/>
        <v>1.3469145347506329E-3</v>
      </c>
      <c r="BB26492" s="110">
        <v>341.42039999999997</v>
      </c>
      <c r="BC26492" s="110">
        <f t="shared" si="4816"/>
        <v>3.2376140366336976E-3</v>
      </c>
      <c r="BD26492" s="111">
        <v>3200.395</v>
      </c>
      <c r="BE26492" s="111">
        <f t="shared" si="4798"/>
        <v>1.7062654381864467E-2</v>
      </c>
      <c r="BF26492" s="112">
        <v>211.57</v>
      </c>
      <c r="BG26492" s="112">
        <f t="shared" si="4799"/>
        <v>0</v>
      </c>
    </row>
    <row r="26493" spans="1:59" ht="25" x14ac:dyDescent="0.2">
      <c r="A26493" s="83">
        <v>44754</v>
      </c>
      <c r="B26493" s="84">
        <v>2246.0700000000002</v>
      </c>
      <c r="C26493" s="85">
        <f t="shared" si="4819"/>
        <v>-5.9615275203570147E-3</v>
      </c>
      <c r="D26493" s="86">
        <v>1871.2023999999999</v>
      </c>
      <c r="E26493" s="86">
        <f t="shared" si="4817"/>
        <v>-1.0944187397992991E-3</v>
      </c>
      <c r="F26493" s="87">
        <v>2188.4699999999998</v>
      </c>
      <c r="G26493" s="87">
        <f t="shared" si="4820"/>
        <v>-2.6057308846605628E-3</v>
      </c>
      <c r="H26493" s="88">
        <v>2866.5889999999999</v>
      </c>
      <c r="I26493" s="88">
        <f t="shared" si="4821"/>
        <v>-7.0621728073737601E-3</v>
      </c>
      <c r="J26493" s="89">
        <v>240.1036</v>
      </c>
      <c r="K26493" s="89">
        <f t="shared" si="4805"/>
        <v>-3.8675351102916429E-2</v>
      </c>
      <c r="L26493" s="90">
        <v>212.66300000000001</v>
      </c>
      <c r="M26493" s="90">
        <f t="shared" si="4809"/>
        <v>-2.1184806538281386E-3</v>
      </c>
      <c r="N26493" s="91">
        <v>1313.95</v>
      </c>
      <c r="O26493" s="91">
        <f t="shared" si="4800"/>
        <v>-7.8537014933225298E-3</v>
      </c>
      <c r="P26493" s="92">
        <v>8365.7900000000009</v>
      </c>
      <c r="Q26493" s="92">
        <f t="shared" si="4824"/>
        <v>-8.781923901195935E-4</v>
      </c>
      <c r="R26493" s="93">
        <v>2388.63</v>
      </c>
      <c r="S26493" s="93">
        <f t="shared" si="4822"/>
        <v>3.3269138480604022E-3</v>
      </c>
      <c r="T26493" s="94">
        <v>11378.37</v>
      </c>
      <c r="U26493" s="94">
        <f t="shared" si="4801"/>
        <v>-7.0673714653014946E-3</v>
      </c>
      <c r="V26493" s="95">
        <v>8608.3700000000008</v>
      </c>
      <c r="W26493" s="95">
        <f t="shared" si="4802"/>
        <v>-1.780400746989687E-3</v>
      </c>
      <c r="X26493" s="96">
        <v>1253.952</v>
      </c>
      <c r="Y26493" s="96">
        <f t="shared" si="4803"/>
        <v>9.1705844397984535E-5</v>
      </c>
      <c r="Z26493" s="97">
        <v>13891.11</v>
      </c>
      <c r="AA26493" s="97">
        <f t="shared" si="4823"/>
        <v>-9.768482804250269E-3</v>
      </c>
      <c r="AB26493" s="98">
        <v>9007.1299999999992</v>
      </c>
      <c r="AC26493" s="98">
        <f t="shared" si="4813"/>
        <v>2.2058159730036289E-3</v>
      </c>
      <c r="AD26493" s="99">
        <v>8067.56</v>
      </c>
      <c r="AE26493" s="99">
        <f t="shared" si="4810"/>
        <v>-9.268281992099987E-3</v>
      </c>
      <c r="AF26493" s="100">
        <v>31319.13</v>
      </c>
      <c r="AG26493" s="100">
        <f t="shared" si="4814"/>
        <v>-2.8332261848205238E-3</v>
      </c>
      <c r="AH26493" s="101">
        <v>6492.77</v>
      </c>
      <c r="AI26493" s="101">
        <f t="shared" si="4807"/>
        <v>-1.4070156582915933E-2</v>
      </c>
      <c r="AJ26493" s="102">
        <v>26018.799999999999</v>
      </c>
      <c r="AK26493" s="102">
        <f t="shared" si="4815"/>
        <v>-5.3938241464164694E-3</v>
      </c>
      <c r="AL26493" s="103">
        <v>1933.845</v>
      </c>
      <c r="AM26493" s="103">
        <f t="shared" si="4825"/>
        <v>-7.9144956399653191E-3</v>
      </c>
      <c r="AN26493" s="104">
        <v>2858.49</v>
      </c>
      <c r="AO26493" s="104">
        <f t="shared" si="4818"/>
        <v>-8.770275087709176E-3</v>
      </c>
      <c r="AP26493" s="105">
        <v>7277.7</v>
      </c>
      <c r="AQ26493" s="105">
        <f t="shared" si="4808"/>
        <v>-4.7604881306756337E-3</v>
      </c>
      <c r="AR26493" s="106">
        <v>503.06</v>
      </c>
      <c r="AS26493" s="106">
        <f t="shared" si="4811"/>
        <v>-2.5476706586787124E-3</v>
      </c>
      <c r="AT26493" s="107">
        <v>634.03</v>
      </c>
      <c r="AU26493" s="107">
        <f t="shared" si="4812"/>
        <v>-2.0325370372312741E-3</v>
      </c>
      <c r="AV26493" s="90">
        <v>105.932</v>
      </c>
      <c r="AW26493" s="90">
        <f t="shared" ref="AW26493:AW26556" si="4826">LN(AV26493/AV26492)</f>
        <v>5.0044616291069891E-4</v>
      </c>
      <c r="AX26493" s="108">
        <v>2119.2800000000002</v>
      </c>
      <c r="AY26493" s="108">
        <f t="shared" si="4804"/>
        <v>1.6150591212561727E-3</v>
      </c>
      <c r="AZ26493" s="109">
        <v>2148.7399999999998</v>
      </c>
      <c r="BA26493" s="109">
        <f t="shared" si="4806"/>
        <v>7.6818686081149014E-4</v>
      </c>
      <c r="BB26493" s="110">
        <v>341.26420000000002</v>
      </c>
      <c r="BC26493" s="110">
        <f t="shared" si="4816"/>
        <v>-4.5760517441199622E-4</v>
      </c>
      <c r="BD26493" s="111">
        <v>3216.03</v>
      </c>
      <c r="BE26493" s="111">
        <f t="shared" si="4798"/>
        <v>4.8734399435206542E-3</v>
      </c>
      <c r="BF26493" s="112">
        <v>211.57</v>
      </c>
      <c r="BG26493" s="112">
        <f t="shared" si="4799"/>
        <v>-3.7819695056745398E-4</v>
      </c>
    </row>
    <row r="26494" spans="1:59" ht="25" x14ac:dyDescent="0.2">
      <c r="A26494" s="83">
        <v>44755</v>
      </c>
      <c r="B26494" s="84">
        <v>2238.0300000000002</v>
      </c>
      <c r="C26494" s="85">
        <f t="shared" si="4819"/>
        <v>-3.5860077232134297E-3</v>
      </c>
      <c r="D26494" s="86">
        <v>1870.8330000000001</v>
      </c>
      <c r="E26494" s="86">
        <f t="shared" si="4817"/>
        <v>-1.9743265988327131E-4</v>
      </c>
      <c r="F26494" s="87">
        <v>2185.8200000000002</v>
      </c>
      <c r="G26494" s="87">
        <f t="shared" si="4820"/>
        <v>-1.2116253491153723E-3</v>
      </c>
      <c r="H26494" s="88">
        <v>2856.2489999999998</v>
      </c>
      <c r="I26494" s="88">
        <f t="shared" si="4821"/>
        <v>-3.6135956501666959E-3</v>
      </c>
      <c r="J26494" s="89">
        <v>243.76990000000001</v>
      </c>
      <c r="K26494" s="89">
        <f t="shared" si="4805"/>
        <v>1.5154250703745027E-2</v>
      </c>
      <c r="L26494" s="90">
        <v>212.67400000000001</v>
      </c>
      <c r="M26494" s="90">
        <f t="shared" si="4809"/>
        <v>5.1723692048599632E-5</v>
      </c>
      <c r="N26494" s="91">
        <v>1310.1300000000001</v>
      </c>
      <c r="O26494" s="91">
        <f t="shared" si="4800"/>
        <v>-2.9114986574001267E-3</v>
      </c>
      <c r="P26494" s="92">
        <v>8345.32</v>
      </c>
      <c r="Q26494" s="92">
        <f t="shared" si="4824"/>
        <v>-2.4498684094790123E-3</v>
      </c>
      <c r="R26494" s="93">
        <v>2396.59</v>
      </c>
      <c r="S26494" s="93">
        <f t="shared" si="4822"/>
        <v>-4.7848782353767591E-3</v>
      </c>
      <c r="T26494" s="94">
        <v>11336.17</v>
      </c>
      <c r="U26494" s="94">
        <f t="shared" si="4801"/>
        <v>-3.7156859484913131E-3</v>
      </c>
      <c r="V26494" s="95">
        <v>8588.8799999999992</v>
      </c>
      <c r="W26494" s="95">
        <f t="shared" si="4802"/>
        <v>-2.2666424392771751E-3</v>
      </c>
      <c r="X26494" s="96">
        <v>1254.067</v>
      </c>
      <c r="Y26494" s="96">
        <f t="shared" si="4803"/>
        <v>-1.6268396681711828E-4</v>
      </c>
      <c r="Z26494" s="97">
        <v>13871.64</v>
      </c>
      <c r="AA26494" s="97">
        <f t="shared" si="4823"/>
        <v>-1.4025990358966173E-3</v>
      </c>
      <c r="AB26494" s="98">
        <v>8996.39</v>
      </c>
      <c r="AC26494" s="98">
        <f t="shared" si="4813"/>
        <v>1.1931001575270583E-3</v>
      </c>
      <c r="AD26494" s="99">
        <v>8031.76</v>
      </c>
      <c r="AE26494" s="99">
        <f t="shared" si="4810"/>
        <v>-4.4474001396864766E-3</v>
      </c>
      <c r="AF26494" s="100">
        <v>31036.99</v>
      </c>
      <c r="AG26494" s="100">
        <f t="shared" si="4814"/>
        <v>-9.0493739955359032E-3</v>
      </c>
      <c r="AH26494" s="101">
        <v>6472.83</v>
      </c>
      <c r="AI26494" s="101">
        <f t="shared" si="4807"/>
        <v>-3.0758338558365419E-3</v>
      </c>
      <c r="AJ26494" s="102">
        <v>25890.82</v>
      </c>
      <c r="AK26494" s="102">
        <f t="shared" si="4815"/>
        <v>-4.930887928096323E-3</v>
      </c>
      <c r="AL26494" s="103">
        <v>1918.6</v>
      </c>
      <c r="AM26494" s="103">
        <f t="shared" si="4825"/>
        <v>-7.6204348485487457E-3</v>
      </c>
      <c r="AN26494" s="104">
        <v>2848.5</v>
      </c>
      <c r="AO26494" s="104">
        <f t="shared" si="4818"/>
        <v>-3.5009734391671129E-3</v>
      </c>
      <c r="AP26494" s="105">
        <v>7236.11</v>
      </c>
      <c r="AQ26494" s="105">
        <f t="shared" si="4808"/>
        <v>-5.7311090385434296E-3</v>
      </c>
      <c r="AR26494" s="106">
        <v>501.78</v>
      </c>
      <c r="AS26494" s="106">
        <f t="shared" si="4811"/>
        <v>-9.7126055148815029E-3</v>
      </c>
      <c r="AT26494" s="107">
        <v>632.41999999999996</v>
      </c>
      <c r="AU26494" s="107">
        <f t="shared" si="4812"/>
        <v>-2.5425415410362268E-3</v>
      </c>
      <c r="AV26494" s="90">
        <v>105.771</v>
      </c>
      <c r="AW26494" s="90">
        <f t="shared" si="4826"/>
        <v>-1.520999050921557E-3</v>
      </c>
      <c r="AX26494" s="108">
        <v>2124.39</v>
      </c>
      <c r="AY26494" s="108">
        <f t="shared" si="4804"/>
        <v>2.4082939859988205E-3</v>
      </c>
      <c r="AZ26494" s="109">
        <v>2147.09</v>
      </c>
      <c r="BA26494" s="109">
        <f t="shared" si="4806"/>
        <v>-7.6818686081152234E-4</v>
      </c>
      <c r="BB26494" s="110">
        <v>342.7199</v>
      </c>
      <c r="BC26494" s="110">
        <f t="shared" si="4816"/>
        <v>4.2565381209238263E-3</v>
      </c>
      <c r="BD26494" s="111">
        <v>3255.4780000000001</v>
      </c>
      <c r="BE26494" s="111">
        <f t="shared" si="4798"/>
        <v>1.2191436246024104E-2</v>
      </c>
      <c r="BF26494" s="112">
        <v>211.49</v>
      </c>
      <c r="BG26494" s="112">
        <f t="shared" si="4799"/>
        <v>4.7282441673964999E-5</v>
      </c>
    </row>
    <row r="26495" spans="1:59" ht="25" x14ac:dyDescent="0.2">
      <c r="A26495" s="83">
        <v>44756</v>
      </c>
      <c r="B26495" s="84">
        <v>2238.89</v>
      </c>
      <c r="C26495" s="85">
        <f t="shared" si="4819"/>
        <v>3.8419270863804104E-4</v>
      </c>
      <c r="D26495" s="86">
        <v>1871.596</v>
      </c>
      <c r="E26495" s="86">
        <f t="shared" si="4817"/>
        <v>4.077565723071626E-4</v>
      </c>
      <c r="F26495" s="87">
        <v>2186</v>
      </c>
      <c r="G26495" s="87">
        <f t="shared" si="4820"/>
        <v>8.2345567796185244E-5</v>
      </c>
      <c r="H26495" s="88">
        <v>2852.9850000000001</v>
      </c>
      <c r="I26495" s="88">
        <f t="shared" si="4821"/>
        <v>-1.1434109569197915E-3</v>
      </c>
      <c r="J26495" s="89">
        <v>239.61099999999999</v>
      </c>
      <c r="K26495" s="89">
        <f t="shared" si="4805"/>
        <v>-1.7207972533931484E-2</v>
      </c>
      <c r="L26495" s="90">
        <v>212.292</v>
      </c>
      <c r="M26495" s="90">
        <f t="shared" si="4809"/>
        <v>-1.7977913663071155E-3</v>
      </c>
      <c r="N26495" s="91">
        <v>1298.68</v>
      </c>
      <c r="O26495" s="91">
        <f t="shared" si="4800"/>
        <v>-8.7780049307257871E-3</v>
      </c>
      <c r="P26495" s="92">
        <v>8170.54</v>
      </c>
      <c r="Q26495" s="92">
        <f t="shared" si="4824"/>
        <v>-2.1165900534817639E-2</v>
      </c>
      <c r="R26495" s="93">
        <v>2385.15</v>
      </c>
      <c r="S26495" s="93">
        <f t="shared" si="4822"/>
        <v>-3.5616671627230626E-3</v>
      </c>
      <c r="T26495" s="94">
        <v>11231.36</v>
      </c>
      <c r="U26495" s="94">
        <f t="shared" si="4801"/>
        <v>-9.2886331443016827E-3</v>
      </c>
      <c r="V26495" s="95">
        <v>8398.3799999999992</v>
      </c>
      <c r="W26495" s="95">
        <f t="shared" si="4802"/>
        <v>-2.2429513220692133E-2</v>
      </c>
      <c r="X26495" s="96">
        <v>1253.8630000000001</v>
      </c>
      <c r="Y26495" s="96">
        <f t="shared" si="4803"/>
        <v>2.9982831863832685E-4</v>
      </c>
      <c r="Z26495" s="97">
        <v>13918.8</v>
      </c>
      <c r="AA26495" s="97">
        <f t="shared" si="4823"/>
        <v>3.3939761493485703E-3</v>
      </c>
      <c r="AB26495" s="98">
        <v>8900.52</v>
      </c>
      <c r="AC26495" s="98">
        <f t="shared" si="4813"/>
        <v>1.0713683760930843E-2</v>
      </c>
      <c r="AD26495" s="99">
        <v>8008.71</v>
      </c>
      <c r="AE26495" s="99">
        <f t="shared" si="4810"/>
        <v>-2.8739826034587146E-3</v>
      </c>
      <c r="AF26495" s="100">
        <v>30697.85</v>
      </c>
      <c r="AG26495" s="100">
        <f t="shared" si="4814"/>
        <v>-1.0987099396012789E-2</v>
      </c>
      <c r="AH26495" s="101">
        <v>6484.44</v>
      </c>
      <c r="AI26495" s="101">
        <f t="shared" si="4807"/>
        <v>1.7920446370342346E-3</v>
      </c>
      <c r="AJ26495" s="102">
        <v>25750.1</v>
      </c>
      <c r="AK26495" s="102">
        <f t="shared" si="4815"/>
        <v>-5.4499551249438958E-3</v>
      </c>
      <c r="AL26495" s="103">
        <v>1904.0350000000001</v>
      </c>
      <c r="AM26495" s="103">
        <f t="shared" si="4825"/>
        <v>2.1091266678863404E-2</v>
      </c>
      <c r="AN26495" s="104">
        <v>2842.77</v>
      </c>
      <c r="AO26495" s="104">
        <f t="shared" si="4818"/>
        <v>-2.0136109993324296E-3</v>
      </c>
      <c r="AP26495" s="105">
        <v>7183.73</v>
      </c>
      <c r="AQ26495" s="105">
        <f t="shared" si="4808"/>
        <v>-7.2650224117467282E-3</v>
      </c>
      <c r="AR26495" s="106">
        <v>496.93</v>
      </c>
      <c r="AS26495" s="106">
        <f t="shared" si="4811"/>
        <v>1.6030047110846882E-2</v>
      </c>
      <c r="AT26495" s="107">
        <v>623.96</v>
      </c>
      <c r="AU26495" s="107">
        <f t="shared" si="4812"/>
        <v>-1.3467466638018762E-2</v>
      </c>
      <c r="AV26495" s="90">
        <v>105.767</v>
      </c>
      <c r="AW26495" s="90">
        <f t="shared" si="4826"/>
        <v>-3.7818264335364642E-5</v>
      </c>
      <c r="AX26495" s="108">
        <v>2117.44</v>
      </c>
      <c r="AY26495" s="108">
        <f t="shared" si="4804"/>
        <v>-3.2768905020224828E-3</v>
      </c>
      <c r="AZ26495" s="109">
        <v>2138.11</v>
      </c>
      <c r="BA26495" s="109">
        <f t="shared" si="4806"/>
        <v>-4.1911757421754818E-3</v>
      </c>
      <c r="BB26495" s="110">
        <v>341.83269999999999</v>
      </c>
      <c r="BC26495" s="110">
        <f t="shared" si="4816"/>
        <v>-2.5920593881058897E-3</v>
      </c>
      <c r="BD26495" s="111">
        <v>3226.3380000000002</v>
      </c>
      <c r="BE26495" s="111">
        <f t="shared" si="4798"/>
        <v>-8.991367949231905E-3</v>
      </c>
      <c r="BF26495" s="112">
        <v>211.5</v>
      </c>
      <c r="BG26495" s="112">
        <f t="shared" si="4799"/>
        <v>9.4558176988871447E-5</v>
      </c>
    </row>
    <row r="26496" spans="1:59" ht="25" x14ac:dyDescent="0.2">
      <c r="A26496" s="83">
        <v>44757</v>
      </c>
      <c r="B26496" s="84">
        <v>2262.71</v>
      </c>
      <c r="C26496" s="85">
        <f t="shared" si="4819"/>
        <v>1.0583002629942745E-2</v>
      </c>
      <c r="D26496" s="86">
        <v>1875.5681</v>
      </c>
      <c r="E26496" s="86">
        <f t="shared" si="4817"/>
        <v>2.1200573990151385E-3</v>
      </c>
      <c r="F26496" s="87">
        <v>2194.09</v>
      </c>
      <c r="G26496" s="87">
        <f t="shared" si="4820"/>
        <v>3.6939922236265983E-3</v>
      </c>
      <c r="H26496" s="88">
        <v>2894.8969000000002</v>
      </c>
      <c r="I26496" s="88">
        <f t="shared" si="4821"/>
        <v>1.4583682670729264E-2</v>
      </c>
      <c r="J26496" s="89">
        <v>243.37649999999999</v>
      </c>
      <c r="K26496" s="89">
        <f t="shared" si="4805"/>
        <v>1.5592851964348854E-2</v>
      </c>
      <c r="L26496" s="90">
        <v>213.55600000000001</v>
      </c>
      <c r="M26496" s="90">
        <f t="shared" si="4809"/>
        <v>5.9364078828284131E-3</v>
      </c>
      <c r="N26496" s="91">
        <v>1319.93</v>
      </c>
      <c r="O26496" s="91">
        <f t="shared" si="4800"/>
        <v>1.6230340889166951E-2</v>
      </c>
      <c r="P26496" s="92">
        <v>8317.75</v>
      </c>
      <c r="Q26496" s="92">
        <f t="shared" si="4824"/>
        <v>1.7856783408356794E-2</v>
      </c>
      <c r="R26496" s="93">
        <v>2376.67</v>
      </c>
      <c r="S26496" s="93">
        <f t="shared" si="4822"/>
        <v>0</v>
      </c>
      <c r="T26496" s="94">
        <v>11443.97</v>
      </c>
      <c r="U26496" s="94">
        <f t="shared" si="4801"/>
        <v>1.8753088120349867E-2</v>
      </c>
      <c r="V26496" s="95">
        <v>8546.3700000000008</v>
      </c>
      <c r="W26496" s="95">
        <f t="shared" si="4802"/>
        <v>1.7467801286369537E-2</v>
      </c>
      <c r="X26496" s="96">
        <v>1254.239</v>
      </c>
      <c r="Y26496" s="96">
        <f t="shared" si="4803"/>
        <v>0</v>
      </c>
      <c r="Z26496" s="97">
        <v>14173.35</v>
      </c>
      <c r="AA26496" s="97">
        <f t="shared" si="4823"/>
        <v>1.8122996428467802E-2</v>
      </c>
      <c r="AB26496" s="98">
        <v>9092.77</v>
      </c>
      <c r="AC26496" s="98">
        <f t="shared" si="4813"/>
        <v>-2.1369890243936943E-2</v>
      </c>
      <c r="AD26496" s="99">
        <v>8162.5</v>
      </c>
      <c r="AE26496" s="99">
        <f t="shared" si="4810"/>
        <v>1.9020795181152884E-2</v>
      </c>
      <c r="AF26496" s="100">
        <v>31215.79</v>
      </c>
      <c r="AG26496" s="100">
        <f t="shared" si="4814"/>
        <v>1.6731436971337145E-2</v>
      </c>
      <c r="AH26496" s="101">
        <v>6609.66</v>
      </c>
      <c r="AI26496" s="101">
        <f t="shared" si="4807"/>
        <v>1.9126754407145941E-2</v>
      </c>
      <c r="AJ26496" s="102">
        <v>26006.12</v>
      </c>
      <c r="AK26496" s="102">
        <f t="shared" si="4815"/>
        <v>9.8933843409045596E-3</v>
      </c>
      <c r="AL26496" s="103">
        <v>1944.62</v>
      </c>
      <c r="AM26496" s="103">
        <f t="shared" si="4825"/>
        <v>0</v>
      </c>
      <c r="AN26496" s="104">
        <v>2896.07</v>
      </c>
      <c r="AO26496" s="104">
        <f t="shared" si="4818"/>
        <v>1.8575716563086982E-2</v>
      </c>
      <c r="AP26496" s="105">
        <v>7320.94</v>
      </c>
      <c r="AQ26496" s="105">
        <f t="shared" si="4808"/>
        <v>1.8919988254538379E-2</v>
      </c>
      <c r="AR26496" s="106">
        <v>504.96</v>
      </c>
      <c r="AS26496" s="106">
        <f t="shared" si="4811"/>
        <v>0</v>
      </c>
      <c r="AT26496" s="107">
        <v>634.22</v>
      </c>
      <c r="AU26496" s="107">
        <f t="shared" si="4812"/>
        <v>1.6309633649461509E-2</v>
      </c>
      <c r="AV26496" s="90">
        <v>105.80200000000001</v>
      </c>
      <c r="AW26496" s="90">
        <f t="shared" si="4826"/>
        <v>3.3086132958310837E-4</v>
      </c>
      <c r="AX26496" s="108">
        <v>2124.39</v>
      </c>
      <c r="AY26496" s="108">
        <f t="shared" si="4804"/>
        <v>3.2768905020224511E-3</v>
      </c>
      <c r="AZ26496" s="109">
        <v>2149.81</v>
      </c>
      <c r="BA26496" s="109">
        <f t="shared" si="4806"/>
        <v>5.4572049089272878E-3</v>
      </c>
      <c r="BB26496" s="110">
        <v>343.5865</v>
      </c>
      <c r="BC26496" s="110">
        <f t="shared" si="4816"/>
        <v>5.1174633784336118E-3</v>
      </c>
      <c r="BD26496" s="111">
        <v>3245.2620000000002</v>
      </c>
      <c r="BE26496" s="111">
        <f t="shared" ref="BE26496:BE26559" si="4827">LN(BD26496/BD26495)</f>
        <v>5.8483385679587935E-3</v>
      </c>
      <c r="BF26496" s="112">
        <v>211.52</v>
      </c>
      <c r="BG26496" s="112">
        <f t="shared" si="4799"/>
        <v>0</v>
      </c>
    </row>
    <row r="26497" spans="1:59" ht="25" x14ac:dyDescent="0.2">
      <c r="A26497" s="83">
        <v>44758</v>
      </c>
      <c r="B26497" s="84">
        <v>2262.71</v>
      </c>
      <c r="C26497" s="85">
        <f t="shared" si="4819"/>
        <v>0</v>
      </c>
      <c r="D26497" s="86">
        <v>1875.5681</v>
      </c>
      <c r="E26497" s="86">
        <f t="shared" si="4817"/>
        <v>0</v>
      </c>
      <c r="F26497" s="87">
        <v>2194.09</v>
      </c>
      <c r="G26497" s="87">
        <f t="shared" si="4820"/>
        <v>0</v>
      </c>
      <c r="H26497" s="88">
        <v>2894.8969000000002</v>
      </c>
      <c r="I26497" s="88">
        <f t="shared" si="4821"/>
        <v>0</v>
      </c>
      <c r="J26497" s="89">
        <v>243.37649999999999</v>
      </c>
      <c r="K26497" s="89">
        <f t="shared" si="4805"/>
        <v>0</v>
      </c>
      <c r="L26497" s="90">
        <v>213.55600000000001</v>
      </c>
      <c r="M26497" s="90">
        <f t="shared" si="4809"/>
        <v>0</v>
      </c>
      <c r="N26497" s="91">
        <v>1319.93</v>
      </c>
      <c r="O26497" s="91">
        <f t="shared" si="4800"/>
        <v>0</v>
      </c>
      <c r="P26497" s="92">
        <v>8317.75</v>
      </c>
      <c r="Q26497" s="92">
        <f t="shared" si="4824"/>
        <v>0</v>
      </c>
      <c r="R26497" s="93">
        <v>2376.67</v>
      </c>
      <c r="S26497" s="93">
        <f t="shared" si="4822"/>
        <v>0</v>
      </c>
      <c r="T26497" s="94">
        <v>11443.97</v>
      </c>
      <c r="U26497" s="94">
        <f t="shared" si="4801"/>
        <v>0</v>
      </c>
      <c r="V26497" s="95">
        <v>8546.3700000000008</v>
      </c>
      <c r="W26497" s="95">
        <f t="shared" si="4802"/>
        <v>0</v>
      </c>
      <c r="X26497" s="96">
        <v>1254.239</v>
      </c>
      <c r="Y26497" s="96">
        <f t="shared" si="4803"/>
        <v>0</v>
      </c>
      <c r="Z26497" s="97">
        <v>14173.35</v>
      </c>
      <c r="AA26497" s="97">
        <f t="shared" si="4823"/>
        <v>0</v>
      </c>
      <c r="AB26497" s="98">
        <v>9092.77</v>
      </c>
      <c r="AC26497" s="98">
        <f t="shared" si="4813"/>
        <v>0</v>
      </c>
      <c r="AD26497" s="99">
        <v>8162.5</v>
      </c>
      <c r="AE26497" s="99">
        <f t="shared" si="4810"/>
        <v>0</v>
      </c>
      <c r="AF26497" s="100">
        <v>31215.79</v>
      </c>
      <c r="AG26497" s="100">
        <f t="shared" si="4814"/>
        <v>0</v>
      </c>
      <c r="AH26497" s="101">
        <v>6609.66</v>
      </c>
      <c r="AI26497" s="101">
        <f t="shared" si="4807"/>
        <v>0</v>
      </c>
      <c r="AJ26497" s="102">
        <v>26006.12</v>
      </c>
      <c r="AK26497" s="102">
        <f t="shared" si="4815"/>
        <v>0</v>
      </c>
      <c r="AL26497" s="103">
        <v>1944.62</v>
      </c>
      <c r="AM26497" s="103">
        <f t="shared" si="4825"/>
        <v>0</v>
      </c>
      <c r="AN26497" s="104">
        <v>2896.07</v>
      </c>
      <c r="AO26497" s="104">
        <f t="shared" si="4818"/>
        <v>0</v>
      </c>
      <c r="AP26497" s="105">
        <v>7320.94</v>
      </c>
      <c r="AQ26497" s="105">
        <f t="shared" si="4808"/>
        <v>0</v>
      </c>
      <c r="AR26497" s="106">
        <v>504.96</v>
      </c>
      <c r="AS26497" s="106">
        <f t="shared" si="4811"/>
        <v>0</v>
      </c>
      <c r="AT26497" s="107">
        <v>634.22</v>
      </c>
      <c r="AU26497" s="107">
        <f t="shared" si="4812"/>
        <v>0</v>
      </c>
      <c r="AV26497" s="90">
        <v>105.80200000000001</v>
      </c>
      <c r="AW26497" s="90">
        <f t="shared" si="4826"/>
        <v>0</v>
      </c>
      <c r="AX26497" s="108">
        <v>2124.39</v>
      </c>
      <c r="AY26497" s="108">
        <f t="shared" si="4804"/>
        <v>0</v>
      </c>
      <c r="AZ26497" s="109">
        <v>2149.81</v>
      </c>
      <c r="BA26497" s="109">
        <f t="shared" si="4806"/>
        <v>0</v>
      </c>
      <c r="BB26497" s="110">
        <v>343.5865</v>
      </c>
      <c r="BC26497" s="110">
        <f t="shared" si="4816"/>
        <v>0</v>
      </c>
      <c r="BD26497" s="111">
        <v>3245.2620000000002</v>
      </c>
      <c r="BE26497" s="111">
        <f t="shared" si="4827"/>
        <v>0</v>
      </c>
      <c r="BF26497" s="112">
        <v>211.52</v>
      </c>
      <c r="BG26497" s="112">
        <f t="shared" si="4799"/>
        <v>0</v>
      </c>
    </row>
    <row r="26498" spans="1:59" ht="25" x14ac:dyDescent="0.2">
      <c r="A26498" s="83">
        <v>44759</v>
      </c>
      <c r="B26498" s="84">
        <v>2262.71</v>
      </c>
      <c r="C26498" s="85">
        <f t="shared" si="4819"/>
        <v>0</v>
      </c>
      <c r="D26498" s="86">
        <v>1875.5681</v>
      </c>
      <c r="E26498" s="86">
        <f t="shared" si="4817"/>
        <v>0</v>
      </c>
      <c r="F26498" s="87">
        <v>2194.09</v>
      </c>
      <c r="G26498" s="87">
        <f t="shared" si="4820"/>
        <v>0</v>
      </c>
      <c r="H26498" s="88">
        <v>2894.8969000000002</v>
      </c>
      <c r="I26498" s="88">
        <f t="shared" si="4821"/>
        <v>0</v>
      </c>
      <c r="J26498" s="89">
        <v>243.37649999999999</v>
      </c>
      <c r="K26498" s="89">
        <f t="shared" si="4805"/>
        <v>0</v>
      </c>
      <c r="L26498" s="90">
        <v>213.55600000000001</v>
      </c>
      <c r="M26498" s="90">
        <f t="shared" si="4809"/>
        <v>0</v>
      </c>
      <c r="N26498" s="91">
        <v>1319.93</v>
      </c>
      <c r="O26498" s="91">
        <f t="shared" si="4800"/>
        <v>0</v>
      </c>
      <c r="P26498" s="92">
        <v>8317.75</v>
      </c>
      <c r="Q26498" s="92">
        <f t="shared" si="4824"/>
        <v>0</v>
      </c>
      <c r="R26498" s="93">
        <v>2376.67</v>
      </c>
      <c r="S26498" s="93">
        <f t="shared" si="4822"/>
        <v>1.9231802720600447E-2</v>
      </c>
      <c r="T26498" s="94">
        <v>11443.97</v>
      </c>
      <c r="U26498" s="94">
        <f t="shared" si="4801"/>
        <v>0</v>
      </c>
      <c r="V26498" s="95">
        <v>8546.3700000000008</v>
      </c>
      <c r="W26498" s="95">
        <f t="shared" si="4802"/>
        <v>0</v>
      </c>
      <c r="X26498" s="96">
        <v>1254.239</v>
      </c>
      <c r="Y26498" s="96">
        <f t="shared" si="4803"/>
        <v>3.0452078071483926E-4</v>
      </c>
      <c r="Z26498" s="97">
        <v>14173.35</v>
      </c>
      <c r="AA26498" s="97">
        <f t="shared" si="4823"/>
        <v>0</v>
      </c>
      <c r="AB26498" s="98">
        <v>9092.77</v>
      </c>
      <c r="AC26498" s="98">
        <f t="shared" si="4813"/>
        <v>0</v>
      </c>
      <c r="AD26498" s="99">
        <v>8162.5</v>
      </c>
      <c r="AE26498" s="99">
        <f t="shared" si="4810"/>
        <v>0</v>
      </c>
      <c r="AF26498" s="100">
        <v>31215.79</v>
      </c>
      <c r="AG26498" s="100">
        <f t="shared" si="4814"/>
        <v>0</v>
      </c>
      <c r="AH26498" s="101">
        <v>6609.66</v>
      </c>
      <c r="AI26498" s="101">
        <f t="shared" si="4807"/>
        <v>0</v>
      </c>
      <c r="AJ26498" s="102">
        <v>26006.12</v>
      </c>
      <c r="AK26498" s="102">
        <f t="shared" si="4815"/>
        <v>0</v>
      </c>
      <c r="AL26498" s="103">
        <v>1944.62</v>
      </c>
      <c r="AM26498" s="103">
        <f t="shared" si="4825"/>
        <v>-6.4627139542669781E-3</v>
      </c>
      <c r="AN26498" s="104">
        <v>2896.07</v>
      </c>
      <c r="AO26498" s="104">
        <f t="shared" si="4818"/>
        <v>0</v>
      </c>
      <c r="AP26498" s="105">
        <v>7320.94</v>
      </c>
      <c r="AQ26498" s="105">
        <f t="shared" si="4808"/>
        <v>0</v>
      </c>
      <c r="AR26498" s="106">
        <v>504.96</v>
      </c>
      <c r="AS26498" s="106">
        <f t="shared" si="4811"/>
        <v>2.8476526125116972E-3</v>
      </c>
      <c r="AT26498" s="107">
        <v>634.22</v>
      </c>
      <c r="AU26498" s="107">
        <f t="shared" si="4812"/>
        <v>0</v>
      </c>
      <c r="AV26498" s="90">
        <v>105.80200000000001</v>
      </c>
      <c r="AW26498" s="90">
        <f t="shared" si="4826"/>
        <v>0</v>
      </c>
      <c r="AX26498" s="108">
        <v>2124.39</v>
      </c>
      <c r="AY26498" s="108">
        <f t="shared" si="4804"/>
        <v>0</v>
      </c>
      <c r="AZ26498" s="109">
        <v>2149.81</v>
      </c>
      <c r="BA26498" s="109">
        <f t="shared" si="4806"/>
        <v>0</v>
      </c>
      <c r="BB26498" s="110">
        <v>343.5865</v>
      </c>
      <c r="BC26498" s="110">
        <f t="shared" si="4816"/>
        <v>0</v>
      </c>
      <c r="BD26498" s="111">
        <v>3245.2620000000002</v>
      </c>
      <c r="BE26498" s="111">
        <f t="shared" si="4827"/>
        <v>0</v>
      </c>
      <c r="BF26498" s="112">
        <v>211.52</v>
      </c>
      <c r="BG26498" s="112">
        <f t="shared" si="4799"/>
        <v>9.4549236585185245E-5</v>
      </c>
    </row>
    <row r="26499" spans="1:59" ht="25" x14ac:dyDescent="0.2">
      <c r="A26499" s="83">
        <v>44760</v>
      </c>
      <c r="B26499" s="84">
        <v>2254.63</v>
      </c>
      <c r="C26499" s="85">
        <f t="shared" si="4819"/>
        <v>-3.5773302947493184E-3</v>
      </c>
      <c r="D26499" s="86">
        <v>1874.364</v>
      </c>
      <c r="E26499" s="86">
        <f t="shared" si="4817"/>
        <v>-6.4219831680825408E-4</v>
      </c>
      <c r="F26499" s="87">
        <v>2191.4</v>
      </c>
      <c r="G26499" s="87">
        <f t="shared" si="4820"/>
        <v>-1.2267729888174375E-3</v>
      </c>
      <c r="H26499" s="88">
        <v>2876.9209999999998</v>
      </c>
      <c r="I26499" s="88">
        <f t="shared" si="4821"/>
        <v>-6.2288722311615828E-3</v>
      </c>
      <c r="J26499" s="89">
        <v>251.2938</v>
      </c>
      <c r="K26499" s="89">
        <f t="shared" si="4805"/>
        <v>3.2013145536504327E-2</v>
      </c>
      <c r="L26499" s="90">
        <v>213.553</v>
      </c>
      <c r="M26499" s="90">
        <f t="shared" si="4809"/>
        <v>-1.4047936241436062E-5</v>
      </c>
      <c r="N26499" s="91">
        <v>1322.4</v>
      </c>
      <c r="O26499" s="91">
        <f t="shared" si="4800"/>
        <v>1.8695626355844195E-3</v>
      </c>
      <c r="P26499" s="92">
        <v>8456.89</v>
      </c>
      <c r="Q26499" s="92">
        <f t="shared" si="4824"/>
        <v>1.6589708171729448E-2</v>
      </c>
      <c r="R26499" s="93">
        <v>2422.8200000000002</v>
      </c>
      <c r="S26499" s="93">
        <f t="shared" si="4822"/>
        <v>-4.9541330867703998E-4</v>
      </c>
      <c r="T26499" s="94">
        <v>11440.08</v>
      </c>
      <c r="U26499" s="94">
        <f t="shared" si="4801"/>
        <v>-3.3997478920622386E-4</v>
      </c>
      <c r="V26499" s="95">
        <v>8692.42</v>
      </c>
      <c r="W26499" s="95">
        <f t="shared" si="4802"/>
        <v>1.6944750127869227E-2</v>
      </c>
      <c r="X26499" s="96">
        <v>1254.6210000000001</v>
      </c>
      <c r="Y26499" s="96">
        <f t="shared" si="4803"/>
        <v>3.9851878543068164E-5</v>
      </c>
      <c r="Z26499" s="97">
        <v>14047.84</v>
      </c>
      <c r="AA26499" s="97">
        <f t="shared" si="4823"/>
        <v>-8.8947934159019325E-3</v>
      </c>
      <c r="AB26499" s="98">
        <v>9061.77</v>
      </c>
      <c r="AC26499" s="98">
        <f t="shared" si="4813"/>
        <v>3.4151270293437093E-3</v>
      </c>
      <c r="AD26499" s="99">
        <v>8094.23</v>
      </c>
      <c r="AE26499" s="99">
        <f t="shared" si="4810"/>
        <v>-8.3990324419064583E-3</v>
      </c>
      <c r="AF26499" s="100">
        <v>31155.4</v>
      </c>
      <c r="AG26499" s="100">
        <f t="shared" si="4814"/>
        <v>-1.9364715943845476E-3</v>
      </c>
      <c r="AH26499" s="101">
        <v>6545.06</v>
      </c>
      <c r="AI26499" s="101">
        <f t="shared" si="4807"/>
        <v>-9.8216487011882365E-3</v>
      </c>
      <c r="AJ26499" s="102">
        <v>25676.67</v>
      </c>
      <c r="AK26499" s="102">
        <f t="shared" si="4815"/>
        <v>-1.2749097421947431E-2</v>
      </c>
      <c r="AL26499" s="103">
        <v>1932.0930000000001</v>
      </c>
      <c r="AM26499" s="103">
        <f t="shared" si="4825"/>
        <v>2.8804875922414559E-2</v>
      </c>
      <c r="AN26499" s="104">
        <v>2879.6</v>
      </c>
      <c r="AO26499" s="104">
        <f t="shared" si="4818"/>
        <v>-5.7032498890570325E-3</v>
      </c>
      <c r="AP26499" s="105">
        <v>7269.47</v>
      </c>
      <c r="AQ26499" s="105">
        <f t="shared" si="4808"/>
        <v>-7.0553484796812213E-3</v>
      </c>
      <c r="AR26499" s="106">
        <v>506.4</v>
      </c>
      <c r="AS26499" s="106">
        <f t="shared" si="4811"/>
        <v>2.0928747004443377E-2</v>
      </c>
      <c r="AT26499" s="107">
        <v>634.70000000000005</v>
      </c>
      <c r="AU26499" s="107">
        <f t="shared" si="4812"/>
        <v>7.565489122949836E-4</v>
      </c>
      <c r="AV26499" s="90">
        <v>105.786</v>
      </c>
      <c r="AW26499" s="90">
        <f t="shared" si="4826"/>
        <v>-1.512373105327872E-4</v>
      </c>
      <c r="AX26499" s="108">
        <v>2121.39</v>
      </c>
      <c r="AY26499" s="108">
        <f t="shared" si="4804"/>
        <v>-1.4131681336578968E-3</v>
      </c>
      <c r="AZ26499" s="109">
        <v>2159.59</v>
      </c>
      <c r="BA26499" s="109">
        <f t="shared" si="4806"/>
        <v>4.5389227226421925E-3</v>
      </c>
      <c r="BB26499" s="110">
        <v>343.62099999999998</v>
      </c>
      <c r="BC26499" s="110">
        <f t="shared" si="4816"/>
        <v>1.0040635478787481E-4</v>
      </c>
      <c r="BD26499" s="111">
        <v>3213</v>
      </c>
      <c r="BE26499" s="111">
        <f t="shared" si="4827"/>
        <v>-9.9910063624495601E-3</v>
      </c>
      <c r="BF26499" s="112">
        <v>211.54</v>
      </c>
      <c r="BG26499" s="112">
        <f t="shared" ref="BG26499:BG26562" si="4828">LN(BF26500/BF26499)</f>
        <v>-4.7273500847907059E-5</v>
      </c>
    </row>
    <row r="26500" spans="1:59" ht="25" x14ac:dyDescent="0.2">
      <c r="A26500" s="83">
        <v>44761</v>
      </c>
      <c r="B26500" s="84">
        <v>2284.42</v>
      </c>
      <c r="C26500" s="85">
        <f t="shared" si="4819"/>
        <v>1.3126283134931865E-2</v>
      </c>
      <c r="D26500" s="86">
        <v>1880.154</v>
      </c>
      <c r="E26500" s="86">
        <f t="shared" si="4817"/>
        <v>3.0842864995913486E-3</v>
      </c>
      <c r="F26500" s="87">
        <v>2202.0300000000002</v>
      </c>
      <c r="G26500" s="87">
        <f t="shared" si="4820"/>
        <v>4.8390531967285894E-3</v>
      </c>
      <c r="H26500" s="88">
        <v>2932.3560000000002</v>
      </c>
      <c r="I26500" s="88">
        <f t="shared" si="4821"/>
        <v>1.9085570446920275E-2</v>
      </c>
      <c r="J26500" s="89">
        <v>248.9658</v>
      </c>
      <c r="K26500" s="89">
        <f t="shared" si="4805"/>
        <v>-9.3072349042470064E-3</v>
      </c>
      <c r="L26500" s="90">
        <v>214.90299999999999</v>
      </c>
      <c r="M26500" s="90">
        <f t="shared" si="4809"/>
        <v>6.3017181113476373E-3</v>
      </c>
      <c r="N26500" s="91">
        <v>1350.04</v>
      </c>
      <c r="O26500" s="91">
        <f t="shared" si="4800"/>
        <v>2.0685954116341533E-2</v>
      </c>
      <c r="P26500" s="92">
        <v>8574.59</v>
      </c>
      <c r="Q26500" s="92">
        <f t="shared" si="4824"/>
        <v>1.3821684758802862E-2</v>
      </c>
      <c r="R26500" s="93">
        <v>2421.62</v>
      </c>
      <c r="S26500" s="93">
        <f t="shared" si="4822"/>
        <v>6.8274258331878354E-3</v>
      </c>
      <c r="T26500" s="94">
        <v>11710.67</v>
      </c>
      <c r="U26500" s="94">
        <f t="shared" si="4801"/>
        <v>2.337741309331012E-2</v>
      </c>
      <c r="V26500" s="95">
        <v>8819.02</v>
      </c>
      <c r="W26500" s="95">
        <f t="shared" si="4802"/>
        <v>1.4459371212973072E-2</v>
      </c>
      <c r="X26500" s="96">
        <v>1254.671</v>
      </c>
      <c r="Y26500" s="96">
        <f t="shared" si="4803"/>
        <v>3.1875786705309487E-4</v>
      </c>
      <c r="Z26500" s="97">
        <v>14487.72</v>
      </c>
      <c r="AA26500" s="97">
        <f t="shared" si="4823"/>
        <v>3.0832746749057303E-2</v>
      </c>
      <c r="AB26500" s="98">
        <v>9379.27</v>
      </c>
      <c r="AC26500" s="98">
        <f t="shared" si="4813"/>
        <v>-3.4437469617492833E-2</v>
      </c>
      <c r="AD26500" s="99">
        <v>8318.2000000000007</v>
      </c>
      <c r="AE26500" s="99">
        <f t="shared" si="4810"/>
        <v>2.7294423112423076E-2</v>
      </c>
      <c r="AF26500" s="100">
        <v>31688.85</v>
      </c>
      <c r="AG26500" s="100">
        <f t="shared" si="4814"/>
        <v>1.697729904977335E-2</v>
      </c>
      <c r="AH26500" s="101">
        <v>6752.2</v>
      </c>
      <c r="AI26500" s="101">
        <f t="shared" si="4807"/>
        <v>3.115781108491901E-2</v>
      </c>
      <c r="AJ26500" s="102">
        <v>26040.66</v>
      </c>
      <c r="AK26500" s="102">
        <f t="shared" si="4815"/>
        <v>1.4076365124986346E-2</v>
      </c>
      <c r="AL26500" s="103">
        <v>1988.556</v>
      </c>
      <c r="AM26500" s="103">
        <f t="shared" si="4825"/>
        <v>8.3191606618318375E-4</v>
      </c>
      <c r="AN26500" s="104">
        <v>2961.7</v>
      </c>
      <c r="AO26500" s="104">
        <f t="shared" si="4818"/>
        <v>2.8112032186187321E-2</v>
      </c>
      <c r="AP26500" s="105">
        <v>7443.33</v>
      </c>
      <c r="AQ26500" s="105">
        <f t="shared" si="4808"/>
        <v>2.3634942806276073E-2</v>
      </c>
      <c r="AR26500" s="106">
        <v>517.11</v>
      </c>
      <c r="AS26500" s="106">
        <f t="shared" si="4811"/>
        <v>6.6687472492585982E-3</v>
      </c>
      <c r="AT26500" s="107">
        <v>647.67999999999995</v>
      </c>
      <c r="AU26500" s="107">
        <f t="shared" si="4812"/>
        <v>2.0244300906566707E-2</v>
      </c>
      <c r="AV26500" s="90">
        <v>105.66200000000001</v>
      </c>
      <c r="AW26500" s="90">
        <f t="shared" si="4826"/>
        <v>-1.1728653306218061E-3</v>
      </c>
      <c r="AX26500" s="108">
        <v>2116.3000000000002</v>
      </c>
      <c r="AY26500" s="108">
        <f t="shared" si="4804"/>
        <v>-2.4022533256511996E-3</v>
      </c>
      <c r="AZ26500" s="109">
        <v>2169.06</v>
      </c>
      <c r="BA26500" s="109">
        <f t="shared" si="4806"/>
        <v>4.3755051152790927E-3</v>
      </c>
      <c r="BB26500" s="110">
        <v>343.23509999999999</v>
      </c>
      <c r="BC26500" s="110">
        <f t="shared" si="4816"/>
        <v>-1.1236707094958423E-3</v>
      </c>
      <c r="BD26500" s="111">
        <v>3194.143</v>
      </c>
      <c r="BE26500" s="111">
        <f t="shared" si="4827"/>
        <v>-5.8862598966498998E-3</v>
      </c>
      <c r="BF26500" s="112">
        <v>211.53</v>
      </c>
      <c r="BG26500" s="112">
        <f t="shared" si="4828"/>
        <v>9.4544767017633633E-5</v>
      </c>
    </row>
    <row r="26501" spans="1:59" ht="25" x14ac:dyDescent="0.2">
      <c r="A26501" s="83">
        <v>44762</v>
      </c>
      <c r="B26501" s="84">
        <v>2290.3000000000002</v>
      </c>
      <c r="C26501" s="85">
        <f t="shared" si="4819"/>
        <v>2.5706505482476186E-3</v>
      </c>
      <c r="D26501" s="86">
        <v>1881.3820000000001</v>
      </c>
      <c r="E26501" s="86">
        <f t="shared" si="4817"/>
        <v>6.5292478584585208E-4</v>
      </c>
      <c r="F26501" s="87">
        <v>2205.25</v>
      </c>
      <c r="G26501" s="87">
        <f t="shared" si="4820"/>
        <v>1.4612189708548874E-3</v>
      </c>
      <c r="H26501" s="88">
        <v>2948.7379999999998</v>
      </c>
      <c r="I26501" s="88">
        <f t="shared" si="4821"/>
        <v>5.5710867300081627E-3</v>
      </c>
      <c r="J26501" s="89">
        <v>252.21799999999999</v>
      </c>
      <c r="K26501" s="89">
        <f t="shared" si="4805"/>
        <v>1.2978255277181385E-2</v>
      </c>
      <c r="L26501" s="90">
        <v>215.73400000000001</v>
      </c>
      <c r="M26501" s="90">
        <f t="shared" si="4809"/>
        <v>3.8594037738434741E-3</v>
      </c>
      <c r="N26501" s="91">
        <v>1358.2</v>
      </c>
      <c r="O26501" s="91">
        <f t="shared" ref="O26501:O26564" si="4829">LN(N26501/N26500)</f>
        <v>6.0260720565351988E-3</v>
      </c>
      <c r="P26501" s="92">
        <v>8598.85</v>
      </c>
      <c r="Q26501" s="92">
        <f t="shared" si="4824"/>
        <v>2.8252948899615397E-3</v>
      </c>
      <c r="R26501" s="93">
        <v>2438.21</v>
      </c>
      <c r="S26501" s="93">
        <f t="shared" si="4822"/>
        <v>4.3135267498466464E-3</v>
      </c>
      <c r="T26501" s="94">
        <v>11780.3</v>
      </c>
      <c r="U26501" s="94">
        <f t="shared" ref="U26501:U26564" si="4830">LN(T26501/T26500)</f>
        <v>5.9282527646997152E-3</v>
      </c>
      <c r="V26501" s="95">
        <v>8847.44</v>
      </c>
      <c r="W26501" s="95">
        <f t="shared" ref="W26501:W26564" si="4831">LN(V26501/V26500)</f>
        <v>3.2173989034777863E-3</v>
      </c>
      <c r="X26501" s="96">
        <v>1255.0709999999999</v>
      </c>
      <c r="Y26501" s="96">
        <f t="shared" si="4803"/>
        <v>-5.1404724867424732E-4</v>
      </c>
      <c r="Z26501" s="97">
        <v>14712.74</v>
      </c>
      <c r="AA26501" s="97">
        <f t="shared" si="4823"/>
        <v>1.5412391057331585E-2</v>
      </c>
      <c r="AB26501" s="98">
        <v>9528.6</v>
      </c>
      <c r="AC26501" s="98">
        <f t="shared" si="4813"/>
        <v>-1.579586753283518E-2</v>
      </c>
      <c r="AD26501" s="99">
        <v>8367.3700000000008</v>
      </c>
      <c r="AE26501" s="99">
        <f t="shared" si="4810"/>
        <v>5.8937324084238464E-3</v>
      </c>
      <c r="AF26501" s="100">
        <v>31563.97</v>
      </c>
      <c r="AG26501" s="100">
        <f t="shared" si="4814"/>
        <v>-3.9486037857349434E-3</v>
      </c>
      <c r="AH26501" s="101">
        <v>6838.34</v>
      </c>
      <c r="AI26501" s="101">
        <f t="shared" si="4807"/>
        <v>1.2676634413934143E-2</v>
      </c>
      <c r="AJ26501" s="102">
        <v>25880.9</v>
      </c>
      <c r="AK26501" s="102">
        <f t="shared" si="4815"/>
        <v>-6.1539177245435745E-3</v>
      </c>
      <c r="AL26501" s="103">
        <v>1990.211</v>
      </c>
      <c r="AM26501" s="103">
        <f t="shared" si="4825"/>
        <v>3.8814921347505083E-3</v>
      </c>
      <c r="AN26501" s="104">
        <v>2976.44</v>
      </c>
      <c r="AO26501" s="104">
        <f t="shared" si="4818"/>
        <v>4.9645277053584633E-3</v>
      </c>
      <c r="AP26501" s="105">
        <v>7438.91</v>
      </c>
      <c r="AQ26501" s="105">
        <f t="shared" si="4808"/>
        <v>-5.9399662012700797E-4</v>
      </c>
      <c r="AR26501" s="106">
        <v>520.57000000000005</v>
      </c>
      <c r="AS26501" s="106">
        <f t="shared" si="4811"/>
        <v>6.8916941030742361E-3</v>
      </c>
      <c r="AT26501" s="107">
        <v>648.44000000000005</v>
      </c>
      <c r="AU26501" s="107">
        <f t="shared" si="4812"/>
        <v>1.1727310543813312E-3</v>
      </c>
      <c r="AV26501" s="90">
        <v>105.631</v>
      </c>
      <c r="AW26501" s="90">
        <f t="shared" si="4826"/>
        <v>-2.934313983183698E-4</v>
      </c>
      <c r="AX26501" s="108">
        <v>2115.61</v>
      </c>
      <c r="AY26501" s="108">
        <f t="shared" si="4804"/>
        <v>-3.2609389430046117E-4</v>
      </c>
      <c r="AZ26501" s="109">
        <v>2183.9299999999998</v>
      </c>
      <c r="BA26501" s="109">
        <f t="shared" si="4806"/>
        <v>6.8321121075279071E-3</v>
      </c>
      <c r="BB26501" s="110">
        <v>342.93759999999997</v>
      </c>
      <c r="BC26501" s="110">
        <f t="shared" si="4816"/>
        <v>-8.671286941062305E-4</v>
      </c>
      <c r="BD26501" s="111">
        <v>3205.248</v>
      </c>
      <c r="BE26501" s="111">
        <f t="shared" si="4827"/>
        <v>3.4706462371179468E-3</v>
      </c>
      <c r="BF26501" s="112">
        <v>211.55</v>
      </c>
      <c r="BG26501" s="112">
        <f t="shared" si="4828"/>
        <v>4.7269031702653338E-5</v>
      </c>
    </row>
    <row r="26502" spans="1:59" ht="25" x14ac:dyDescent="0.2">
      <c r="A26502" s="83">
        <v>44763</v>
      </c>
      <c r="B26502" s="84">
        <v>2300.09</v>
      </c>
      <c r="C26502" s="85">
        <f t="shared" si="4819"/>
        <v>4.265439251673258E-3</v>
      </c>
      <c r="D26502" s="86">
        <v>1883.5509999999999</v>
      </c>
      <c r="E26502" s="86">
        <f t="shared" si="4817"/>
        <v>1.1522118666983021E-3</v>
      </c>
      <c r="F26502" s="87">
        <v>2209.6999999999998</v>
      </c>
      <c r="G26502" s="87">
        <f t="shared" si="4820"/>
        <v>2.0158785521828212E-3</v>
      </c>
      <c r="H26502" s="88">
        <v>2966.9059999999999</v>
      </c>
      <c r="I26502" s="88">
        <f t="shared" si="4821"/>
        <v>6.1423767628192997E-3</v>
      </c>
      <c r="J26502" s="89">
        <v>248.59059999999999</v>
      </c>
      <c r="K26502" s="89">
        <f t="shared" si="4805"/>
        <v>-1.4486426295054061E-2</v>
      </c>
      <c r="L26502" s="90">
        <v>216.79</v>
      </c>
      <c r="M26502" s="90">
        <f t="shared" si="4809"/>
        <v>4.8829757341693506E-3</v>
      </c>
      <c r="N26502" s="91">
        <v>1368.01</v>
      </c>
      <c r="O26502" s="91">
        <f t="shared" si="4829"/>
        <v>7.1968354176076502E-3</v>
      </c>
      <c r="P26502" s="92">
        <v>8613.17</v>
      </c>
      <c r="Q26502" s="92">
        <f t="shared" si="4824"/>
        <v>1.6639538304082304E-3</v>
      </c>
      <c r="R26502" s="93">
        <v>2448.75</v>
      </c>
      <c r="S26502" s="93">
        <f t="shared" si="4822"/>
        <v>-2.8590099851655406E-4</v>
      </c>
      <c r="T26502" s="94">
        <v>11869.68</v>
      </c>
      <c r="U26502" s="94">
        <f t="shared" si="4830"/>
        <v>7.5586047465192102E-3</v>
      </c>
      <c r="V26502" s="95">
        <v>8861.17</v>
      </c>
      <c r="W26502" s="95">
        <f t="shared" si="4831"/>
        <v>1.550658436906714E-3</v>
      </c>
      <c r="X26502" s="96">
        <v>1254.4259999999999</v>
      </c>
      <c r="Y26502" s="96">
        <f t="shared" si="4803"/>
        <v>2.2105193367696714E-3</v>
      </c>
      <c r="Z26502" s="97">
        <v>14925.31</v>
      </c>
      <c r="AA26502" s="97">
        <f t="shared" si="4823"/>
        <v>1.4344644469576097E-2</v>
      </c>
      <c r="AB26502" s="98">
        <v>9574.36</v>
      </c>
      <c r="AC26502" s="98">
        <f t="shared" si="4813"/>
        <v>-4.7908897391791584E-3</v>
      </c>
      <c r="AD26502" s="99">
        <v>8450.64</v>
      </c>
      <c r="AE26502" s="99">
        <f t="shared" si="4810"/>
        <v>9.9025604644607749E-3</v>
      </c>
      <c r="AF26502" s="100">
        <v>31447.360000000001</v>
      </c>
      <c r="AG26502" s="100">
        <f t="shared" si="4814"/>
        <v>-3.701243351694698E-3</v>
      </c>
      <c r="AH26502" s="101">
        <v>6948.91</v>
      </c>
      <c r="AI26502" s="101">
        <f t="shared" si="4807"/>
        <v>1.6039800622523616E-2</v>
      </c>
      <c r="AJ26502" s="102">
        <v>25993.26</v>
      </c>
      <c r="AK26502" s="102">
        <f t="shared" si="4815"/>
        <v>4.3320287293976594E-3</v>
      </c>
      <c r="AL26502" s="103">
        <v>1997.951</v>
      </c>
      <c r="AM26502" s="103">
        <f t="shared" si="4825"/>
        <v>-1.0040472261493424E-2</v>
      </c>
      <c r="AN26502" s="104">
        <v>2996.72</v>
      </c>
      <c r="AO26502" s="104">
        <f t="shared" si="4818"/>
        <v>6.7904017053247098E-3</v>
      </c>
      <c r="AP26502" s="105">
        <v>7468.39</v>
      </c>
      <c r="AQ26502" s="105">
        <f t="shared" si="4808"/>
        <v>3.9551143975709241E-3</v>
      </c>
      <c r="AR26502" s="106">
        <v>524.16999999999996</v>
      </c>
      <c r="AS26502" s="106">
        <f t="shared" si="4811"/>
        <v>-4.3208999621740041E-3</v>
      </c>
      <c r="AT26502" s="107">
        <v>651.03</v>
      </c>
      <c r="AU26502" s="107">
        <f t="shared" si="4812"/>
        <v>3.9862458227190459E-3</v>
      </c>
      <c r="AV26502" s="90">
        <v>105.94499999999999</v>
      </c>
      <c r="AW26502" s="90">
        <f t="shared" si="4826"/>
        <v>2.9682027312572532E-3</v>
      </c>
      <c r="AX26502" s="108">
        <v>2132.52</v>
      </c>
      <c r="AY26502" s="108">
        <f t="shared" si="4804"/>
        <v>7.9611920132875817E-3</v>
      </c>
      <c r="AZ26502" s="109">
        <v>2192.2600000000002</v>
      </c>
      <c r="BA26502" s="109">
        <f t="shared" si="4806"/>
        <v>3.8069691035191983E-3</v>
      </c>
      <c r="BB26502" s="110">
        <v>344.71170000000001</v>
      </c>
      <c r="BC26502" s="110">
        <f t="shared" si="4816"/>
        <v>5.1599090880558593E-3</v>
      </c>
      <c r="BD26502" s="111">
        <v>3259.9630000000002</v>
      </c>
      <c r="BE26502" s="111">
        <f t="shared" si="4827"/>
        <v>1.692637914676717E-2</v>
      </c>
      <c r="BF26502" s="112">
        <v>211.56</v>
      </c>
      <c r="BG26502" s="112">
        <f t="shared" si="4828"/>
        <v>1.4179369041846435E-4</v>
      </c>
    </row>
    <row r="26503" spans="1:59" ht="25" x14ac:dyDescent="0.2">
      <c r="A26503" s="83">
        <v>44764</v>
      </c>
      <c r="B26503" s="84">
        <v>2294.1799999999998</v>
      </c>
      <c r="C26503" s="85">
        <f t="shared" si="4819"/>
        <v>-2.5727714130569521E-3</v>
      </c>
      <c r="D26503" s="86">
        <v>1882.355</v>
      </c>
      <c r="E26503" s="86">
        <f t="shared" si="4817"/>
        <v>-6.3517254026510927E-4</v>
      </c>
      <c r="F26503" s="87">
        <v>2207.66</v>
      </c>
      <c r="G26503" s="87">
        <f t="shared" si="4820"/>
        <v>-9.2362865830508364E-4</v>
      </c>
      <c r="H26503" s="88">
        <v>2949.2069999999999</v>
      </c>
      <c r="I26503" s="88">
        <f t="shared" si="4821"/>
        <v>-5.9833383177376916E-3</v>
      </c>
      <c r="J26503" s="89">
        <v>250.0411</v>
      </c>
      <c r="K26503" s="89">
        <f t="shared" si="4805"/>
        <v>5.8179377340949502E-3</v>
      </c>
      <c r="L26503" s="90">
        <v>217.48400000000001</v>
      </c>
      <c r="M26503" s="90">
        <f t="shared" si="4809"/>
        <v>3.1961415640171568E-3</v>
      </c>
      <c r="N26503" s="91">
        <v>1362.04</v>
      </c>
      <c r="O26503" s="91">
        <f t="shared" si="4829"/>
        <v>-4.3735532434652329E-3</v>
      </c>
      <c r="P26503" s="92">
        <v>8686.51</v>
      </c>
      <c r="Q26503" s="92">
        <f t="shared" si="4824"/>
        <v>8.4788203446076096E-3</v>
      </c>
      <c r="R26503" s="93">
        <v>2448.0500000000002</v>
      </c>
      <c r="S26503" s="93">
        <f t="shared" si="4822"/>
        <v>0</v>
      </c>
      <c r="T26503" s="94">
        <v>11811.78</v>
      </c>
      <c r="U26503" s="94">
        <f t="shared" si="4830"/>
        <v>-4.8899109574860565E-3</v>
      </c>
      <c r="V26503" s="95">
        <v>8928.32</v>
      </c>
      <c r="W26503" s="95">
        <f t="shared" si="4831"/>
        <v>7.5494372158654939E-3</v>
      </c>
      <c r="X26503" s="96">
        <v>1257.202</v>
      </c>
      <c r="Y26503" s="96">
        <f t="shared" ref="Y26503:Y26566" si="4832">LN(X26504/X26503)</f>
        <v>0</v>
      </c>
      <c r="Z26503" s="97">
        <v>14661.63</v>
      </c>
      <c r="AA26503" s="97">
        <f t="shared" si="4823"/>
        <v>-1.7824552401386917E-2</v>
      </c>
      <c r="AB26503" s="98">
        <v>9419.24</v>
      </c>
      <c r="AC26503" s="98">
        <f t="shared" si="4813"/>
        <v>1.6334286173704925E-2</v>
      </c>
      <c r="AD26503" s="99">
        <v>8371.8700000000008</v>
      </c>
      <c r="AE26503" s="99">
        <f t="shared" si="4810"/>
        <v>-9.3649016330677112E-3</v>
      </c>
      <c r="AF26503" s="100">
        <v>31462.18</v>
      </c>
      <c r="AG26503" s="100">
        <f t="shared" si="4814"/>
        <v>4.7115271464877556E-4</v>
      </c>
      <c r="AH26503" s="101">
        <v>6837.23</v>
      </c>
      <c r="AI26503" s="101">
        <f t="shared" si="4807"/>
        <v>-1.6202133893083837E-2</v>
      </c>
      <c r="AJ26503" s="102">
        <v>26127.85</v>
      </c>
      <c r="AK26503" s="102">
        <f t="shared" si="4815"/>
        <v>5.1645215979380064E-3</v>
      </c>
      <c r="AL26503" s="103">
        <v>1977.991</v>
      </c>
      <c r="AM26503" s="103">
        <f t="shared" si="4825"/>
        <v>0</v>
      </c>
      <c r="AN26503" s="104">
        <v>2967.83</v>
      </c>
      <c r="AO26503" s="104">
        <f t="shared" si="4818"/>
        <v>-9.687311173205447E-3</v>
      </c>
      <c r="AP26503" s="105">
        <v>7447.93</v>
      </c>
      <c r="AQ26503" s="105">
        <f t="shared" si="4808"/>
        <v>-2.7433056989071606E-3</v>
      </c>
      <c r="AR26503" s="106">
        <v>521.91</v>
      </c>
      <c r="AS26503" s="106">
        <f t="shared" si="4811"/>
        <v>0</v>
      </c>
      <c r="AT26503" s="107">
        <v>657.69</v>
      </c>
      <c r="AU26503" s="107">
        <f t="shared" si="4812"/>
        <v>1.0177971595092128E-2</v>
      </c>
      <c r="AV26503" s="90">
        <v>106.175</v>
      </c>
      <c r="AW26503" s="90">
        <f t="shared" si="4826"/>
        <v>2.1685846703396179E-3</v>
      </c>
      <c r="AX26503" s="108">
        <v>2149.25</v>
      </c>
      <c r="AY26503" s="108">
        <f t="shared" si="4804"/>
        <v>7.8145650691581209E-3</v>
      </c>
      <c r="AZ26503" s="109">
        <v>2203.0700000000002</v>
      </c>
      <c r="BA26503" s="109">
        <f t="shared" si="4806"/>
        <v>4.918866977396962E-3</v>
      </c>
      <c r="BB26503" s="110">
        <v>347.54790000000003</v>
      </c>
      <c r="BC26503" s="110">
        <f t="shared" si="4816"/>
        <v>8.1940817266369231E-3</v>
      </c>
      <c r="BD26503" s="111">
        <v>3316.2159999999999</v>
      </c>
      <c r="BE26503" s="111">
        <f t="shared" si="4827"/>
        <v>1.7108528252008585E-2</v>
      </c>
      <c r="BF26503" s="112">
        <v>211.59</v>
      </c>
      <c r="BG26503" s="112">
        <f t="shared" si="4828"/>
        <v>0</v>
      </c>
    </row>
    <row r="26504" spans="1:59" ht="25" x14ac:dyDescent="0.2">
      <c r="A26504" s="83">
        <v>44765</v>
      </c>
      <c r="B26504" s="84">
        <v>2294.1799999999998</v>
      </c>
      <c r="C26504" s="85">
        <f t="shared" si="4819"/>
        <v>0</v>
      </c>
      <c r="D26504" s="86">
        <v>1882.355</v>
      </c>
      <c r="E26504" s="86">
        <f t="shared" si="4817"/>
        <v>0</v>
      </c>
      <c r="F26504" s="87">
        <v>2207.66</v>
      </c>
      <c r="G26504" s="87">
        <f t="shared" si="4820"/>
        <v>0</v>
      </c>
      <c r="H26504" s="88">
        <v>2949.2069999999999</v>
      </c>
      <c r="I26504" s="88">
        <f t="shared" si="4821"/>
        <v>0</v>
      </c>
      <c r="J26504" s="89">
        <v>250.0411</v>
      </c>
      <c r="K26504" s="89">
        <f t="shared" si="4805"/>
        <v>0</v>
      </c>
      <c r="L26504" s="90">
        <v>217.48400000000001</v>
      </c>
      <c r="M26504" s="90">
        <f t="shared" si="4809"/>
        <v>0</v>
      </c>
      <c r="N26504" s="91">
        <v>1362.04</v>
      </c>
      <c r="O26504" s="91">
        <f t="shared" si="4829"/>
        <v>0</v>
      </c>
      <c r="P26504" s="92">
        <v>8686.51</v>
      </c>
      <c r="Q26504" s="92">
        <f t="shared" si="4824"/>
        <v>0</v>
      </c>
      <c r="R26504" s="93">
        <v>2448.0500000000002</v>
      </c>
      <c r="S26504" s="93">
        <f t="shared" si="4822"/>
        <v>0</v>
      </c>
      <c r="T26504" s="94">
        <v>11811.78</v>
      </c>
      <c r="U26504" s="94">
        <f t="shared" si="4830"/>
        <v>0</v>
      </c>
      <c r="V26504" s="95">
        <v>8928.32</v>
      </c>
      <c r="W26504" s="95">
        <f t="shared" si="4831"/>
        <v>0</v>
      </c>
      <c r="X26504" s="96">
        <v>1257.202</v>
      </c>
      <c r="Y26504" s="96">
        <f t="shared" si="4832"/>
        <v>0</v>
      </c>
      <c r="Z26504" s="97">
        <v>14661.63</v>
      </c>
      <c r="AA26504" s="97">
        <f t="shared" si="4823"/>
        <v>0</v>
      </c>
      <c r="AB26504" s="98">
        <v>9419.24</v>
      </c>
      <c r="AC26504" s="98">
        <f t="shared" si="4813"/>
        <v>0</v>
      </c>
      <c r="AD26504" s="99">
        <v>8371.8700000000008</v>
      </c>
      <c r="AE26504" s="99">
        <f t="shared" si="4810"/>
        <v>0</v>
      </c>
      <c r="AF26504" s="100">
        <v>31462.18</v>
      </c>
      <c r="AG26504" s="100">
        <f t="shared" si="4814"/>
        <v>0</v>
      </c>
      <c r="AH26504" s="101">
        <v>6837.23</v>
      </c>
      <c r="AI26504" s="101">
        <f t="shared" si="4807"/>
        <v>0</v>
      </c>
      <c r="AJ26504" s="102">
        <v>26127.85</v>
      </c>
      <c r="AK26504" s="102">
        <f t="shared" si="4815"/>
        <v>0</v>
      </c>
      <c r="AL26504" s="103">
        <v>1977.991</v>
      </c>
      <c r="AM26504" s="103">
        <f t="shared" si="4825"/>
        <v>0</v>
      </c>
      <c r="AN26504" s="104">
        <v>2967.83</v>
      </c>
      <c r="AO26504" s="104">
        <f t="shared" si="4818"/>
        <v>0</v>
      </c>
      <c r="AP26504" s="105">
        <v>7447.93</v>
      </c>
      <c r="AQ26504" s="105">
        <f t="shared" si="4808"/>
        <v>0</v>
      </c>
      <c r="AR26504" s="106">
        <v>521.91</v>
      </c>
      <c r="AS26504" s="106">
        <f t="shared" si="4811"/>
        <v>0</v>
      </c>
      <c r="AT26504" s="107">
        <v>657.69</v>
      </c>
      <c r="AU26504" s="107">
        <f t="shared" si="4812"/>
        <v>0</v>
      </c>
      <c r="AV26504" s="90">
        <v>106.175</v>
      </c>
      <c r="AW26504" s="90">
        <f t="shared" si="4826"/>
        <v>0</v>
      </c>
      <c r="AX26504" s="108">
        <v>2149.25</v>
      </c>
      <c r="AY26504" s="108">
        <f t="shared" si="4804"/>
        <v>0</v>
      </c>
      <c r="AZ26504" s="109">
        <v>2203.0700000000002</v>
      </c>
      <c r="BA26504" s="109">
        <f t="shared" si="4806"/>
        <v>0</v>
      </c>
      <c r="BB26504" s="110">
        <v>347.54790000000003</v>
      </c>
      <c r="BC26504" s="110">
        <f t="shared" si="4816"/>
        <v>0</v>
      </c>
      <c r="BD26504" s="111">
        <v>3316.2159999999999</v>
      </c>
      <c r="BE26504" s="111">
        <f t="shared" si="4827"/>
        <v>0</v>
      </c>
      <c r="BF26504" s="112">
        <v>211.59</v>
      </c>
      <c r="BG26504" s="112">
        <f t="shared" si="4828"/>
        <v>0</v>
      </c>
    </row>
    <row r="26505" spans="1:59" ht="25" x14ac:dyDescent="0.2">
      <c r="A26505" s="83">
        <v>44766</v>
      </c>
      <c r="B26505" s="84">
        <v>2294.1799999999998</v>
      </c>
      <c r="C26505" s="85">
        <f t="shared" si="4819"/>
        <v>0</v>
      </c>
      <c r="D26505" s="86">
        <v>1882.355</v>
      </c>
      <c r="E26505" s="86">
        <f t="shared" si="4817"/>
        <v>0</v>
      </c>
      <c r="F26505" s="87">
        <v>2207.66</v>
      </c>
      <c r="G26505" s="87">
        <f t="shared" si="4820"/>
        <v>0</v>
      </c>
      <c r="H26505" s="88">
        <v>2949.2069999999999</v>
      </c>
      <c r="I26505" s="88">
        <f t="shared" si="4821"/>
        <v>0</v>
      </c>
      <c r="J26505" s="89">
        <v>250.0411</v>
      </c>
      <c r="K26505" s="89">
        <f t="shared" si="4805"/>
        <v>0</v>
      </c>
      <c r="L26505" s="90">
        <v>217.48400000000001</v>
      </c>
      <c r="M26505" s="90">
        <f t="shared" si="4809"/>
        <v>0</v>
      </c>
      <c r="N26505" s="91">
        <v>1362.04</v>
      </c>
      <c r="O26505" s="91">
        <f t="shared" si="4829"/>
        <v>0</v>
      </c>
      <c r="P26505" s="92">
        <v>8686.51</v>
      </c>
      <c r="Q26505" s="92">
        <f t="shared" si="4824"/>
        <v>0</v>
      </c>
      <c r="R26505" s="93">
        <v>2448.0500000000002</v>
      </c>
      <c r="S26505" s="93">
        <f t="shared" si="4822"/>
        <v>-3.2773566647345117E-3</v>
      </c>
      <c r="T26505" s="94">
        <v>11811.78</v>
      </c>
      <c r="U26505" s="94">
        <f t="shared" si="4830"/>
        <v>0</v>
      </c>
      <c r="V26505" s="95">
        <v>8928.32</v>
      </c>
      <c r="W26505" s="95">
        <f t="shared" si="4831"/>
        <v>0</v>
      </c>
      <c r="X26505" s="96">
        <v>1257.202</v>
      </c>
      <c r="Y26505" s="96">
        <f t="shared" si="4832"/>
        <v>3.8490780183897486E-4</v>
      </c>
      <c r="Z26505" s="97">
        <v>14661.63</v>
      </c>
      <c r="AA26505" s="97">
        <f t="shared" si="4823"/>
        <v>0</v>
      </c>
      <c r="AB26505" s="98">
        <v>9419.24</v>
      </c>
      <c r="AC26505" s="98">
        <f t="shared" si="4813"/>
        <v>0</v>
      </c>
      <c r="AD26505" s="99">
        <v>8371.8700000000008</v>
      </c>
      <c r="AE26505" s="99">
        <f t="shared" si="4810"/>
        <v>0</v>
      </c>
      <c r="AF26505" s="100">
        <v>31462.18</v>
      </c>
      <c r="AG26505" s="100">
        <f t="shared" si="4814"/>
        <v>0</v>
      </c>
      <c r="AH26505" s="101">
        <v>6837.23</v>
      </c>
      <c r="AI26505" s="101">
        <f t="shared" si="4807"/>
        <v>0</v>
      </c>
      <c r="AJ26505" s="102">
        <v>26127.85</v>
      </c>
      <c r="AK26505" s="102">
        <f t="shared" si="4815"/>
        <v>0</v>
      </c>
      <c r="AL26505" s="103">
        <v>1977.991</v>
      </c>
      <c r="AM26505" s="103">
        <f t="shared" si="4825"/>
        <v>9.2228006970677852E-3</v>
      </c>
      <c r="AN26505" s="104">
        <v>2967.83</v>
      </c>
      <c r="AO26505" s="104">
        <f t="shared" si="4818"/>
        <v>0</v>
      </c>
      <c r="AP26505" s="105">
        <v>7447.93</v>
      </c>
      <c r="AQ26505" s="105">
        <f t="shared" si="4808"/>
        <v>0</v>
      </c>
      <c r="AR26505" s="106">
        <v>521.91</v>
      </c>
      <c r="AS26505" s="106">
        <f t="shared" si="4811"/>
        <v>3.832004905435466E-5</v>
      </c>
      <c r="AT26505" s="107">
        <v>657.69</v>
      </c>
      <c r="AU26505" s="107">
        <f t="shared" si="4812"/>
        <v>0</v>
      </c>
      <c r="AV26505" s="90">
        <v>106.175</v>
      </c>
      <c r="AW26505" s="90">
        <f t="shared" si="4826"/>
        <v>0</v>
      </c>
      <c r="AX26505" s="108">
        <v>2149.25</v>
      </c>
      <c r="AY26505" s="108">
        <f t="shared" si="4804"/>
        <v>0</v>
      </c>
      <c r="AZ26505" s="109">
        <v>2203.0700000000002</v>
      </c>
      <c r="BA26505" s="109">
        <f t="shared" si="4806"/>
        <v>0</v>
      </c>
      <c r="BB26505" s="110">
        <v>347.54790000000003</v>
      </c>
      <c r="BC26505" s="110">
        <f t="shared" si="4816"/>
        <v>0</v>
      </c>
      <c r="BD26505" s="111">
        <v>3316.2159999999999</v>
      </c>
      <c r="BE26505" s="111">
        <f t="shared" si="4827"/>
        <v>0</v>
      </c>
      <c r="BF26505" s="112">
        <v>211.59</v>
      </c>
      <c r="BG26505" s="112">
        <f t="shared" si="4828"/>
        <v>9.4517958482414114E-5</v>
      </c>
    </row>
    <row r="26506" spans="1:59" ht="25" x14ac:dyDescent="0.2">
      <c r="A26506" s="83">
        <v>44767</v>
      </c>
      <c r="B26506" s="84">
        <v>2297.9699999999998</v>
      </c>
      <c r="C26506" s="85">
        <f t="shared" si="4819"/>
        <v>1.6506433198073883E-3</v>
      </c>
      <c r="D26506" s="86">
        <v>1883.8240000000001</v>
      </c>
      <c r="E26506" s="86">
        <f t="shared" si="4817"/>
        <v>7.8010103847824766E-4</v>
      </c>
      <c r="F26506" s="87">
        <v>2209.06</v>
      </c>
      <c r="G26506" s="87">
        <f t="shared" si="4820"/>
        <v>6.3395463008223513E-4</v>
      </c>
      <c r="H26506" s="88">
        <v>2953.0650000000001</v>
      </c>
      <c r="I26506" s="88">
        <f t="shared" si="4821"/>
        <v>1.3072933776853374E-3</v>
      </c>
      <c r="J26506" s="89">
        <v>253.4153</v>
      </c>
      <c r="K26506" s="89">
        <f t="shared" si="4805"/>
        <v>1.3404340561933785E-2</v>
      </c>
      <c r="L26506" s="90">
        <v>217.69300000000001</v>
      </c>
      <c r="M26506" s="90">
        <f t="shared" si="4809"/>
        <v>9.6052877826218711E-4</v>
      </c>
      <c r="N26506" s="91">
        <v>1361.76</v>
      </c>
      <c r="O26506" s="91">
        <f t="shared" si="4829"/>
        <v>-2.0559512518262901E-4</v>
      </c>
      <c r="P26506" s="92">
        <v>8664.23</v>
      </c>
      <c r="Q26506" s="92">
        <f t="shared" si="4824"/>
        <v>-2.5681915867385979E-3</v>
      </c>
      <c r="R26506" s="93">
        <v>2440.04</v>
      </c>
      <c r="S26506" s="93">
        <f t="shared" si="4822"/>
        <v>3.1588880148729257E-3</v>
      </c>
      <c r="T26506" s="94">
        <v>11813.93</v>
      </c>
      <c r="U26506" s="94">
        <f t="shared" si="4830"/>
        <v>1.820051127296124E-4</v>
      </c>
      <c r="V26506" s="95">
        <v>8913.6</v>
      </c>
      <c r="W26506" s="95">
        <f t="shared" si="4831"/>
        <v>-1.6500470061281544E-3</v>
      </c>
      <c r="X26506" s="96">
        <v>1257.6859999999999</v>
      </c>
      <c r="Y26506" s="96">
        <f t="shared" si="4832"/>
        <v>2.5593648516846266E-3</v>
      </c>
      <c r="Z26506" s="97">
        <v>14581.14</v>
      </c>
      <c r="AA26506" s="97">
        <f t="shared" si="4823"/>
        <v>-5.5049643565380293E-3</v>
      </c>
      <c r="AB26506" s="98">
        <v>9476.02</v>
      </c>
      <c r="AC26506" s="98">
        <f t="shared" si="4813"/>
        <v>-6.0099909615064428E-3</v>
      </c>
      <c r="AD26506" s="99">
        <v>8382.8799999999992</v>
      </c>
      <c r="AE26506" s="99">
        <f t="shared" si="4810"/>
        <v>1.3142543559006271E-3</v>
      </c>
      <c r="AF26506" s="100">
        <v>31824.63</v>
      </c>
      <c r="AG26506" s="100">
        <f t="shared" si="4814"/>
        <v>1.1454328724349766E-2</v>
      </c>
      <c r="AH26506" s="101">
        <v>6811.65</v>
      </c>
      <c r="AI26506" s="101">
        <f t="shared" si="4807"/>
        <v>-3.7482972887649992E-3</v>
      </c>
      <c r="AJ26506" s="102">
        <v>26289.83</v>
      </c>
      <c r="AK26506" s="102">
        <f t="shared" si="4815"/>
        <v>6.1803771397874541E-3</v>
      </c>
      <c r="AL26506" s="103">
        <v>1996.318</v>
      </c>
      <c r="AM26506" s="103">
        <f t="shared" si="4825"/>
        <v>-9.1955006421625754E-3</v>
      </c>
      <c r="AN26506" s="104">
        <v>2976.14</v>
      </c>
      <c r="AO26506" s="104">
        <f t="shared" si="4818"/>
        <v>2.7961128384346194E-3</v>
      </c>
      <c r="AP26506" s="105">
        <v>7493.95</v>
      </c>
      <c r="AQ26506" s="105">
        <f t="shared" si="4808"/>
        <v>6.1598869106083897E-3</v>
      </c>
      <c r="AR26506" s="106">
        <v>521.92999999999995</v>
      </c>
      <c r="AS26506" s="106">
        <f t="shared" si="4811"/>
        <v>-8.5046306493008414E-3</v>
      </c>
      <c r="AT26506" s="107">
        <v>659.22</v>
      </c>
      <c r="AU26506" s="107">
        <f t="shared" si="4812"/>
        <v>2.3236222496610644E-3</v>
      </c>
      <c r="AV26506" s="90">
        <v>106.116</v>
      </c>
      <c r="AW26506" s="90">
        <f t="shared" si="4826"/>
        <v>-5.5584081773641053E-4</v>
      </c>
      <c r="AX26506" s="108">
        <v>2143.3000000000002</v>
      </c>
      <c r="AY26506" s="108">
        <f t="shared" si="4804"/>
        <v>-2.7722467114665692E-3</v>
      </c>
      <c r="AZ26506" s="109">
        <v>2205.46</v>
      </c>
      <c r="BA26506" s="109">
        <f t="shared" si="4806"/>
        <v>1.0842617535300231E-3</v>
      </c>
      <c r="BB26506" s="110">
        <v>347.16660000000002</v>
      </c>
      <c r="BC26506" s="110">
        <f t="shared" si="4816"/>
        <v>-1.0977172299940139E-3</v>
      </c>
      <c r="BD26506" s="111">
        <v>3280.8919999999998</v>
      </c>
      <c r="BE26506" s="111">
        <f t="shared" si="4827"/>
        <v>-1.0709037229430611E-2</v>
      </c>
      <c r="BF26506" s="112">
        <v>211.61</v>
      </c>
      <c r="BG26506" s="112">
        <f t="shared" si="4828"/>
        <v>0</v>
      </c>
    </row>
    <row r="26507" spans="1:59" ht="25" x14ac:dyDescent="0.2">
      <c r="A26507" s="83">
        <v>44768</v>
      </c>
      <c r="B26507" s="84">
        <v>2286.16</v>
      </c>
      <c r="C26507" s="85">
        <f t="shared" si="4819"/>
        <v>-5.1525703366224543E-3</v>
      </c>
      <c r="D26507" s="86">
        <v>1882.4870000000001</v>
      </c>
      <c r="E26507" s="86">
        <f t="shared" si="4817"/>
        <v>-7.0997857381487571E-4</v>
      </c>
      <c r="F26507" s="87">
        <v>2204.3200000000002</v>
      </c>
      <c r="G26507" s="87">
        <f t="shared" si="4820"/>
        <v>-2.1480143665471834E-3</v>
      </c>
      <c r="H26507" s="88">
        <v>2930.2930000000001</v>
      </c>
      <c r="I26507" s="88">
        <f t="shared" si="4821"/>
        <v>-7.7411960039414172E-3</v>
      </c>
      <c r="J26507" s="89">
        <v>256.15140000000002</v>
      </c>
      <c r="K26507" s="89">
        <f t="shared" si="4805"/>
        <v>1.0739031005825038E-2</v>
      </c>
      <c r="L26507" s="90">
        <v>217.36799999999999</v>
      </c>
      <c r="M26507" s="90">
        <f t="shared" si="4809"/>
        <v>-1.4940436419468633E-3</v>
      </c>
      <c r="N26507" s="91">
        <v>1350.05</v>
      </c>
      <c r="O26507" s="91">
        <f t="shared" si="4829"/>
        <v>-8.636351944992909E-3</v>
      </c>
      <c r="P26507" s="92">
        <v>8626.11</v>
      </c>
      <c r="Q26507" s="92">
        <f t="shared" si="4824"/>
        <v>-4.4094056870437413E-3</v>
      </c>
      <c r="R26507" s="93">
        <v>2447.7600000000002</v>
      </c>
      <c r="S26507" s="93">
        <f t="shared" si="4822"/>
        <v>1.1029884871437598E-4</v>
      </c>
      <c r="T26507" s="94">
        <v>11694.89</v>
      </c>
      <c r="U26507" s="94">
        <f t="shared" si="4830"/>
        <v>-1.012734943100246E-2</v>
      </c>
      <c r="V26507" s="95">
        <v>8870.27</v>
      </c>
      <c r="W26507" s="95">
        <f t="shared" si="4831"/>
        <v>-4.8729647418744373E-3</v>
      </c>
      <c r="X26507" s="96">
        <v>1260.9090000000001</v>
      </c>
      <c r="Y26507" s="96">
        <f t="shared" si="4832"/>
        <v>1.8263774314670217E-3</v>
      </c>
      <c r="Z26507" s="97">
        <v>14295.72</v>
      </c>
      <c r="AA26507" s="97">
        <f t="shared" si="4823"/>
        <v>-1.9768721057132191E-2</v>
      </c>
      <c r="AB26507" s="98">
        <v>9410.7199999999993</v>
      </c>
      <c r="AC26507" s="98">
        <f t="shared" si="4813"/>
        <v>6.914931872844747E-3</v>
      </c>
      <c r="AD26507" s="99">
        <v>8286.19</v>
      </c>
      <c r="AE26507" s="99">
        <f t="shared" si="4810"/>
        <v>-1.1601257232682856E-2</v>
      </c>
      <c r="AF26507" s="100">
        <v>31776.82</v>
      </c>
      <c r="AG26507" s="100">
        <f t="shared" si="4814"/>
        <v>-1.5034251264825305E-3</v>
      </c>
      <c r="AH26507" s="101">
        <v>6685.66</v>
      </c>
      <c r="AI26507" s="101">
        <f t="shared" si="4807"/>
        <v>-1.8669447385453029E-2</v>
      </c>
      <c r="AJ26507" s="102">
        <v>26401.09</v>
      </c>
      <c r="AK26507" s="102">
        <f t="shared" si="4815"/>
        <v>4.223124794864498E-3</v>
      </c>
      <c r="AL26507" s="103">
        <v>1978.0450000000001</v>
      </c>
      <c r="AM26507" s="103">
        <f t="shared" si="4825"/>
        <v>2.4675288116194315E-2</v>
      </c>
      <c r="AN26507" s="104">
        <v>2947.9</v>
      </c>
      <c r="AO26507" s="104">
        <f t="shared" si="4818"/>
        <v>-9.5341064259385176E-3</v>
      </c>
      <c r="AP26507" s="105">
        <v>7457.19</v>
      </c>
      <c r="AQ26507" s="105">
        <f t="shared" si="4808"/>
        <v>-4.9173606925901683E-3</v>
      </c>
      <c r="AR26507" s="106">
        <v>517.51</v>
      </c>
      <c r="AS26507" s="106">
        <f t="shared" si="4811"/>
        <v>1.6424443803438424E-2</v>
      </c>
      <c r="AT26507" s="107">
        <v>659.09</v>
      </c>
      <c r="AU26507" s="107">
        <f t="shared" si="4812"/>
        <v>-1.9722220179071054E-4</v>
      </c>
      <c r="AV26507" s="90">
        <v>106.1</v>
      </c>
      <c r="AW26507" s="90">
        <f t="shared" si="4826"/>
        <v>-1.5078976166093085E-4</v>
      </c>
      <c r="AX26507" s="108">
        <v>2142.4299999999998</v>
      </c>
      <c r="AY26507" s="108">
        <f t="shared" ref="AY26507:AY26570" si="4833">LN(AX26507/AX26506)</f>
        <v>-4.0599851691586598E-4</v>
      </c>
      <c r="AZ26507" s="109">
        <v>2198.9699999999998</v>
      </c>
      <c r="BA26507" s="109">
        <f t="shared" si="4806"/>
        <v>-2.9470350066388776E-3</v>
      </c>
      <c r="BB26507" s="110">
        <v>347.22590000000002</v>
      </c>
      <c r="BC26507" s="110">
        <f t="shared" si="4816"/>
        <v>1.7079677601398064E-4</v>
      </c>
      <c r="BD26507" s="111">
        <v>3285.17</v>
      </c>
      <c r="BE26507" s="111">
        <f t="shared" si="4827"/>
        <v>1.3030643345520124E-3</v>
      </c>
      <c r="BF26507" s="112">
        <v>211.61</v>
      </c>
      <c r="BG26507" s="112">
        <f t="shared" si="4828"/>
        <v>1.417601892508981E-4</v>
      </c>
    </row>
    <row r="26508" spans="1:59" ht="25" x14ac:dyDescent="0.2">
      <c r="A26508" s="83">
        <v>44769</v>
      </c>
      <c r="B26508" s="84">
        <v>2310.7800000000002</v>
      </c>
      <c r="C26508" s="85">
        <f t="shared" si="4819"/>
        <v>1.0711575701828135E-2</v>
      </c>
      <c r="D26508" s="86">
        <v>1886.2152000000001</v>
      </c>
      <c r="E26508" s="86">
        <f t="shared" si="4817"/>
        <v>1.9785066679805221E-3</v>
      </c>
      <c r="F26508" s="87">
        <v>2214.3000000000002</v>
      </c>
      <c r="G26508" s="87">
        <f t="shared" si="4820"/>
        <v>4.5172551478274287E-3</v>
      </c>
      <c r="H26508" s="88">
        <v>2979.8186999999998</v>
      </c>
      <c r="I26508" s="88">
        <f t="shared" si="4821"/>
        <v>1.6760041711066771E-2</v>
      </c>
      <c r="J26508" s="89">
        <v>257.45350000000002</v>
      </c>
      <c r="K26508" s="89">
        <f t="shared" ref="K26508:K26571" si="4834">LN(J26508/J26507)</f>
        <v>5.0704453547257165E-3</v>
      </c>
      <c r="L26508" s="90">
        <v>218.53399999999999</v>
      </c>
      <c r="M26508" s="90">
        <f t="shared" si="4809"/>
        <v>5.349839096789287E-3</v>
      </c>
      <c r="N26508" s="91">
        <v>1373.16</v>
      </c>
      <c r="O26508" s="91">
        <f t="shared" si="4829"/>
        <v>1.6973024333965688E-2</v>
      </c>
      <c r="P26508" s="92">
        <v>8638.49</v>
      </c>
      <c r="Q26508" s="92">
        <f t="shared" si="4824"/>
        <v>1.4341487346261948E-3</v>
      </c>
      <c r="R26508" s="93">
        <v>2448.0300000000002</v>
      </c>
      <c r="S26508" s="93">
        <f t="shared" si="4822"/>
        <v>7.901609218724957E-3</v>
      </c>
      <c r="T26508" s="94">
        <v>11920.43</v>
      </c>
      <c r="U26508" s="94">
        <f t="shared" si="4830"/>
        <v>1.9101740549098117E-2</v>
      </c>
      <c r="V26508" s="95">
        <v>8895.49</v>
      </c>
      <c r="W26508" s="95">
        <f t="shared" si="4831"/>
        <v>2.8391711856185706E-3</v>
      </c>
      <c r="X26508" s="96">
        <v>1263.2139999999999</v>
      </c>
      <c r="Y26508" s="96">
        <f t="shared" si="4832"/>
        <v>2.9460666999835145E-3</v>
      </c>
      <c r="Z26508" s="97">
        <v>14904.33</v>
      </c>
      <c r="AA26508" s="97">
        <f t="shared" si="4823"/>
        <v>4.1691582993920367E-2</v>
      </c>
      <c r="AB26508" s="98">
        <v>9635.4</v>
      </c>
      <c r="AC26508" s="98">
        <f t="shared" si="4813"/>
        <v>-2.3594351296708359E-2</v>
      </c>
      <c r="AD26508" s="99">
        <v>8503.02</v>
      </c>
      <c r="AE26508" s="99">
        <f t="shared" si="4810"/>
        <v>2.5831120875808099E-2</v>
      </c>
      <c r="AF26508" s="100">
        <v>32019.1</v>
      </c>
      <c r="AG26508" s="100">
        <f t="shared" si="4814"/>
        <v>7.5955065714142077E-3</v>
      </c>
      <c r="AH26508" s="101">
        <v>6949.09</v>
      </c>
      <c r="AI26508" s="101">
        <f t="shared" si="4807"/>
        <v>3.8645781574930281E-2</v>
      </c>
      <c r="AJ26508" s="102">
        <v>26540.41</v>
      </c>
      <c r="AK26508" s="102">
        <f t="shared" si="4815"/>
        <v>5.263179985803273E-3</v>
      </c>
      <c r="AL26508" s="103">
        <v>2027.461</v>
      </c>
      <c r="AM26508" s="103">
        <f t="shared" si="4825"/>
        <v>1.2520302183420635E-2</v>
      </c>
      <c r="AN26508" s="104">
        <v>3012.91</v>
      </c>
      <c r="AO26508" s="104">
        <f t="shared" si="4818"/>
        <v>2.1813336691955516E-2</v>
      </c>
      <c r="AP26508" s="105">
        <v>7559.62</v>
      </c>
      <c r="AQ26508" s="105">
        <f t="shared" si="4808"/>
        <v>1.3642256725494869E-2</v>
      </c>
      <c r="AR26508" s="106">
        <v>526.08000000000004</v>
      </c>
      <c r="AS26508" s="106">
        <f t="shared" si="4811"/>
        <v>1.2899261945673913E-2</v>
      </c>
      <c r="AT26508" s="107">
        <v>661.28</v>
      </c>
      <c r="AU26508" s="107">
        <f t="shared" si="4812"/>
        <v>3.3172550243683817E-3</v>
      </c>
      <c r="AV26508" s="90">
        <v>106.256</v>
      </c>
      <c r="AW26508" s="90">
        <f t="shared" si="4826"/>
        <v>1.4692311784205651E-3</v>
      </c>
      <c r="AX26508" s="108">
        <v>2147.34</v>
      </c>
      <c r="AY26508" s="108">
        <f t="shared" si="4833"/>
        <v>2.2891680179366524E-3</v>
      </c>
      <c r="AZ26508" s="109">
        <v>2206.61</v>
      </c>
      <c r="BA26508" s="109">
        <f t="shared" si="4806"/>
        <v>3.4683322780072016E-3</v>
      </c>
      <c r="BB26508" s="110">
        <v>349.23450000000003</v>
      </c>
      <c r="BC26508" s="110">
        <f t="shared" si="4816"/>
        <v>5.7680395579915653E-3</v>
      </c>
      <c r="BD26508" s="111">
        <v>3267.049</v>
      </c>
      <c r="BE26508" s="111">
        <f t="shared" si="4827"/>
        <v>-5.5312700020854894E-3</v>
      </c>
      <c r="BF26508" s="112">
        <v>211.64</v>
      </c>
      <c r="BG26508" s="112">
        <f t="shared" si="4828"/>
        <v>2.3622233355781829E-4</v>
      </c>
    </row>
    <row r="26509" spans="1:59" ht="25" x14ac:dyDescent="0.2">
      <c r="A26509" s="83">
        <v>44770</v>
      </c>
      <c r="B26509" s="84">
        <v>2328.84</v>
      </c>
      <c r="C26509" s="85">
        <f t="shared" si="4819"/>
        <v>7.7851596535998598E-3</v>
      </c>
      <c r="D26509" s="86">
        <v>1888.298</v>
      </c>
      <c r="E26509" s="86">
        <f t="shared" si="4817"/>
        <v>1.1036126255418307E-3</v>
      </c>
      <c r="F26509" s="87">
        <v>2222.85</v>
      </c>
      <c r="G26509" s="87">
        <f t="shared" si="4820"/>
        <v>3.8538298601806156E-3</v>
      </c>
      <c r="H26509" s="88">
        <v>3008.1378</v>
      </c>
      <c r="I26509" s="88">
        <f t="shared" si="4821"/>
        <v>9.4587564681304914E-3</v>
      </c>
      <c r="J26509" s="89">
        <v>258.22570000000002</v>
      </c>
      <c r="K26509" s="89">
        <f t="shared" si="4834"/>
        <v>2.9948874307035743E-3</v>
      </c>
      <c r="L26509" s="90">
        <v>220.26599999999999</v>
      </c>
      <c r="M26509" s="90">
        <f t="shared" si="4809"/>
        <v>7.8942980621495643E-3</v>
      </c>
      <c r="N26509" s="91">
        <v>1390.35</v>
      </c>
      <c r="O26509" s="91">
        <f t="shared" si="4829"/>
        <v>1.2440860872327661E-2</v>
      </c>
      <c r="P26509" s="92">
        <v>8769.5400000000009</v>
      </c>
      <c r="Q26509" s="92">
        <f t="shared" si="4824"/>
        <v>1.5056554445474509E-2</v>
      </c>
      <c r="R26509" s="93">
        <v>2467.4499999999998</v>
      </c>
      <c r="S26509" s="93">
        <f t="shared" si="4822"/>
        <v>-3.6744968615369873E-3</v>
      </c>
      <c r="T26509" s="94">
        <v>12076.48</v>
      </c>
      <c r="U26509" s="94">
        <f t="shared" si="4830"/>
        <v>1.3006024503602385E-2</v>
      </c>
      <c r="V26509" s="95">
        <v>9027.4500000000007</v>
      </c>
      <c r="W26509" s="95">
        <f t="shared" si="4831"/>
        <v>1.472552879402161E-2</v>
      </c>
      <c r="X26509" s="96">
        <v>1266.941</v>
      </c>
      <c r="Y26509" s="96">
        <f t="shared" si="4832"/>
        <v>1.471755345423046E-3</v>
      </c>
      <c r="Z26509" s="97">
        <v>15042.52</v>
      </c>
      <c r="AA26509" s="97">
        <f t="shared" si="4823"/>
        <v>9.2290829166272337E-3</v>
      </c>
      <c r="AB26509" s="98">
        <v>9764.67</v>
      </c>
      <c r="AC26509" s="98">
        <f t="shared" si="4813"/>
        <v>-1.3326953281417045E-2</v>
      </c>
      <c r="AD26509" s="99">
        <v>8607.24</v>
      </c>
      <c r="AE26509" s="99">
        <f t="shared" si="4810"/>
        <v>1.2182315046906074E-2</v>
      </c>
      <c r="AF26509" s="100">
        <v>32301.77</v>
      </c>
      <c r="AG26509" s="100">
        <f t="shared" si="4814"/>
        <v>8.7894277481306952E-3</v>
      </c>
      <c r="AH26509" s="101">
        <v>7046.27</v>
      </c>
      <c r="AI26509" s="101">
        <f t="shared" si="4807"/>
        <v>1.3887683046699777E-2</v>
      </c>
      <c r="AJ26509" s="102">
        <v>27051.24</v>
      </c>
      <c r="AK26509" s="102">
        <f t="shared" si="4815"/>
        <v>1.9064368112401968E-2</v>
      </c>
      <c r="AL26509" s="103">
        <v>2053.0050000000001</v>
      </c>
      <c r="AM26509" s="103">
        <f t="shared" si="4825"/>
        <v>1.3752505753099524E-2</v>
      </c>
      <c r="AN26509" s="104">
        <v>3046.8</v>
      </c>
      <c r="AO26509" s="104">
        <f t="shared" si="4818"/>
        <v>1.1185470375368683E-2</v>
      </c>
      <c r="AP26509" s="105">
        <v>7639.7</v>
      </c>
      <c r="AQ26509" s="105">
        <f t="shared" si="4808"/>
        <v>1.0537411013880643E-2</v>
      </c>
      <c r="AR26509" s="106">
        <v>532.91</v>
      </c>
      <c r="AS26509" s="106">
        <f t="shared" si="4811"/>
        <v>1.1121800061163568E-2</v>
      </c>
      <c r="AT26509" s="107">
        <v>679.86</v>
      </c>
      <c r="AU26509" s="107">
        <f t="shared" si="4812"/>
        <v>2.7709543857108051E-2</v>
      </c>
      <c r="AV26509" s="90">
        <v>106.441</v>
      </c>
      <c r="AW26509" s="90">
        <f t="shared" si="4826"/>
        <v>1.7395642312972852E-3</v>
      </c>
      <c r="AX26509" s="108">
        <v>2161.23</v>
      </c>
      <c r="AY26509" s="108">
        <f t="shared" si="4833"/>
        <v>6.44763720658411E-3</v>
      </c>
      <c r="AZ26509" s="109">
        <v>2220.14</v>
      </c>
      <c r="BA26509" s="109">
        <f t="shared" ref="BA26509:BA26572" si="4835">LN(AZ26509/AZ26508)</f>
        <v>6.1128557660913184E-3</v>
      </c>
      <c r="BB26509" s="110">
        <v>352.57929999999999</v>
      </c>
      <c r="BC26509" s="110">
        <f t="shared" si="4816"/>
        <v>9.5319451544235764E-3</v>
      </c>
      <c r="BD26509" s="111">
        <v>3290.4760000000001</v>
      </c>
      <c r="BE26509" s="111">
        <f t="shared" si="4827"/>
        <v>7.1451041870782489E-3</v>
      </c>
      <c r="BF26509" s="112">
        <v>211.69</v>
      </c>
      <c r="BG26509" s="112">
        <f t="shared" si="4828"/>
        <v>9.4473311359836502E-5</v>
      </c>
    </row>
    <row r="26510" spans="1:59" ht="25" x14ac:dyDescent="0.2">
      <c r="A26510" s="83">
        <v>44771</v>
      </c>
      <c r="B26510" s="84">
        <v>2342.2199999999998</v>
      </c>
      <c r="C26510" s="85">
        <f t="shared" si="4819"/>
        <v>5.7289080400215178E-3</v>
      </c>
      <c r="D26510" s="86">
        <v>1890.5730000000001</v>
      </c>
      <c r="E26510" s="86">
        <f t="shared" si="4817"/>
        <v>1.2040634754941391E-3</v>
      </c>
      <c r="F26510" s="87">
        <v>2230.06</v>
      </c>
      <c r="G26510" s="87">
        <f t="shared" si="4820"/>
        <v>3.2383346175084578E-3</v>
      </c>
      <c r="H26510" s="88">
        <v>3040.201</v>
      </c>
      <c r="I26510" s="88">
        <f t="shared" si="4821"/>
        <v>1.0602415444949916E-2</v>
      </c>
      <c r="J26510" s="89">
        <v>261.54759999999999</v>
      </c>
      <c r="K26510" s="89">
        <f t="shared" si="4834"/>
        <v>1.2782285005522502E-2</v>
      </c>
      <c r="L26510" s="90">
        <v>223.08099999999999</v>
      </c>
      <c r="M26510" s="90">
        <f t="shared" si="4809"/>
        <v>1.2699027308400371E-2</v>
      </c>
      <c r="N26510" s="91">
        <v>1406.65</v>
      </c>
      <c r="O26510" s="91">
        <f t="shared" si="4829"/>
        <v>1.1655476960572245E-2</v>
      </c>
      <c r="P26510" s="92">
        <v>8870.02</v>
      </c>
      <c r="Q26510" s="92">
        <f t="shared" si="4824"/>
        <v>1.1392697641254907E-2</v>
      </c>
      <c r="R26510" s="93">
        <v>2458.4</v>
      </c>
      <c r="S26510" s="93">
        <f t="shared" si="4822"/>
        <v>0</v>
      </c>
      <c r="T26510" s="94">
        <v>12241.14</v>
      </c>
      <c r="U26510" s="94">
        <f t="shared" si="4830"/>
        <v>1.3542650686412354E-2</v>
      </c>
      <c r="V26510" s="95">
        <v>9135.1299999999992</v>
      </c>
      <c r="W26510" s="95">
        <f t="shared" si="4831"/>
        <v>1.1857485186278978E-2</v>
      </c>
      <c r="X26510" s="96">
        <v>1268.807</v>
      </c>
      <c r="Y26510" s="96">
        <f t="shared" si="4832"/>
        <v>0</v>
      </c>
      <c r="Z26510" s="97">
        <v>15316.04</v>
      </c>
      <c r="AA26510" s="97">
        <f t="shared" si="4823"/>
        <v>1.8019787581872684E-2</v>
      </c>
      <c r="AB26510" s="98">
        <v>9828.67</v>
      </c>
      <c r="AC26510" s="98">
        <f t="shared" si="4813"/>
        <v>-6.5328553086810614E-3</v>
      </c>
      <c r="AD26510" s="99">
        <v>8730.4599999999991</v>
      </c>
      <c r="AE26510" s="99">
        <f t="shared" si="4810"/>
        <v>1.4214350771652784E-2</v>
      </c>
      <c r="AF26510" s="100">
        <v>32616.48</v>
      </c>
      <c r="AG26510" s="100">
        <f t="shared" si="4814"/>
        <v>9.6956546232975262E-3</v>
      </c>
      <c r="AH26510" s="101">
        <v>7195.79</v>
      </c>
      <c r="AI26510" s="101">
        <f t="shared" ref="AI26510:AI26573" si="4836">LN(AH26510/AH26509)</f>
        <v>2.0997733984247136E-2</v>
      </c>
      <c r="AJ26510" s="102">
        <v>27183.09</v>
      </c>
      <c r="AK26510" s="102">
        <f t="shared" si="4815"/>
        <v>4.8622435184471008E-3</v>
      </c>
      <c r="AL26510" s="103">
        <v>2081.4340000000002</v>
      </c>
      <c r="AM26510" s="103">
        <f t="shared" si="4825"/>
        <v>0</v>
      </c>
      <c r="AN26510" s="104">
        <v>3082.8</v>
      </c>
      <c r="AO26510" s="104">
        <f t="shared" si="4818"/>
        <v>1.1746415405205246E-2</v>
      </c>
      <c r="AP26510" s="105">
        <v>7698.1</v>
      </c>
      <c r="AQ26510" s="105">
        <f t="shared" ref="AQ26510:AQ26573" si="4837">LN(AP26510/AP26509)</f>
        <v>7.6152097725408095E-3</v>
      </c>
      <c r="AR26510" s="106">
        <v>538.87</v>
      </c>
      <c r="AS26510" s="106">
        <f t="shared" si="4811"/>
        <v>0</v>
      </c>
      <c r="AT26510" s="107">
        <v>686.19</v>
      </c>
      <c r="AU26510" s="107">
        <f t="shared" si="4812"/>
        <v>9.2676626868479096E-3</v>
      </c>
      <c r="AV26510" s="90">
        <v>106.426</v>
      </c>
      <c r="AW26510" s="90">
        <f t="shared" si="4826"/>
        <v>-1.4093307111791216E-4</v>
      </c>
      <c r="AX26510" s="108">
        <v>2162.9899999999998</v>
      </c>
      <c r="AY26510" s="108">
        <f t="shared" si="4833"/>
        <v>8.1401968317305765E-4</v>
      </c>
      <c r="AZ26510" s="109">
        <v>2236.84</v>
      </c>
      <c r="BA26510" s="109">
        <f t="shared" si="4835"/>
        <v>7.4938986281574763E-3</v>
      </c>
      <c r="BB26510" s="110">
        <v>354.76589999999999</v>
      </c>
      <c r="BC26510" s="110">
        <f t="shared" si="4816"/>
        <v>6.1825738411327505E-3</v>
      </c>
      <c r="BD26510" s="111">
        <v>3282.5279999999998</v>
      </c>
      <c r="BE26510" s="111">
        <f t="shared" si="4827"/>
        <v>-2.4183779208686376E-3</v>
      </c>
      <c r="BF26510" s="112">
        <v>211.71</v>
      </c>
      <c r="BG26510" s="112">
        <f t="shared" si="4828"/>
        <v>0</v>
      </c>
    </row>
    <row r="26511" spans="1:59" ht="25" x14ac:dyDescent="0.2">
      <c r="A26511" s="83">
        <v>44772</v>
      </c>
      <c r="B26511" s="84">
        <v>2342.2199999999998</v>
      </c>
      <c r="C26511" s="85">
        <f t="shared" si="4819"/>
        <v>0</v>
      </c>
      <c r="D26511" s="86">
        <v>1890.5730000000001</v>
      </c>
      <c r="E26511" s="86">
        <f t="shared" si="4817"/>
        <v>0</v>
      </c>
      <c r="F26511" s="87">
        <v>2230.06</v>
      </c>
      <c r="G26511" s="87">
        <f t="shared" si="4820"/>
        <v>0</v>
      </c>
      <c r="H26511" s="88">
        <v>3040.201</v>
      </c>
      <c r="I26511" s="88">
        <f t="shared" si="4821"/>
        <v>0</v>
      </c>
      <c r="J26511" s="89">
        <v>261.54759999999999</v>
      </c>
      <c r="K26511" s="89">
        <f t="shared" si="4834"/>
        <v>0</v>
      </c>
      <c r="L26511" s="90">
        <v>223.08099999999999</v>
      </c>
      <c r="M26511" s="90">
        <f t="shared" si="4809"/>
        <v>0</v>
      </c>
      <c r="N26511" s="91">
        <v>1406.65</v>
      </c>
      <c r="O26511" s="91">
        <f t="shared" si="4829"/>
        <v>0</v>
      </c>
      <c r="P26511" s="92">
        <v>8870.02</v>
      </c>
      <c r="Q26511" s="92">
        <f t="shared" si="4824"/>
        <v>0</v>
      </c>
      <c r="R26511" s="93">
        <v>2458.4</v>
      </c>
      <c r="S26511" s="93">
        <f t="shared" si="4822"/>
        <v>0</v>
      </c>
      <c r="T26511" s="94">
        <v>12241.14</v>
      </c>
      <c r="U26511" s="94">
        <f t="shared" si="4830"/>
        <v>0</v>
      </c>
      <c r="V26511" s="95">
        <v>9135.1299999999992</v>
      </c>
      <c r="W26511" s="95">
        <f t="shared" si="4831"/>
        <v>0</v>
      </c>
      <c r="X26511" s="96">
        <v>1268.807</v>
      </c>
      <c r="Y26511" s="96">
        <f t="shared" si="4832"/>
        <v>0</v>
      </c>
      <c r="Z26511" s="97">
        <v>15316.04</v>
      </c>
      <c r="AA26511" s="97">
        <f t="shared" si="4823"/>
        <v>0</v>
      </c>
      <c r="AB26511" s="98">
        <v>9828.67</v>
      </c>
      <c r="AC26511" s="98">
        <f t="shared" si="4813"/>
        <v>0</v>
      </c>
      <c r="AD26511" s="99">
        <v>8730.4599999999991</v>
      </c>
      <c r="AE26511" s="99">
        <f t="shared" si="4810"/>
        <v>0</v>
      </c>
      <c r="AF26511" s="100">
        <v>32616.48</v>
      </c>
      <c r="AG26511" s="100">
        <f t="shared" si="4814"/>
        <v>0</v>
      </c>
      <c r="AH26511" s="101">
        <v>7195.79</v>
      </c>
      <c r="AI26511" s="101">
        <f t="shared" si="4836"/>
        <v>0</v>
      </c>
      <c r="AJ26511" s="102">
        <v>27183.09</v>
      </c>
      <c r="AK26511" s="102">
        <f t="shared" si="4815"/>
        <v>0</v>
      </c>
      <c r="AL26511" s="103">
        <v>2081.4340000000002</v>
      </c>
      <c r="AM26511" s="103">
        <f t="shared" si="4825"/>
        <v>0</v>
      </c>
      <c r="AN26511" s="104">
        <v>3082.8</v>
      </c>
      <c r="AO26511" s="104">
        <f t="shared" si="4818"/>
        <v>0</v>
      </c>
      <c r="AP26511" s="105">
        <v>7698.1</v>
      </c>
      <c r="AQ26511" s="105">
        <f t="shared" si="4837"/>
        <v>0</v>
      </c>
      <c r="AR26511" s="106">
        <v>538.87</v>
      </c>
      <c r="AS26511" s="106">
        <f t="shared" si="4811"/>
        <v>0</v>
      </c>
      <c r="AT26511" s="107">
        <v>686.19</v>
      </c>
      <c r="AU26511" s="107">
        <f t="shared" si="4812"/>
        <v>0</v>
      </c>
      <c r="AV26511" s="90">
        <v>106.426</v>
      </c>
      <c r="AW26511" s="90">
        <f t="shared" si="4826"/>
        <v>0</v>
      </c>
      <c r="AX26511" s="108">
        <v>2162.9899999999998</v>
      </c>
      <c r="AY26511" s="108">
        <f t="shared" si="4833"/>
        <v>0</v>
      </c>
      <c r="AZ26511" s="109">
        <v>2236.84</v>
      </c>
      <c r="BA26511" s="109">
        <f t="shared" si="4835"/>
        <v>0</v>
      </c>
      <c r="BB26511" s="110">
        <v>354.76589999999999</v>
      </c>
      <c r="BC26511" s="110">
        <f t="shared" si="4816"/>
        <v>0</v>
      </c>
      <c r="BD26511" s="111">
        <v>3282.5279999999998</v>
      </c>
      <c r="BE26511" s="111">
        <f t="shared" si="4827"/>
        <v>0</v>
      </c>
      <c r="BF26511" s="112">
        <v>211.71</v>
      </c>
      <c r="BG26511" s="112">
        <f t="shared" si="4828"/>
        <v>0</v>
      </c>
    </row>
    <row r="26512" spans="1:59" ht="25" x14ac:dyDescent="0.2">
      <c r="A26512" s="83">
        <v>44773</v>
      </c>
      <c r="B26512" s="84">
        <v>2342.2199999999998</v>
      </c>
      <c r="C26512" s="85">
        <f t="shared" si="4819"/>
        <v>0</v>
      </c>
      <c r="D26512" s="86">
        <v>1890.5730000000001</v>
      </c>
      <c r="E26512" s="86">
        <f t="shared" si="4817"/>
        <v>0</v>
      </c>
      <c r="F26512" s="87">
        <v>2230.06</v>
      </c>
      <c r="G26512" s="87">
        <f t="shared" si="4820"/>
        <v>0</v>
      </c>
      <c r="H26512" s="88">
        <v>3040.201</v>
      </c>
      <c r="I26512" s="88">
        <f t="shared" si="4821"/>
        <v>0</v>
      </c>
      <c r="J26512" s="89">
        <v>261.54759999999999</v>
      </c>
      <c r="K26512" s="89">
        <f t="shared" si="4834"/>
        <v>0</v>
      </c>
      <c r="L26512" s="90">
        <v>223.08099999999999</v>
      </c>
      <c r="M26512" s="90">
        <f t="shared" si="4809"/>
        <v>0</v>
      </c>
      <c r="N26512" s="91">
        <v>1406.65</v>
      </c>
      <c r="O26512" s="91">
        <f t="shared" si="4829"/>
        <v>0</v>
      </c>
      <c r="P26512" s="92">
        <v>8870.02</v>
      </c>
      <c r="Q26512" s="92">
        <f t="shared" si="4824"/>
        <v>0</v>
      </c>
      <c r="R26512" s="93">
        <v>2458.4</v>
      </c>
      <c r="S26512" s="93">
        <f t="shared" si="4822"/>
        <v>1.4754810691570473E-3</v>
      </c>
      <c r="T26512" s="94">
        <v>12241.14</v>
      </c>
      <c r="U26512" s="94">
        <f t="shared" si="4830"/>
        <v>0</v>
      </c>
      <c r="V26512" s="95">
        <v>9135.1299999999992</v>
      </c>
      <c r="W26512" s="95">
        <f t="shared" si="4831"/>
        <v>0</v>
      </c>
      <c r="X26512" s="96">
        <v>1268.807</v>
      </c>
      <c r="Y26512" s="96">
        <f t="shared" si="4832"/>
        <v>1.6985787447838046E-3</v>
      </c>
      <c r="Z26512" s="97">
        <v>15316.04</v>
      </c>
      <c r="AA26512" s="97">
        <f t="shared" si="4823"/>
        <v>0</v>
      </c>
      <c r="AB26512" s="98">
        <v>9828.67</v>
      </c>
      <c r="AC26512" s="98">
        <f t="shared" si="4813"/>
        <v>0</v>
      </c>
      <c r="AD26512" s="99">
        <v>8730.4599999999991</v>
      </c>
      <c r="AE26512" s="99">
        <f t="shared" si="4810"/>
        <v>0</v>
      </c>
      <c r="AF26512" s="100">
        <v>32616.48</v>
      </c>
      <c r="AG26512" s="100">
        <f t="shared" si="4814"/>
        <v>0</v>
      </c>
      <c r="AH26512" s="101">
        <v>7195.79</v>
      </c>
      <c r="AI26512" s="101">
        <f t="shared" si="4836"/>
        <v>0</v>
      </c>
      <c r="AJ26512" s="102">
        <v>27183.09</v>
      </c>
      <c r="AK26512" s="102">
        <f t="shared" si="4815"/>
        <v>0</v>
      </c>
      <c r="AL26512" s="103">
        <v>2081.4340000000002</v>
      </c>
      <c r="AM26512" s="103">
        <f t="shared" si="4825"/>
        <v>-6.6559900204050193E-3</v>
      </c>
      <c r="AN26512" s="104">
        <v>3082.8</v>
      </c>
      <c r="AO26512" s="104">
        <f t="shared" si="4818"/>
        <v>0</v>
      </c>
      <c r="AP26512" s="105">
        <v>7698.1</v>
      </c>
      <c r="AQ26512" s="105">
        <f t="shared" si="4837"/>
        <v>0</v>
      </c>
      <c r="AR26512" s="106">
        <v>538.87</v>
      </c>
      <c r="AS26512" s="106">
        <f t="shared" si="4811"/>
        <v>1.8169687585514206E-3</v>
      </c>
      <c r="AT26512" s="107">
        <v>686.19</v>
      </c>
      <c r="AU26512" s="107">
        <f t="shared" si="4812"/>
        <v>0</v>
      </c>
      <c r="AV26512" s="90">
        <v>106.435</v>
      </c>
      <c r="AW26512" s="90">
        <f t="shared" si="4826"/>
        <v>8.4562226103950647E-5</v>
      </c>
      <c r="AX26512" s="108">
        <v>2162.9899999999998</v>
      </c>
      <c r="AY26512" s="108">
        <f t="shared" si="4833"/>
        <v>0</v>
      </c>
      <c r="AZ26512" s="109">
        <v>2236.84</v>
      </c>
      <c r="BA26512" s="109">
        <f t="shared" si="4835"/>
        <v>0</v>
      </c>
      <c r="BB26512" s="110">
        <v>354.76589999999999</v>
      </c>
      <c r="BC26512" s="110">
        <f t="shared" si="4816"/>
        <v>0</v>
      </c>
      <c r="BD26512" s="111">
        <v>3282.5279999999998</v>
      </c>
      <c r="BE26512" s="111">
        <f t="shared" si="4827"/>
        <v>0</v>
      </c>
      <c r="BF26512" s="112">
        <v>211.71</v>
      </c>
      <c r="BG26512" s="112">
        <f t="shared" si="4828"/>
        <v>9.4464386996376861E-5</v>
      </c>
    </row>
    <row r="26513" spans="1:59" ht="25" x14ac:dyDescent="0.2">
      <c r="A26513" s="83">
        <v>44774</v>
      </c>
      <c r="B26513" s="84">
        <v>2337.85</v>
      </c>
      <c r="C26513" s="85">
        <f t="shared" si="4819"/>
        <v>-1.8674939776726885E-3</v>
      </c>
      <c r="D26513" s="86">
        <v>1890.1980000000001</v>
      </c>
      <c r="E26513" s="86">
        <f t="shared" si="4817"/>
        <v>-1.9837223742439836E-4</v>
      </c>
      <c r="F26513" s="87">
        <v>2229.04</v>
      </c>
      <c r="G26513" s="87">
        <f t="shared" si="4820"/>
        <v>-4.57491430015156E-4</v>
      </c>
      <c r="H26513" s="88">
        <v>3029.163</v>
      </c>
      <c r="I26513" s="88">
        <f t="shared" si="4821"/>
        <v>-3.6372879165812674E-3</v>
      </c>
      <c r="J26513" s="89">
        <v>257.25790000000001</v>
      </c>
      <c r="K26513" s="89">
        <f t="shared" si="4834"/>
        <v>-1.6537210039495879E-2</v>
      </c>
      <c r="L26513" s="90">
        <v>223.73400000000001</v>
      </c>
      <c r="M26513" s="90">
        <f t="shared" si="4809"/>
        <v>2.9229120101343532E-3</v>
      </c>
      <c r="N26513" s="91">
        <v>1408.2</v>
      </c>
      <c r="O26513" s="91">
        <f t="shared" si="4829"/>
        <v>1.1013021345094151E-3</v>
      </c>
      <c r="P26513" s="92">
        <v>8963.23</v>
      </c>
      <c r="Q26513" s="92">
        <f t="shared" si="4824"/>
        <v>1.0453601986594821E-2</v>
      </c>
      <c r="R26513" s="93">
        <v>2462.0300000000002</v>
      </c>
      <c r="S26513" s="93">
        <f t="shared" si="4822"/>
        <v>-1.078076293339005E-2</v>
      </c>
      <c r="T26513" s="94">
        <v>12254.11</v>
      </c>
      <c r="U26513" s="94">
        <f t="shared" si="4830"/>
        <v>1.0589809217779538E-3</v>
      </c>
      <c r="V26513" s="95">
        <v>9219.9599999999991</v>
      </c>
      <c r="W26513" s="95">
        <f t="shared" si="4831"/>
        <v>9.2432784558387562E-3</v>
      </c>
      <c r="X26513" s="96">
        <v>1270.9639999999999</v>
      </c>
      <c r="Y26513" s="96">
        <f t="shared" si="4832"/>
        <v>2.2752083338197513E-3</v>
      </c>
      <c r="Z26513" s="97">
        <v>15307.54</v>
      </c>
      <c r="AA26513" s="97">
        <f t="shared" si="4823"/>
        <v>-5.5512779487467312E-4</v>
      </c>
      <c r="AB26513" s="98">
        <v>9818.85</v>
      </c>
      <c r="AC26513" s="98">
        <f t="shared" si="4813"/>
        <v>9.9961733773096164E-4</v>
      </c>
      <c r="AD26513" s="99">
        <v>8705.8700000000008</v>
      </c>
      <c r="AE26513" s="99">
        <f t="shared" si="4810"/>
        <v>-2.8205495424944273E-3</v>
      </c>
      <c r="AF26513" s="100">
        <v>32604.11</v>
      </c>
      <c r="AG26513" s="100">
        <f t="shared" si="4814"/>
        <v>-3.7932806643810844E-4</v>
      </c>
      <c r="AH26513" s="101">
        <v>7170.13</v>
      </c>
      <c r="AI26513" s="101">
        <f t="shared" si="4836"/>
        <v>-3.5723472341050574E-3</v>
      </c>
      <c r="AJ26513" s="102">
        <v>27118.45</v>
      </c>
      <c r="AK26513" s="102">
        <f t="shared" si="4815"/>
        <v>-2.3807807488425768E-3</v>
      </c>
      <c r="AL26513" s="103">
        <v>2067.6260000000002</v>
      </c>
      <c r="AM26513" s="103">
        <f t="shared" si="4825"/>
        <v>-5.6440918427735562E-3</v>
      </c>
      <c r="AN26513" s="104">
        <v>3073.37</v>
      </c>
      <c r="AO26513" s="104">
        <f t="shared" si="4818"/>
        <v>-3.0635955067940118E-3</v>
      </c>
      <c r="AP26513" s="105">
        <v>7682.07</v>
      </c>
      <c r="AQ26513" s="105">
        <f t="shared" si="4837"/>
        <v>-2.0845030717346713E-3</v>
      </c>
      <c r="AR26513" s="106">
        <v>539.85</v>
      </c>
      <c r="AS26513" s="106">
        <f t="shared" si="4811"/>
        <v>-7.8850389006878234E-3</v>
      </c>
      <c r="AT26513" s="107">
        <v>683.36</v>
      </c>
      <c r="AU26513" s="107">
        <f t="shared" si="4812"/>
        <v>-4.132750214221677E-3</v>
      </c>
      <c r="AV26513" s="90">
        <v>106.423</v>
      </c>
      <c r="AW26513" s="90">
        <f t="shared" si="4826"/>
        <v>-1.127512239400541E-4</v>
      </c>
      <c r="AX26513" s="108">
        <v>2173.58</v>
      </c>
      <c r="AY26513" s="108">
        <f t="shared" si="4833"/>
        <v>4.8840540109497598E-3</v>
      </c>
      <c r="AZ26513" s="109">
        <v>2243.7800000000002</v>
      </c>
      <c r="BA26513" s="109">
        <f t="shared" si="4835"/>
        <v>3.0977880515883891E-3</v>
      </c>
      <c r="BB26513" s="110">
        <v>355.07479999999998</v>
      </c>
      <c r="BC26513" s="110">
        <f t="shared" si="4816"/>
        <v>8.7033617401461683E-4</v>
      </c>
      <c r="BD26513" s="111">
        <v>3361.654</v>
      </c>
      <c r="BE26513" s="111">
        <f t="shared" si="4827"/>
        <v>2.3819257516519737E-2</v>
      </c>
      <c r="BF26513" s="112">
        <v>211.73</v>
      </c>
      <c r="BG26513" s="112">
        <f t="shared" si="4828"/>
        <v>-4.7231078058051575E-5</v>
      </c>
    </row>
    <row r="26514" spans="1:59" ht="25" x14ac:dyDescent="0.2">
      <c r="A26514" s="83">
        <v>44775</v>
      </c>
      <c r="B26514" s="84">
        <v>2328.61</v>
      </c>
      <c r="C26514" s="85">
        <f t="shared" si="4819"/>
        <v>-3.9601805548230796E-3</v>
      </c>
      <c r="D26514" s="86">
        <v>1889.3354999999999</v>
      </c>
      <c r="E26514" s="86">
        <f t="shared" si="4817"/>
        <v>-4.5640554051035821E-4</v>
      </c>
      <c r="F26514" s="87">
        <v>2224.31</v>
      </c>
      <c r="G26514" s="87">
        <f t="shared" si="4820"/>
        <v>-2.1242443457815002E-3</v>
      </c>
      <c r="H26514" s="88">
        <v>3015.6390000000001</v>
      </c>
      <c r="I26514" s="88">
        <f t="shared" si="4821"/>
        <v>-4.4745957153911522E-3</v>
      </c>
      <c r="J26514" s="89">
        <v>252.93889999999999</v>
      </c>
      <c r="K26514" s="89">
        <f t="shared" si="4834"/>
        <v>-1.6931126084324635E-2</v>
      </c>
      <c r="L26514" s="90">
        <v>226.119</v>
      </c>
      <c r="M26514" s="90">
        <f t="shared" si="4809"/>
        <v>1.0603563148512702E-2</v>
      </c>
      <c r="N26514" s="91">
        <v>1397</v>
      </c>
      <c r="O26514" s="91">
        <f t="shared" si="4829"/>
        <v>-7.9852128280710043E-3</v>
      </c>
      <c r="P26514" s="92">
        <v>8858.24</v>
      </c>
      <c r="Q26514" s="92">
        <f t="shared" si="4824"/>
        <v>-1.1782553810827504E-2</v>
      </c>
      <c r="R26514" s="93">
        <v>2435.63</v>
      </c>
      <c r="S26514" s="93">
        <f t="shared" si="4822"/>
        <v>1.6163442967645422E-3</v>
      </c>
      <c r="T26514" s="94">
        <v>12160.75</v>
      </c>
      <c r="U26514" s="94">
        <f t="shared" si="4830"/>
        <v>-7.6478386562421246E-3</v>
      </c>
      <c r="V26514" s="95">
        <v>9110.7199999999993</v>
      </c>
      <c r="W26514" s="95">
        <f t="shared" si="4831"/>
        <v>-1.1918956986914881E-2</v>
      </c>
      <c r="X26514" s="96">
        <v>1273.8589999999999</v>
      </c>
      <c r="Y26514" s="96">
        <f t="shared" si="4832"/>
        <v>-1.6907835135044774E-3</v>
      </c>
      <c r="Z26514" s="97">
        <v>15261.19</v>
      </c>
      <c r="AA26514" s="97">
        <f t="shared" si="4823"/>
        <v>-3.0325129974366934E-3</v>
      </c>
      <c r="AB26514" s="98">
        <v>9814.73</v>
      </c>
      <c r="AC26514" s="98">
        <f t="shared" si="4813"/>
        <v>4.196891306093037E-4</v>
      </c>
      <c r="AD26514" s="99">
        <v>8647.91</v>
      </c>
      <c r="AE26514" s="99">
        <f t="shared" si="4810"/>
        <v>-6.6798375357471169E-3</v>
      </c>
      <c r="AF26514" s="100">
        <v>32227.88</v>
      </c>
      <c r="AG26514" s="100">
        <f t="shared" si="4814"/>
        <v>-1.1606437607939838E-2</v>
      </c>
      <c r="AH26514" s="101">
        <v>7128.24</v>
      </c>
      <c r="AI26514" s="101">
        <f t="shared" si="4836"/>
        <v>-5.8594259136203761E-3</v>
      </c>
      <c r="AJ26514" s="102">
        <v>26966.32</v>
      </c>
      <c r="AK26514" s="102">
        <f t="shared" si="4815"/>
        <v>-5.6256281098505069E-3</v>
      </c>
      <c r="AL26514" s="103">
        <v>2055.989</v>
      </c>
      <c r="AM26514" s="103">
        <f t="shared" si="4825"/>
        <v>7.4957097827964428E-3</v>
      </c>
      <c r="AN26514" s="104">
        <v>3048.01</v>
      </c>
      <c r="AO26514" s="104">
        <f t="shared" si="4818"/>
        <v>-8.2857607559942321E-3</v>
      </c>
      <c r="AP26514" s="105">
        <v>7624.79</v>
      </c>
      <c r="AQ26514" s="105">
        <f t="shared" si="4837"/>
        <v>-7.4842609619500244E-3</v>
      </c>
      <c r="AR26514" s="106">
        <v>535.61</v>
      </c>
      <c r="AS26514" s="106">
        <f t="shared" si="4811"/>
        <v>8.1258175429334122E-3</v>
      </c>
      <c r="AT26514" s="107">
        <v>674.12</v>
      </c>
      <c r="AU26514" s="107">
        <f t="shared" si="4812"/>
        <v>-1.361367048533723E-2</v>
      </c>
      <c r="AV26514" s="90">
        <v>106.08199999999999</v>
      </c>
      <c r="AW26514" s="90">
        <f t="shared" si="4826"/>
        <v>-3.2093390055532925E-3</v>
      </c>
      <c r="AX26514" s="108">
        <v>2149.4699999999998</v>
      </c>
      <c r="AY26514" s="108">
        <f t="shared" si="4833"/>
        <v>-1.1154277639998926E-2</v>
      </c>
      <c r="AZ26514" s="109">
        <v>2245.37</v>
      </c>
      <c r="BA26514" s="109">
        <f t="shared" si="4835"/>
        <v>7.0837466624531641E-4</v>
      </c>
      <c r="BB26514" s="110">
        <v>350.59379999999999</v>
      </c>
      <c r="BC26514" s="110">
        <f t="shared" si="4816"/>
        <v>-1.2700183145315947E-2</v>
      </c>
      <c r="BD26514" s="111">
        <v>3293.1909999999998</v>
      </c>
      <c r="BE26514" s="111">
        <f t="shared" si="4827"/>
        <v>-2.0576111224497248E-2</v>
      </c>
      <c r="BF26514" s="112">
        <v>211.72</v>
      </c>
      <c r="BG26514" s="112">
        <f t="shared" si="4828"/>
        <v>9.4459925447051496E-5</v>
      </c>
    </row>
    <row r="26515" spans="1:59" ht="25" x14ac:dyDescent="0.2">
      <c r="A26515" s="83">
        <v>44776</v>
      </c>
      <c r="B26515" s="84">
        <v>2347.19</v>
      </c>
      <c r="C26515" s="85">
        <f t="shared" si="4819"/>
        <v>7.9473449647472303E-3</v>
      </c>
      <c r="D26515" s="86">
        <v>1891.1729</v>
      </c>
      <c r="E26515" s="86">
        <f t="shared" si="4817"/>
        <v>9.7203865208921709E-4</v>
      </c>
      <c r="F26515" s="87">
        <v>2234.38</v>
      </c>
      <c r="G26515" s="87">
        <f t="shared" si="4820"/>
        <v>4.5170294960977181E-3</v>
      </c>
      <c r="H26515" s="88">
        <v>3046.9773</v>
      </c>
      <c r="I26515" s="88">
        <f t="shared" si="4821"/>
        <v>1.0338302003565761E-2</v>
      </c>
      <c r="J26515" s="89">
        <v>253.13910000000001</v>
      </c>
      <c r="K26515" s="89">
        <f t="shared" si="4834"/>
        <v>7.9118242817622188E-4</v>
      </c>
      <c r="L26515" s="90">
        <v>227.85</v>
      </c>
      <c r="M26515" s="90">
        <f t="shared" si="4809"/>
        <v>7.6261083431483842E-3</v>
      </c>
      <c r="N26515" s="91">
        <v>1409.57</v>
      </c>
      <c r="O26515" s="91">
        <f t="shared" si="4829"/>
        <v>8.9576130651035837E-3</v>
      </c>
      <c r="P26515" s="92">
        <v>8809.36</v>
      </c>
      <c r="Q26515" s="92">
        <f t="shared" si="4824"/>
        <v>-5.5333066987196507E-3</v>
      </c>
      <c r="R26515" s="93">
        <v>2439.5700000000002</v>
      </c>
      <c r="S26515" s="93">
        <f t="shared" si="4822"/>
        <v>9.0222494184586336E-3</v>
      </c>
      <c r="T26515" s="94">
        <v>12281.08</v>
      </c>
      <c r="U26515" s="94">
        <f t="shared" si="4830"/>
        <v>9.8463144669312663E-3</v>
      </c>
      <c r="V26515" s="95">
        <v>9067.5400000000009</v>
      </c>
      <c r="W26515" s="95">
        <f t="shared" si="4831"/>
        <v>-4.7507386529421613E-3</v>
      </c>
      <c r="X26515" s="96">
        <v>1271.7070000000001</v>
      </c>
      <c r="Y26515" s="96">
        <f t="shared" si="4832"/>
        <v>-2.9095175432232843E-5</v>
      </c>
      <c r="Z26515" s="97">
        <v>15677.16</v>
      </c>
      <c r="AA26515" s="97">
        <f t="shared" si="4823"/>
        <v>2.689187160135445E-2</v>
      </c>
      <c r="AB26515" s="98">
        <v>9953.1299999999992</v>
      </c>
      <c r="AC26515" s="98">
        <f t="shared" si="4813"/>
        <v>-1.4002756132032281E-2</v>
      </c>
      <c r="AD26515" s="99">
        <v>8783.2800000000007</v>
      </c>
      <c r="AE26515" s="99">
        <f t="shared" si="4810"/>
        <v>1.5532240942338309E-2</v>
      </c>
      <c r="AF26515" s="100">
        <v>32438.19</v>
      </c>
      <c r="AG26515" s="100">
        <f t="shared" si="4814"/>
        <v>6.5045159384259869E-3</v>
      </c>
      <c r="AH26515" s="101">
        <v>7293.98</v>
      </c>
      <c r="AI26515" s="101">
        <f t="shared" si="4836"/>
        <v>2.2984990767664474E-2</v>
      </c>
      <c r="AJ26515" s="102">
        <v>27094.19</v>
      </c>
      <c r="AK26515" s="102">
        <f t="shared" si="4815"/>
        <v>4.7306338199805944E-3</v>
      </c>
      <c r="AL26515" s="103">
        <v>2071.4580000000001</v>
      </c>
      <c r="AM26515" s="103">
        <f t="shared" si="4825"/>
        <v>-7.8479137611856317E-3</v>
      </c>
      <c r="AN26515" s="104">
        <v>3084.33</v>
      </c>
      <c r="AO26515" s="104">
        <f t="shared" si="4818"/>
        <v>1.1845535208712572E-2</v>
      </c>
      <c r="AP26515" s="105">
        <v>7687.4040000000005</v>
      </c>
      <c r="AQ26515" s="105">
        <f t="shared" si="4837"/>
        <v>8.1783641191761382E-3</v>
      </c>
      <c r="AR26515" s="106">
        <v>539.98</v>
      </c>
      <c r="AS26515" s="106">
        <f t="shared" si="4811"/>
        <v>3.0510096614130323E-3</v>
      </c>
      <c r="AT26515" s="107">
        <v>673.05</v>
      </c>
      <c r="AU26515" s="107">
        <f t="shared" si="4812"/>
        <v>-1.5885155177172844E-3</v>
      </c>
      <c r="AV26515" s="90">
        <v>106.044</v>
      </c>
      <c r="AW26515" s="90">
        <f t="shared" si="4826"/>
        <v>-3.5827763128026802E-4</v>
      </c>
      <c r="AX26515" s="108">
        <v>2158.67</v>
      </c>
      <c r="AY26515" s="108">
        <f t="shared" si="4833"/>
        <v>4.2709911864717443E-3</v>
      </c>
      <c r="AZ26515" s="109">
        <v>2248.2800000000002</v>
      </c>
      <c r="BA26515" s="109">
        <f t="shared" si="4835"/>
        <v>1.2951611303862805E-3</v>
      </c>
      <c r="BB26515" s="110">
        <v>352.68709999999999</v>
      </c>
      <c r="BC26515" s="110">
        <f t="shared" si="4816"/>
        <v>5.9529732197787268E-3</v>
      </c>
      <c r="BD26515" s="111">
        <v>3344.5160000000001</v>
      </c>
      <c r="BE26515" s="111">
        <f t="shared" si="4827"/>
        <v>1.5464986004337378E-2</v>
      </c>
      <c r="BF26515" s="112">
        <v>211.74</v>
      </c>
      <c r="BG26515" s="112">
        <f t="shared" si="4828"/>
        <v>9.4451003612099559E-5</v>
      </c>
    </row>
    <row r="26516" spans="1:59" ht="25" x14ac:dyDescent="0.2">
      <c r="A26516" s="83">
        <v>44777</v>
      </c>
      <c r="B26516" s="84">
        <v>2346.31</v>
      </c>
      <c r="C26516" s="85">
        <f t="shared" si="4819"/>
        <v>-3.7498668810563058E-4</v>
      </c>
      <c r="D26516" s="86">
        <v>1893.6261</v>
      </c>
      <c r="E26516" s="86">
        <f t="shared" si="4817"/>
        <v>1.2963437918639682E-3</v>
      </c>
      <c r="F26516" s="87">
        <v>2233.2600000000002</v>
      </c>
      <c r="G26516" s="87">
        <f t="shared" si="4820"/>
        <v>-5.0138329116155959E-4</v>
      </c>
      <c r="H26516" s="88">
        <v>3048.2332000000001</v>
      </c>
      <c r="I26516" s="88">
        <f t="shared" si="4821"/>
        <v>4.1209405902339473E-4</v>
      </c>
      <c r="J26516" s="89">
        <v>253.53479999999999</v>
      </c>
      <c r="K26516" s="89">
        <f t="shared" si="4834"/>
        <v>1.5619517028559471E-3</v>
      </c>
      <c r="L26516" s="90">
        <v>228.054</v>
      </c>
      <c r="M26516" s="90">
        <f t="shared" si="4809"/>
        <v>8.9492530714862357E-4</v>
      </c>
      <c r="N26516" s="91">
        <v>1414.05</v>
      </c>
      <c r="O26516" s="91">
        <f t="shared" si="4829"/>
        <v>3.1732341882036979E-3</v>
      </c>
      <c r="P26516" s="92">
        <v>8893.4</v>
      </c>
      <c r="Q26516" s="92">
        <f t="shared" si="4824"/>
        <v>9.4946360156649146E-3</v>
      </c>
      <c r="R26516" s="93">
        <v>2461.6799999999998</v>
      </c>
      <c r="S26516" s="93">
        <f t="shared" si="4822"/>
        <v>8.3415060589800607E-3</v>
      </c>
      <c r="T26516" s="94">
        <v>12311.44</v>
      </c>
      <c r="U26516" s="94">
        <f t="shared" si="4830"/>
        <v>2.4690446870299261E-3</v>
      </c>
      <c r="V26516" s="95">
        <v>9147.32</v>
      </c>
      <c r="W26516" s="95">
        <f t="shared" si="4831"/>
        <v>8.7599366856638255E-3</v>
      </c>
      <c r="X26516" s="96">
        <v>1271.67</v>
      </c>
      <c r="Y26516" s="96">
        <f t="shared" si="4832"/>
        <v>-3.4107815232936184E-3</v>
      </c>
      <c r="Z26516" s="97">
        <v>15747.69</v>
      </c>
      <c r="AA26516" s="97">
        <f t="shared" si="4823"/>
        <v>4.4888117797376482E-3</v>
      </c>
      <c r="AB26516" s="98">
        <v>9940.58</v>
      </c>
      <c r="AC26516" s="98">
        <f t="shared" si="4813"/>
        <v>1.2617055003679434E-3</v>
      </c>
      <c r="AD26516" s="99">
        <v>8777.23</v>
      </c>
      <c r="AE26516" s="99">
        <f t="shared" si="4810"/>
        <v>-6.890460743306455E-4</v>
      </c>
      <c r="AF26516" s="100">
        <v>32194.99</v>
      </c>
      <c r="AG26516" s="100">
        <f t="shared" si="4814"/>
        <v>-7.5255819933075568E-3</v>
      </c>
      <c r="AH26516" s="101">
        <v>7321.96</v>
      </c>
      <c r="AI26516" s="101">
        <f t="shared" si="4836"/>
        <v>3.8287012918479758E-3</v>
      </c>
      <c r="AJ26516" s="102">
        <v>27057.759999999998</v>
      </c>
      <c r="AK26516" s="102">
        <f t="shared" si="4815"/>
        <v>-1.3454734500148817E-3</v>
      </c>
      <c r="AL26516" s="103">
        <v>2055.2649999999999</v>
      </c>
      <c r="AM26516" s="103">
        <f t="shared" si="4825"/>
        <v>3.8398109356354375E-3</v>
      </c>
      <c r="AN26516" s="104">
        <v>3076.73</v>
      </c>
      <c r="AO26516" s="104">
        <f t="shared" si="4818"/>
        <v>-2.4671091840896674E-3</v>
      </c>
      <c r="AP26516" s="105">
        <v>7647.51</v>
      </c>
      <c r="AQ26516" s="105">
        <f t="shared" si="4837"/>
        <v>-5.203040590850202E-3</v>
      </c>
      <c r="AR26516" s="106">
        <v>541.63</v>
      </c>
      <c r="AS26516" s="106">
        <f t="shared" si="4811"/>
        <v>-1.5335867680539464E-3</v>
      </c>
      <c r="AT26516" s="107">
        <v>674.64</v>
      </c>
      <c r="AU26516" s="107">
        <f t="shared" si="4812"/>
        <v>2.3595941762840798E-3</v>
      </c>
      <c r="AV26516" s="90">
        <v>106.199</v>
      </c>
      <c r="AW26516" s="90">
        <f t="shared" si="4826"/>
        <v>1.4605902437812861E-3</v>
      </c>
      <c r="AX26516" s="108">
        <v>2163.6999999999998</v>
      </c>
      <c r="AY26516" s="108">
        <f t="shared" si="4833"/>
        <v>2.3274279020963125E-3</v>
      </c>
      <c r="AZ26516" s="109">
        <v>2256.3200000000002</v>
      </c>
      <c r="BA26516" s="109">
        <f t="shared" si="4835"/>
        <v>3.5696881133016633E-3</v>
      </c>
      <c r="BB26516" s="110">
        <v>352.6121</v>
      </c>
      <c r="BC26516" s="110">
        <f t="shared" si="4816"/>
        <v>-2.1267569928532678E-4</v>
      </c>
      <c r="BD26516" s="111">
        <v>3341.5079999999998</v>
      </c>
      <c r="BE26516" s="111">
        <f t="shared" si="4827"/>
        <v>-8.9978743807809245E-4</v>
      </c>
      <c r="BF26516" s="112">
        <v>211.76</v>
      </c>
      <c r="BG26516" s="112">
        <f t="shared" si="4828"/>
        <v>-1.4167985100083859E-4</v>
      </c>
    </row>
    <row r="26517" spans="1:59" ht="25" x14ac:dyDescent="0.2">
      <c r="A26517" s="83">
        <v>44778</v>
      </c>
      <c r="B26517" s="84">
        <v>2343.63</v>
      </c>
      <c r="C26517" s="85">
        <f t="shared" si="4819"/>
        <v>-1.1428718882152285E-3</v>
      </c>
      <c r="D26517" s="86">
        <v>1891.6120000000001</v>
      </c>
      <c r="E26517" s="86">
        <f t="shared" si="4817"/>
        <v>-1.0641867892428793E-3</v>
      </c>
      <c r="F26517" s="87">
        <v>2231.08</v>
      </c>
      <c r="G26517" s="87">
        <f t="shared" si="4820"/>
        <v>-9.7662820182805037E-4</v>
      </c>
      <c r="H26517" s="88">
        <v>3045.277</v>
      </c>
      <c r="I26517" s="88">
        <f t="shared" si="4821"/>
        <v>-9.7027825830962335E-4</v>
      </c>
      <c r="J26517" s="89">
        <v>253.13669999999999</v>
      </c>
      <c r="K26517" s="89">
        <f t="shared" si="4834"/>
        <v>-1.5714327011578713E-3</v>
      </c>
      <c r="L26517" s="90">
        <v>226.07</v>
      </c>
      <c r="M26517" s="90">
        <f t="shared" si="4809"/>
        <v>-8.7377571893118133E-3</v>
      </c>
      <c r="N26517" s="91">
        <v>1411.07</v>
      </c>
      <c r="O26517" s="91">
        <f t="shared" si="4829"/>
        <v>-2.109645682472636E-3</v>
      </c>
      <c r="P26517" s="92">
        <v>8812.6200000000008</v>
      </c>
      <c r="Q26517" s="92">
        <f t="shared" si="4824"/>
        <v>-9.1246435361376083E-3</v>
      </c>
      <c r="R26517" s="93">
        <v>2482.3000000000002</v>
      </c>
      <c r="S26517" s="93">
        <f t="shared" si="4822"/>
        <v>0</v>
      </c>
      <c r="T26517" s="94">
        <v>12269.81</v>
      </c>
      <c r="U26517" s="94">
        <f t="shared" si="4830"/>
        <v>-3.3871377412222421E-3</v>
      </c>
      <c r="V26517" s="95">
        <v>9069.8700000000008</v>
      </c>
      <c r="W26517" s="95">
        <f t="shared" si="4831"/>
        <v>-8.5030091515983872E-3</v>
      </c>
      <c r="X26517" s="96">
        <v>1267.3399999999999</v>
      </c>
      <c r="Y26517" s="96">
        <f t="shared" si="4832"/>
        <v>0</v>
      </c>
      <c r="Z26517" s="97">
        <v>15628.31</v>
      </c>
      <c r="AA26517" s="97">
        <f t="shared" si="4823"/>
        <v>-7.6096746608274044E-3</v>
      </c>
      <c r="AB26517" s="98">
        <v>10021.549999999999</v>
      </c>
      <c r="AC26517" s="98">
        <f t="shared" si="4813"/>
        <v>-8.1124052453357635E-3</v>
      </c>
      <c r="AD26517" s="99">
        <v>8764.08</v>
      </c>
      <c r="AE26517" s="99">
        <f t="shared" si="4810"/>
        <v>-1.4993181767363683E-3</v>
      </c>
      <c r="AF26517" s="100">
        <v>32232.38</v>
      </c>
      <c r="AG26517" s="100">
        <f t="shared" si="4814"/>
        <v>1.1606869626256877E-3</v>
      </c>
      <c r="AH26517" s="101">
        <v>7285.84</v>
      </c>
      <c r="AI26517" s="101">
        <f t="shared" si="4836"/>
        <v>-4.9453132727585543E-3</v>
      </c>
      <c r="AJ26517" s="102">
        <v>27046.01</v>
      </c>
      <c r="AK26517" s="102">
        <f t="shared" si="4815"/>
        <v>-4.3435051512051917E-4</v>
      </c>
      <c r="AL26517" s="103">
        <v>2063.172</v>
      </c>
      <c r="AM26517" s="103">
        <f t="shared" si="4825"/>
        <v>0</v>
      </c>
      <c r="AN26517" s="104">
        <v>3084.95</v>
      </c>
      <c r="AO26517" s="104">
        <f t="shared" si="4818"/>
        <v>2.6681050870433747E-3</v>
      </c>
      <c r="AP26517" s="105">
        <v>7662.42</v>
      </c>
      <c r="AQ26517" s="105">
        <f t="shared" si="4837"/>
        <v>1.9477560921231328E-3</v>
      </c>
      <c r="AR26517" s="106">
        <v>540.79999999999995</v>
      </c>
      <c r="AS26517" s="106">
        <f t="shared" si="4811"/>
        <v>0</v>
      </c>
      <c r="AT26517" s="107">
        <v>673.39</v>
      </c>
      <c r="AU26517" s="107">
        <f t="shared" si="4812"/>
        <v>-1.854558664524555E-3</v>
      </c>
      <c r="AV26517" s="90">
        <v>105.804</v>
      </c>
      <c r="AW26517" s="90">
        <f t="shared" si="4826"/>
        <v>-3.7263666747586045E-3</v>
      </c>
      <c r="AX26517" s="108">
        <v>2140.5500000000002</v>
      </c>
      <c r="AY26517" s="108">
        <f t="shared" si="4833"/>
        <v>-1.075691385293634E-2</v>
      </c>
      <c r="AZ26517" s="109">
        <v>2251.5</v>
      </c>
      <c r="BA26517" s="109">
        <f t="shared" si="4835"/>
        <v>-2.1385067890495055E-3</v>
      </c>
      <c r="BB26517" s="110">
        <v>348.82909999999998</v>
      </c>
      <c r="BC26517" s="110">
        <f t="shared" si="4816"/>
        <v>-1.0786468427017758E-2</v>
      </c>
      <c r="BD26517" s="111">
        <v>3264.8429999999998</v>
      </c>
      <c r="BE26517" s="111">
        <f t="shared" si="4827"/>
        <v>-2.3210526286295212E-2</v>
      </c>
      <c r="BF26517" s="112">
        <v>211.73</v>
      </c>
      <c r="BG26517" s="112">
        <f t="shared" si="4828"/>
        <v>0</v>
      </c>
    </row>
    <row r="26518" spans="1:59" ht="25" x14ac:dyDescent="0.2">
      <c r="A26518" s="83">
        <v>44779</v>
      </c>
      <c r="B26518" s="84">
        <v>2343.63</v>
      </c>
      <c r="C26518" s="85">
        <f t="shared" si="4819"/>
        <v>0</v>
      </c>
      <c r="D26518" s="86">
        <v>1891.6120000000001</v>
      </c>
      <c r="E26518" s="86">
        <f t="shared" si="4817"/>
        <v>0</v>
      </c>
      <c r="F26518" s="87">
        <v>2231.08</v>
      </c>
      <c r="G26518" s="87">
        <f t="shared" si="4820"/>
        <v>0</v>
      </c>
      <c r="H26518" s="88">
        <v>3045.277</v>
      </c>
      <c r="I26518" s="88">
        <f t="shared" si="4821"/>
        <v>0</v>
      </c>
      <c r="J26518" s="89">
        <v>253.13669999999999</v>
      </c>
      <c r="K26518" s="89">
        <f t="shared" si="4834"/>
        <v>0</v>
      </c>
      <c r="L26518" s="90">
        <v>226.07</v>
      </c>
      <c r="M26518" s="90">
        <f t="shared" si="4809"/>
        <v>0</v>
      </c>
      <c r="N26518" s="91">
        <v>1411.07</v>
      </c>
      <c r="O26518" s="91">
        <f t="shared" si="4829"/>
        <v>0</v>
      </c>
      <c r="P26518" s="92">
        <v>8812.6200000000008</v>
      </c>
      <c r="Q26518" s="92">
        <f t="shared" si="4824"/>
        <v>0</v>
      </c>
      <c r="R26518" s="93">
        <v>2482.3000000000002</v>
      </c>
      <c r="S26518" s="93">
        <f t="shared" si="4822"/>
        <v>0</v>
      </c>
      <c r="T26518" s="94">
        <v>12269.81</v>
      </c>
      <c r="U26518" s="94">
        <f t="shared" si="4830"/>
        <v>0</v>
      </c>
      <c r="V26518" s="95">
        <v>9069.8700000000008</v>
      </c>
      <c r="W26518" s="95">
        <f t="shared" si="4831"/>
        <v>0</v>
      </c>
      <c r="X26518" s="96">
        <v>1267.3399999999999</v>
      </c>
      <c r="Y26518" s="96">
        <f t="shared" si="4832"/>
        <v>0</v>
      </c>
      <c r="Z26518" s="97">
        <v>15628.31</v>
      </c>
      <c r="AA26518" s="97">
        <f t="shared" si="4823"/>
        <v>0</v>
      </c>
      <c r="AB26518" s="98">
        <v>10021.549999999999</v>
      </c>
      <c r="AC26518" s="98">
        <f t="shared" si="4813"/>
        <v>0</v>
      </c>
      <c r="AD26518" s="99">
        <v>8764.08</v>
      </c>
      <c r="AE26518" s="99">
        <f t="shared" si="4810"/>
        <v>0</v>
      </c>
      <c r="AF26518" s="100">
        <v>32232.38</v>
      </c>
      <c r="AG26518" s="100">
        <f t="shared" si="4814"/>
        <v>0</v>
      </c>
      <c r="AH26518" s="101">
        <v>7285.84</v>
      </c>
      <c r="AI26518" s="101">
        <f t="shared" si="4836"/>
        <v>0</v>
      </c>
      <c r="AJ26518" s="102">
        <v>27046.01</v>
      </c>
      <c r="AK26518" s="102">
        <f t="shared" si="4815"/>
        <v>0</v>
      </c>
      <c r="AL26518" s="103">
        <v>2063.172</v>
      </c>
      <c r="AM26518" s="103">
        <f t="shared" si="4825"/>
        <v>0</v>
      </c>
      <c r="AN26518" s="104">
        <v>3084.95</v>
      </c>
      <c r="AO26518" s="104">
        <f t="shared" si="4818"/>
        <v>0</v>
      </c>
      <c r="AP26518" s="105">
        <v>7662.42</v>
      </c>
      <c r="AQ26518" s="105">
        <f t="shared" si="4837"/>
        <v>0</v>
      </c>
      <c r="AR26518" s="106">
        <v>540.79999999999995</v>
      </c>
      <c r="AS26518" s="106">
        <f t="shared" si="4811"/>
        <v>0</v>
      </c>
      <c r="AT26518" s="107">
        <v>673.39</v>
      </c>
      <c r="AU26518" s="107">
        <f t="shared" si="4812"/>
        <v>0</v>
      </c>
      <c r="AV26518" s="90">
        <v>105.804</v>
      </c>
      <c r="AW26518" s="90">
        <f t="shared" si="4826"/>
        <v>0</v>
      </c>
      <c r="AX26518" s="108">
        <v>2140.5500000000002</v>
      </c>
      <c r="AY26518" s="108">
        <f t="shared" si="4833"/>
        <v>0</v>
      </c>
      <c r="AZ26518" s="109">
        <v>2251.5</v>
      </c>
      <c r="BA26518" s="109">
        <f t="shared" si="4835"/>
        <v>0</v>
      </c>
      <c r="BB26518" s="110">
        <v>348.82909999999998</v>
      </c>
      <c r="BC26518" s="110">
        <f t="shared" si="4816"/>
        <v>0</v>
      </c>
      <c r="BD26518" s="111">
        <v>3264.8429999999998</v>
      </c>
      <c r="BE26518" s="111">
        <f t="shared" si="4827"/>
        <v>0</v>
      </c>
      <c r="BF26518" s="112">
        <v>211.73</v>
      </c>
      <c r="BG26518" s="112">
        <f t="shared" si="4828"/>
        <v>0</v>
      </c>
    </row>
    <row r="26519" spans="1:59" ht="25" x14ac:dyDescent="0.2">
      <c r="A26519" s="83">
        <v>44780</v>
      </c>
      <c r="B26519" s="84">
        <v>2343.63</v>
      </c>
      <c r="C26519" s="85">
        <f t="shared" si="4819"/>
        <v>0</v>
      </c>
      <c r="D26519" s="86">
        <v>1891.6120000000001</v>
      </c>
      <c r="E26519" s="86">
        <f t="shared" si="4817"/>
        <v>0</v>
      </c>
      <c r="F26519" s="87">
        <v>2231.08</v>
      </c>
      <c r="G26519" s="87">
        <f t="shared" si="4820"/>
        <v>0</v>
      </c>
      <c r="H26519" s="88">
        <v>3045.277</v>
      </c>
      <c r="I26519" s="88">
        <f t="shared" si="4821"/>
        <v>0</v>
      </c>
      <c r="J26519" s="89">
        <v>253.13669999999999</v>
      </c>
      <c r="K26519" s="89">
        <f t="shared" si="4834"/>
        <v>0</v>
      </c>
      <c r="L26519" s="90">
        <v>226.07</v>
      </c>
      <c r="M26519" s="90">
        <f t="shared" ref="M26519:M26582" si="4838">LN(L26519/L26518)</f>
        <v>0</v>
      </c>
      <c r="N26519" s="91">
        <v>1411.07</v>
      </c>
      <c r="O26519" s="91">
        <f t="shared" si="4829"/>
        <v>0</v>
      </c>
      <c r="P26519" s="92">
        <v>8812.6200000000008</v>
      </c>
      <c r="Q26519" s="92">
        <f t="shared" si="4824"/>
        <v>0</v>
      </c>
      <c r="R26519" s="93">
        <v>2482.3000000000002</v>
      </c>
      <c r="S26519" s="93">
        <f t="shared" si="4822"/>
        <v>-9.7537783468475321E-4</v>
      </c>
      <c r="T26519" s="94">
        <v>12269.81</v>
      </c>
      <c r="U26519" s="94">
        <f t="shared" si="4830"/>
        <v>0</v>
      </c>
      <c r="V26519" s="95">
        <v>9069.8700000000008</v>
      </c>
      <c r="W26519" s="95">
        <f t="shared" si="4831"/>
        <v>0</v>
      </c>
      <c r="X26519" s="96">
        <v>1267.3399999999999</v>
      </c>
      <c r="Y26519" s="96">
        <f t="shared" si="4832"/>
        <v>4.3861795029263379E-4</v>
      </c>
      <c r="Z26519" s="97">
        <v>15628.31</v>
      </c>
      <c r="AA26519" s="97">
        <f t="shared" si="4823"/>
        <v>0</v>
      </c>
      <c r="AB26519" s="98">
        <v>10021.549999999999</v>
      </c>
      <c r="AC26519" s="98">
        <f t="shared" si="4813"/>
        <v>0</v>
      </c>
      <c r="AD26519" s="99">
        <v>8764.08</v>
      </c>
      <c r="AE26519" s="99">
        <f t="shared" si="4810"/>
        <v>0</v>
      </c>
      <c r="AF26519" s="100">
        <v>32232.38</v>
      </c>
      <c r="AG26519" s="100">
        <f t="shared" si="4814"/>
        <v>0</v>
      </c>
      <c r="AH26519" s="101">
        <v>7285.84</v>
      </c>
      <c r="AI26519" s="101">
        <f t="shared" si="4836"/>
        <v>0</v>
      </c>
      <c r="AJ26519" s="102">
        <v>27046.01</v>
      </c>
      <c r="AK26519" s="102">
        <f t="shared" si="4815"/>
        <v>0</v>
      </c>
      <c r="AL26519" s="103">
        <v>2063.172</v>
      </c>
      <c r="AM26519" s="103">
        <f t="shared" si="4825"/>
        <v>-1.767288458796541E-3</v>
      </c>
      <c r="AN26519" s="104">
        <v>3084.95</v>
      </c>
      <c r="AO26519" s="104">
        <f t="shared" si="4818"/>
        <v>0</v>
      </c>
      <c r="AP26519" s="105">
        <v>7662.42</v>
      </c>
      <c r="AQ26519" s="105">
        <f t="shared" si="4837"/>
        <v>0</v>
      </c>
      <c r="AR26519" s="106">
        <v>540.79999999999995</v>
      </c>
      <c r="AS26519" s="106">
        <f t="shared" si="4811"/>
        <v>3.1016936468325207E-3</v>
      </c>
      <c r="AT26519" s="107">
        <v>673.39</v>
      </c>
      <c r="AU26519" s="107">
        <f t="shared" si="4812"/>
        <v>0</v>
      </c>
      <c r="AV26519" s="90">
        <v>105.804</v>
      </c>
      <c r="AW26519" s="90">
        <f t="shared" si="4826"/>
        <v>0</v>
      </c>
      <c r="AX26519" s="108">
        <v>2140.5500000000002</v>
      </c>
      <c r="AY26519" s="108">
        <f t="shared" si="4833"/>
        <v>0</v>
      </c>
      <c r="AZ26519" s="109">
        <v>2251.5</v>
      </c>
      <c r="BA26519" s="109">
        <f t="shared" si="4835"/>
        <v>0</v>
      </c>
      <c r="BB26519" s="110">
        <v>348.82909999999998</v>
      </c>
      <c r="BC26519" s="110">
        <f t="shared" si="4816"/>
        <v>0</v>
      </c>
      <c r="BD26519" s="111">
        <v>3264.8429999999998</v>
      </c>
      <c r="BE26519" s="111">
        <f t="shared" si="4827"/>
        <v>0</v>
      </c>
      <c r="BF26519" s="112">
        <v>211.73</v>
      </c>
      <c r="BG26519" s="112">
        <f t="shared" si="4828"/>
        <v>1.4167985100096552E-4</v>
      </c>
    </row>
    <row r="26520" spans="1:59" ht="25" x14ac:dyDescent="0.2">
      <c r="A26520" s="83">
        <v>44781</v>
      </c>
      <c r="B26520" s="84">
        <v>2344.6799999999998</v>
      </c>
      <c r="C26520" s="85">
        <f t="shared" si="4819"/>
        <v>4.4792260646393789E-4</v>
      </c>
      <c r="D26520" s="86">
        <v>1892.4339</v>
      </c>
      <c r="E26520" s="86">
        <f t="shared" si="4817"/>
        <v>4.3440277134315511E-4</v>
      </c>
      <c r="F26520" s="87">
        <v>2231.71</v>
      </c>
      <c r="G26520" s="87">
        <f t="shared" si="4820"/>
        <v>2.8233459525773392E-4</v>
      </c>
      <c r="H26520" s="88">
        <v>3041.63</v>
      </c>
      <c r="I26520" s="88">
        <f t="shared" si="4821"/>
        <v>-1.198309892498167E-3</v>
      </c>
      <c r="J26520" s="89">
        <v>252.0043</v>
      </c>
      <c r="K26520" s="89">
        <f t="shared" si="4834"/>
        <v>-4.4835081569046557E-3</v>
      </c>
      <c r="L26520" s="90">
        <v>226.11099999999999</v>
      </c>
      <c r="M26520" s="90">
        <f t="shared" si="4838"/>
        <v>1.8134331213538366E-4</v>
      </c>
      <c r="N26520" s="91">
        <v>1414.02</v>
      </c>
      <c r="O26520" s="91">
        <f t="shared" si="4829"/>
        <v>2.0884298002624784E-3</v>
      </c>
      <c r="P26520" s="92">
        <v>8905.6299999999992</v>
      </c>
      <c r="Q26520" s="92">
        <f t="shared" si="4824"/>
        <v>1.0498875943713754E-2</v>
      </c>
      <c r="R26520" s="93">
        <v>2479.88</v>
      </c>
      <c r="S26520" s="93">
        <f t="shared" si="4822"/>
        <v>-9.6783559774991983E-5</v>
      </c>
      <c r="T26520" s="94">
        <v>12300.06</v>
      </c>
      <c r="U26520" s="94">
        <f t="shared" si="4830"/>
        <v>2.4623667349027343E-3</v>
      </c>
      <c r="V26520" s="95">
        <v>9162.27</v>
      </c>
      <c r="W26520" s="95">
        <f t="shared" si="4831"/>
        <v>1.0136033519959337E-2</v>
      </c>
      <c r="X26520" s="96">
        <v>1267.896</v>
      </c>
      <c r="Y26520" s="96">
        <f t="shared" si="4832"/>
        <v>-4.7323613072019841E-5</v>
      </c>
      <c r="Z26520" s="97">
        <v>15570.88</v>
      </c>
      <c r="AA26520" s="97">
        <f t="shared" si="4823"/>
        <v>-3.6815099920769387E-3</v>
      </c>
      <c r="AB26520" s="98">
        <v>10122.969999999999</v>
      </c>
      <c r="AC26520" s="98">
        <f t="shared" si="4813"/>
        <v>-1.0069324751746945E-2</v>
      </c>
      <c r="AD26520" s="99">
        <v>8753.39</v>
      </c>
      <c r="AE26520" s="99">
        <f t="shared" ref="AE26520:AE26583" si="4839">LN(AD26520/AD26519)</f>
        <v>-1.2204960336161506E-3</v>
      </c>
      <c r="AF26520" s="100">
        <v>32456.13</v>
      </c>
      <c r="AG26520" s="100">
        <f t="shared" si="4814"/>
        <v>6.9177939733633259E-3</v>
      </c>
      <c r="AH26520" s="101">
        <v>7258.5</v>
      </c>
      <c r="AI26520" s="101">
        <f t="shared" si="4836"/>
        <v>-3.7595425027632324E-3</v>
      </c>
      <c r="AJ26520" s="102">
        <v>27119.17</v>
      </c>
      <c r="AK26520" s="102">
        <f t="shared" si="4815"/>
        <v>2.7013680925548128E-3</v>
      </c>
      <c r="AL26520" s="103">
        <v>2059.529</v>
      </c>
      <c r="AM26520" s="103">
        <f t="shared" si="4825"/>
        <v>2.0076660854495541E-3</v>
      </c>
      <c r="AN26520" s="104">
        <v>3078.49</v>
      </c>
      <c r="AO26520" s="104">
        <f t="shared" si="4818"/>
        <v>-2.0962327419557173E-3</v>
      </c>
      <c r="AP26520" s="105">
        <v>7672.41</v>
      </c>
      <c r="AQ26520" s="105">
        <f t="shared" si="4837"/>
        <v>1.3029164866183178E-3</v>
      </c>
      <c r="AR26520" s="106">
        <v>542.48</v>
      </c>
      <c r="AS26520" s="106">
        <f t="shared" si="4811"/>
        <v>-5.489898167994685E-3</v>
      </c>
      <c r="AT26520" s="107">
        <v>678.91</v>
      </c>
      <c r="AU26520" s="107">
        <f t="shared" si="4812"/>
        <v>8.1639143070835092E-3</v>
      </c>
      <c r="AV26520" s="90">
        <v>105.90300000000001</v>
      </c>
      <c r="AW26520" s="90">
        <f t="shared" si="4826"/>
        <v>9.3525492512089011E-4</v>
      </c>
      <c r="AX26520" s="108">
        <v>2150.25</v>
      </c>
      <c r="AY26520" s="108">
        <f t="shared" si="4833"/>
        <v>4.5213090911414332E-3</v>
      </c>
      <c r="AZ26520" s="109">
        <v>2258.4499999999998</v>
      </c>
      <c r="BA26520" s="109">
        <f t="shared" si="4835"/>
        <v>3.0820765204121166E-3</v>
      </c>
      <c r="BB26520" s="110">
        <v>351.22969999999998</v>
      </c>
      <c r="BC26520" s="110">
        <f t="shared" si="4816"/>
        <v>6.8583079296252588E-3</v>
      </c>
      <c r="BD26520" s="111">
        <v>3315.39</v>
      </c>
      <c r="BE26520" s="111">
        <f t="shared" si="4827"/>
        <v>1.5363587962579431E-2</v>
      </c>
      <c r="BF26520" s="112">
        <v>211.76</v>
      </c>
      <c r="BG26520" s="112">
        <f t="shared" si="4828"/>
        <v>4.7222156644837431E-5</v>
      </c>
    </row>
    <row r="26521" spans="1:59" ht="25" x14ac:dyDescent="0.2">
      <c r="A26521" s="83">
        <v>44782</v>
      </c>
      <c r="B26521" s="84">
        <v>2340.71</v>
      </c>
      <c r="C26521" s="85">
        <f t="shared" si="4819"/>
        <v>-1.6946298814301995E-3</v>
      </c>
      <c r="D26521" s="86">
        <v>1893.2090000000001</v>
      </c>
      <c r="E26521" s="86">
        <f t="shared" si="4817"/>
        <v>4.0949451985085604E-4</v>
      </c>
      <c r="F26521" s="87">
        <v>2228.61</v>
      </c>
      <c r="G26521" s="87">
        <f t="shared" si="4820"/>
        <v>-1.3900350195281037E-3</v>
      </c>
      <c r="H26521" s="88">
        <v>3036.3512999999998</v>
      </c>
      <c r="I26521" s="88">
        <f t="shared" si="4821"/>
        <v>-1.736991631486281E-3</v>
      </c>
      <c r="J26521" s="89">
        <v>254.93889999999999</v>
      </c>
      <c r="K26521" s="89">
        <f t="shared" si="4834"/>
        <v>1.1577757746836202E-2</v>
      </c>
      <c r="L26521" s="90">
        <v>223.92599999999999</v>
      </c>
      <c r="M26521" s="90">
        <f t="shared" si="4838"/>
        <v>-9.7103890076229542E-3</v>
      </c>
      <c r="N26521" s="91">
        <v>1407.16</v>
      </c>
      <c r="O26521" s="91">
        <f t="shared" si="4829"/>
        <v>-4.8632228503296846E-3</v>
      </c>
      <c r="P26521" s="92">
        <v>8849.7900000000009</v>
      </c>
      <c r="Q26521" s="92">
        <f t="shared" si="4824"/>
        <v>-6.2899310859206199E-3</v>
      </c>
      <c r="R26521" s="93">
        <v>2479.64</v>
      </c>
      <c r="S26521" s="93">
        <f t="shared" si="4822"/>
        <v>-4.2394264905815937E-3</v>
      </c>
      <c r="T26521" s="94">
        <v>12233.25</v>
      </c>
      <c r="U26521" s="94">
        <f t="shared" si="4830"/>
        <v>-5.446486035142268E-3</v>
      </c>
      <c r="V26521" s="95">
        <v>9104.02</v>
      </c>
      <c r="W26521" s="95">
        <f t="shared" si="4831"/>
        <v>-6.3778903603479041E-3</v>
      </c>
      <c r="X26521" s="96">
        <v>1267.836</v>
      </c>
      <c r="Y26521" s="96">
        <f t="shared" si="4832"/>
        <v>2.5867508030665096E-4</v>
      </c>
      <c r="Z26521" s="97">
        <v>15392.72</v>
      </c>
      <c r="AA26521" s="97">
        <f t="shared" si="4823"/>
        <v>-1.1507832819370912E-2</v>
      </c>
      <c r="AB26521" s="98">
        <v>9975.85</v>
      </c>
      <c r="AC26521" s="98">
        <f t="shared" si="4813"/>
        <v>1.4639926885783644E-2</v>
      </c>
      <c r="AD26521" s="99">
        <v>8716.75</v>
      </c>
      <c r="AE26521" s="99">
        <f t="shared" si="4839"/>
        <v>-4.1945918833124016E-3</v>
      </c>
      <c r="AF26521" s="100">
        <v>32546.78</v>
      </c>
      <c r="AG26521" s="100">
        <f t="shared" si="4814"/>
        <v>2.7891077111709709E-3</v>
      </c>
      <c r="AH26521" s="101">
        <v>7199.07</v>
      </c>
      <c r="AI26521" s="101">
        <f t="shared" si="4836"/>
        <v>-8.2213449067353086E-3</v>
      </c>
      <c r="AJ26521" s="102">
        <v>27310.37</v>
      </c>
      <c r="AK26521" s="102">
        <f t="shared" si="4815"/>
        <v>7.0256256606019141E-3</v>
      </c>
      <c r="AL26521" s="103">
        <v>2063.6680000000001</v>
      </c>
      <c r="AM26521" s="103">
        <f t="shared" si="4825"/>
        <v>1.5727542780964245E-2</v>
      </c>
      <c r="AN26521" s="104">
        <v>3063.63</v>
      </c>
      <c r="AO26521" s="104">
        <f t="shared" si="4818"/>
        <v>-4.8387296221707636E-3</v>
      </c>
      <c r="AP26521" s="105">
        <v>7670.73</v>
      </c>
      <c r="AQ26521" s="105">
        <f t="shared" si="4837"/>
        <v>-2.1899037703024263E-4</v>
      </c>
      <c r="AR26521" s="106">
        <v>539.51</v>
      </c>
      <c r="AS26521" s="106">
        <f t="shared" si="4811"/>
        <v>1.9366042978034986E-2</v>
      </c>
      <c r="AT26521" s="107">
        <v>681.99</v>
      </c>
      <c r="AU26521" s="107">
        <f t="shared" si="4812"/>
        <v>4.5264240704195992E-3</v>
      </c>
      <c r="AV26521" s="90">
        <v>105.774</v>
      </c>
      <c r="AW26521" s="90">
        <f t="shared" si="4826"/>
        <v>-1.218838286349946E-3</v>
      </c>
      <c r="AX26521" s="108">
        <v>2145.2399999999998</v>
      </c>
      <c r="AY26521" s="108">
        <f t="shared" si="4833"/>
        <v>-2.3326802165914711E-3</v>
      </c>
      <c r="AZ26521" s="109">
        <v>2250.0700000000002</v>
      </c>
      <c r="BA26521" s="109">
        <f t="shared" si="4835"/>
        <v>-3.7174104364020542E-3</v>
      </c>
      <c r="BB26521" s="110">
        <v>350.24380000000002</v>
      </c>
      <c r="BC26521" s="110">
        <f t="shared" si="4816"/>
        <v>-2.8109419647792348E-3</v>
      </c>
      <c r="BD26521" s="111">
        <v>3303.672</v>
      </c>
      <c r="BE26521" s="111">
        <f t="shared" si="4827"/>
        <v>-3.5406866537440766E-3</v>
      </c>
      <c r="BF26521" s="112">
        <v>211.77</v>
      </c>
      <c r="BG26521" s="112">
        <f t="shared" si="4828"/>
        <v>1.8886633041649166E-4</v>
      </c>
    </row>
    <row r="26522" spans="1:59" ht="25" x14ac:dyDescent="0.2">
      <c r="A26522" s="83">
        <v>44783</v>
      </c>
      <c r="B26522" s="84">
        <v>2362.0300000000002</v>
      </c>
      <c r="C26522" s="85">
        <f t="shared" si="4819"/>
        <v>9.0671166444215787E-3</v>
      </c>
      <c r="D26522" s="86">
        <v>1892.299</v>
      </c>
      <c r="E26522" s="86">
        <f t="shared" si="4817"/>
        <v>-4.8078092426637566E-4</v>
      </c>
      <c r="F26522" s="87">
        <v>2241.11</v>
      </c>
      <c r="G26522" s="87">
        <f t="shared" si="4820"/>
        <v>5.59320610124829E-3</v>
      </c>
      <c r="H26522" s="88">
        <v>3079.0909999999999</v>
      </c>
      <c r="I26522" s="88">
        <f t="shared" si="4821"/>
        <v>1.3977859254183368E-2</v>
      </c>
      <c r="J26522" s="89">
        <v>259.37240000000003</v>
      </c>
      <c r="K26522" s="89">
        <f t="shared" si="4834"/>
        <v>1.7240958233592469E-2</v>
      </c>
      <c r="L26522" s="90">
        <v>225.84800000000001</v>
      </c>
      <c r="M26522" s="90">
        <f t="shared" si="4838"/>
        <v>8.5465664941395229E-3</v>
      </c>
      <c r="N26522" s="91">
        <v>1433.83</v>
      </c>
      <c r="O26522" s="91">
        <f t="shared" si="4829"/>
        <v>1.8775696842432726E-2</v>
      </c>
      <c r="P26522" s="92">
        <v>9017.2999999999993</v>
      </c>
      <c r="Q26522" s="92">
        <f t="shared" si="4824"/>
        <v>1.8751224528649107E-2</v>
      </c>
      <c r="R26522" s="93">
        <v>2469.15</v>
      </c>
      <c r="S26522" s="93">
        <f t="shared" si="4822"/>
        <v>1.716945807956877E-2</v>
      </c>
      <c r="T26522" s="94">
        <v>12500.06</v>
      </c>
      <c r="U26522" s="94">
        <f t="shared" si="4830"/>
        <v>2.1575789916623053E-2</v>
      </c>
      <c r="V26522" s="95">
        <v>9283.25</v>
      </c>
      <c r="W26522" s="95">
        <f t="shared" si="4831"/>
        <v>1.9495626786093238E-2</v>
      </c>
      <c r="X26522" s="96">
        <v>1268.164</v>
      </c>
      <c r="Y26522" s="96">
        <f t="shared" si="4832"/>
        <v>-7.4702779900880903E-4</v>
      </c>
      <c r="Z26522" s="97">
        <v>15831.1</v>
      </c>
      <c r="AA26522" s="97">
        <f t="shared" si="4823"/>
        <v>2.8081689415956169E-2</v>
      </c>
      <c r="AB26522" s="98">
        <v>10270.049999999999</v>
      </c>
      <c r="AC26522" s="98">
        <f t="shared" si="4813"/>
        <v>-2.9064720299703344E-2</v>
      </c>
      <c r="AD26522" s="99">
        <v>8902.7199999999993</v>
      </c>
      <c r="AE26522" s="99">
        <f t="shared" si="4839"/>
        <v>2.1110385997391935E-2</v>
      </c>
      <c r="AF26522" s="100">
        <v>33129.660000000003</v>
      </c>
      <c r="AG26522" s="100">
        <f t="shared" si="4814"/>
        <v>1.7750514627250785E-2</v>
      </c>
      <c r="AH26522" s="101">
        <v>7399.8</v>
      </c>
      <c r="AI26522" s="101">
        <f t="shared" si="4836"/>
        <v>2.7501121805249686E-2</v>
      </c>
      <c r="AJ26522" s="102">
        <v>27565.99</v>
      </c>
      <c r="AK26522" s="102">
        <f t="shared" si="4815"/>
        <v>9.3162829617566539E-3</v>
      </c>
      <c r="AL26522" s="103">
        <v>2096.3809999999999</v>
      </c>
      <c r="AM26522" s="103">
        <f t="shared" si="4825"/>
        <v>5.5128743298786401E-3</v>
      </c>
      <c r="AN26522" s="104">
        <v>3126.74</v>
      </c>
      <c r="AO26522" s="104">
        <f t="shared" si="4818"/>
        <v>2.0390440826308635E-2</v>
      </c>
      <c r="AP26522" s="105">
        <v>7784.99</v>
      </c>
      <c r="AQ26522" s="105">
        <f t="shared" si="4837"/>
        <v>1.4785733902974968E-2</v>
      </c>
      <c r="AR26522" s="106">
        <v>550.05999999999995</v>
      </c>
      <c r="AS26522" s="106">
        <f t="shared" si="4811"/>
        <v>2.1247817381125768E-3</v>
      </c>
      <c r="AT26522" s="107">
        <v>693.58</v>
      </c>
      <c r="AU26522" s="107">
        <f t="shared" si="4812"/>
        <v>1.6851595007791931E-2</v>
      </c>
      <c r="AV26522" s="90">
        <v>105.92400000000001</v>
      </c>
      <c r="AW26522" s="90">
        <f t="shared" si="4826"/>
        <v>1.417113294434927E-3</v>
      </c>
      <c r="AX26522" s="108">
        <v>2148.5</v>
      </c>
      <c r="AY26522" s="108">
        <f t="shared" si="4833"/>
        <v>1.5184900000524057E-3</v>
      </c>
      <c r="AZ26522" s="109">
        <v>2265.13</v>
      </c>
      <c r="BA26522" s="109">
        <f t="shared" si="4835"/>
        <v>6.6708255879477426E-3</v>
      </c>
      <c r="BB26522" s="110">
        <v>349.69830000000002</v>
      </c>
      <c r="BC26522" s="110">
        <f t="shared" si="4816"/>
        <v>-1.5587006709360963E-3</v>
      </c>
      <c r="BD26522" s="111">
        <v>3281.5709999999999</v>
      </c>
      <c r="BE26522" s="111">
        <f t="shared" si="4827"/>
        <v>-6.712305978709995E-3</v>
      </c>
      <c r="BF26522" s="112">
        <v>211.81</v>
      </c>
      <c r="BG26522" s="112">
        <f t="shared" si="4828"/>
        <v>9.4419790458161794E-5</v>
      </c>
    </row>
    <row r="26523" spans="1:59" ht="25" x14ac:dyDescent="0.2">
      <c r="A26523" s="83">
        <v>44784</v>
      </c>
      <c r="B26523" s="84">
        <v>2362.62</v>
      </c>
      <c r="C26523" s="85">
        <f t="shared" si="4819"/>
        <v>2.4975395132625694E-4</v>
      </c>
      <c r="D26523" s="86">
        <v>1898.9123</v>
      </c>
      <c r="E26523" s="86">
        <f t="shared" si="4817"/>
        <v>3.4887565922643647E-3</v>
      </c>
      <c r="F26523" s="87">
        <v>2241.4699999999998</v>
      </c>
      <c r="G26523" s="87">
        <f t="shared" si="4820"/>
        <v>1.6062178512093412E-4</v>
      </c>
      <c r="H26523" s="88">
        <v>3083.83</v>
      </c>
      <c r="I26523" s="88">
        <f t="shared" si="4821"/>
        <v>1.5379074091785305E-3</v>
      </c>
      <c r="J26523" s="89">
        <v>265.67290000000003</v>
      </c>
      <c r="K26523" s="89">
        <f t="shared" si="4834"/>
        <v>2.4000985994716353E-2</v>
      </c>
      <c r="L26523" s="90">
        <v>225.40700000000001</v>
      </c>
      <c r="M26523" s="90">
        <f t="shared" si="4838"/>
        <v>-1.9545496023077864E-3</v>
      </c>
      <c r="N26523" s="91">
        <v>1436.45</v>
      </c>
      <c r="O26523" s="91">
        <f t="shared" si="4829"/>
        <v>1.8256063712738363E-3</v>
      </c>
      <c r="P26523" s="92">
        <v>9030.57</v>
      </c>
      <c r="Q26523" s="92">
        <f t="shared" si="4824"/>
        <v>1.4705339069189113E-3</v>
      </c>
      <c r="R26523" s="93">
        <v>2511.91</v>
      </c>
      <c r="S26523" s="93">
        <f t="shared" si="4822"/>
        <v>4.63510835823554E-3</v>
      </c>
      <c r="T26523" s="94">
        <v>12499.57</v>
      </c>
      <c r="U26523" s="94">
        <f t="shared" si="4830"/>
        <v>-3.9200580173565322E-5</v>
      </c>
      <c r="V26523" s="95">
        <v>9302.2800000000007</v>
      </c>
      <c r="W26523" s="95">
        <f t="shared" si="4831"/>
        <v>2.0478303982038558E-3</v>
      </c>
      <c r="X26523" s="96">
        <v>1267.2170000000001</v>
      </c>
      <c r="Y26523" s="96">
        <f t="shared" si="4832"/>
        <v>-6.8125190363873254E-4</v>
      </c>
      <c r="Z26523" s="97">
        <v>15730.86</v>
      </c>
      <c r="AA26523" s="97">
        <f t="shared" si="4823"/>
        <v>-6.3519716162274229E-3</v>
      </c>
      <c r="AB26523" s="98">
        <v>10302.52</v>
      </c>
      <c r="AC26523" s="98">
        <f t="shared" si="4813"/>
        <v>-3.1566330275525803E-3</v>
      </c>
      <c r="AD26523" s="99">
        <v>8898.84</v>
      </c>
      <c r="AE26523" s="99">
        <f t="shared" si="4839"/>
        <v>-4.3591685913376153E-4</v>
      </c>
      <c r="AF26523" s="100">
        <v>33506.480000000003</v>
      </c>
      <c r="AG26523" s="100">
        <f t="shared" si="4814"/>
        <v>1.1309899303850559E-2</v>
      </c>
      <c r="AH26523" s="101">
        <v>7361.67</v>
      </c>
      <c r="AI26523" s="101">
        <f t="shared" si="4836"/>
        <v>-5.1661636415674499E-3</v>
      </c>
      <c r="AJ26523" s="102">
        <v>27545.9</v>
      </c>
      <c r="AK26523" s="102">
        <f t="shared" si="4815"/>
        <v>-7.2906230905423548E-4</v>
      </c>
      <c r="AL26523" s="103">
        <v>2107.9699999999998</v>
      </c>
      <c r="AM26523" s="103">
        <f t="shared" si="4825"/>
        <v>1.7304123938152789E-2</v>
      </c>
      <c r="AN26523" s="104">
        <v>3134.13</v>
      </c>
      <c r="AO26523" s="104">
        <f t="shared" si="4818"/>
        <v>2.3606953768299322E-3</v>
      </c>
      <c r="AP26523" s="105">
        <v>7818.17</v>
      </c>
      <c r="AQ26523" s="105">
        <f t="shared" si="4837"/>
        <v>4.2529910624667447E-3</v>
      </c>
      <c r="AR26523" s="106">
        <v>551.23</v>
      </c>
      <c r="AS26523" s="106">
        <f t="shared" si="4811"/>
        <v>1.0538760356874347E-2</v>
      </c>
      <c r="AT26523" s="107">
        <v>693.96</v>
      </c>
      <c r="AU26523" s="107">
        <f t="shared" si="4812"/>
        <v>5.4773197097077186E-4</v>
      </c>
      <c r="AV26523" s="90">
        <v>105.89100000000001</v>
      </c>
      <c r="AW26523" s="90">
        <f t="shared" si="4826"/>
        <v>-3.1159266593014991E-4</v>
      </c>
      <c r="AX26523" s="108">
        <v>2137.9499999999998</v>
      </c>
      <c r="AY26523" s="108">
        <f t="shared" si="4833"/>
        <v>-4.9224982459001431E-3</v>
      </c>
      <c r="AZ26523" s="109">
        <v>2270.44</v>
      </c>
      <c r="BA26523" s="109">
        <f t="shared" si="4835"/>
        <v>2.3414928778722104E-3</v>
      </c>
      <c r="BB26523" s="110">
        <v>348.42680000000001</v>
      </c>
      <c r="BC26523" s="110">
        <f t="shared" si="4816"/>
        <v>-3.6426176509773167E-3</v>
      </c>
      <c r="BD26523" s="111">
        <v>3205.6370000000002</v>
      </c>
      <c r="BE26523" s="111">
        <f t="shared" si="4827"/>
        <v>-2.3411448570163522E-2</v>
      </c>
      <c r="BF26523" s="112">
        <v>211.83</v>
      </c>
      <c r="BG26523" s="112">
        <f t="shared" si="4828"/>
        <v>0</v>
      </c>
    </row>
    <row r="26524" spans="1:59" ht="25" x14ac:dyDescent="0.2">
      <c r="A26524" s="83">
        <v>44785</v>
      </c>
      <c r="B26524" s="84">
        <v>2377.09</v>
      </c>
      <c r="C26524" s="85">
        <f t="shared" si="4819"/>
        <v>6.1058777670116192E-3</v>
      </c>
      <c r="D26524" s="86">
        <v>1897.761</v>
      </c>
      <c r="E26524" s="86">
        <f t="shared" si="4817"/>
        <v>-6.0647832684935978E-4</v>
      </c>
      <c r="F26524" s="87">
        <v>2252.0500000000002</v>
      </c>
      <c r="G26524" s="87">
        <f t="shared" si="4820"/>
        <v>4.7090118885725193E-3</v>
      </c>
      <c r="H26524" s="88">
        <v>3107.7285000000002</v>
      </c>
      <c r="I26524" s="88">
        <f t="shared" si="4821"/>
        <v>7.7197425122161531E-3</v>
      </c>
      <c r="J26524" s="89">
        <v>264.76420000000002</v>
      </c>
      <c r="K26524" s="89">
        <f t="shared" si="4834"/>
        <v>-3.426234284674905E-3</v>
      </c>
      <c r="L26524" s="90">
        <v>226.649</v>
      </c>
      <c r="M26524" s="90">
        <f t="shared" si="4838"/>
        <v>5.4949082639282349E-3</v>
      </c>
      <c r="N26524" s="91">
        <v>1452.13</v>
      </c>
      <c r="O26524" s="91">
        <f t="shared" si="4829"/>
        <v>1.0856652066024972E-2</v>
      </c>
      <c r="P26524" s="92">
        <v>9003.7199999999993</v>
      </c>
      <c r="Q26524" s="92">
        <f t="shared" si="4824"/>
        <v>-2.9776630894524955E-3</v>
      </c>
      <c r="R26524" s="93">
        <v>2523.58</v>
      </c>
      <c r="S26524" s="93">
        <f t="shared" si="4822"/>
        <v>0</v>
      </c>
      <c r="T26524" s="94">
        <v>12645.58</v>
      </c>
      <c r="U26524" s="94">
        <f t="shared" si="4830"/>
        <v>1.1613503285454015E-2</v>
      </c>
      <c r="V26524" s="95">
        <v>9284.01</v>
      </c>
      <c r="W26524" s="95">
        <f t="shared" si="4831"/>
        <v>-1.9659658688738601E-3</v>
      </c>
      <c r="X26524" s="96">
        <v>1266.354</v>
      </c>
      <c r="Y26524" s="96">
        <f t="shared" si="4832"/>
        <v>0</v>
      </c>
      <c r="Z26524" s="97">
        <v>16055.88</v>
      </c>
      <c r="AA26524" s="97">
        <f t="shared" si="4823"/>
        <v>2.0450749448731563E-2</v>
      </c>
      <c r="AB26524" s="98">
        <v>10520.03</v>
      </c>
      <c r="AC26524" s="98">
        <f t="shared" si="4813"/>
        <v>-2.0892533511183996E-2</v>
      </c>
      <c r="AD26524" s="99">
        <v>9054.14</v>
      </c>
      <c r="AE26524" s="99">
        <f t="shared" si="4839"/>
        <v>1.730118050827428E-2</v>
      </c>
      <c r="AF26524" s="100">
        <v>33940.81</v>
      </c>
      <c r="AG26524" s="100">
        <f t="shared" si="4814"/>
        <v>1.2879272205433546E-2</v>
      </c>
      <c r="AH26524" s="101">
        <v>7513.77</v>
      </c>
      <c r="AI26524" s="101">
        <f t="shared" si="4836"/>
        <v>2.045052797812362E-2</v>
      </c>
      <c r="AJ26524" s="102">
        <v>27931.56</v>
      </c>
      <c r="AK26524" s="102">
        <f t="shared" si="4815"/>
        <v>1.3903528120427631E-2</v>
      </c>
      <c r="AL26524" s="103">
        <v>2144.7640000000001</v>
      </c>
      <c r="AM26524" s="103">
        <f t="shared" si="4825"/>
        <v>0</v>
      </c>
      <c r="AN26524" s="104">
        <v>3181.14</v>
      </c>
      <c r="AO26524" s="104">
        <f t="shared" si="4818"/>
        <v>1.4887999506141596E-2</v>
      </c>
      <c r="AP26524" s="105">
        <v>7929.8360000000002</v>
      </c>
      <c r="AQ26524" s="105">
        <f t="shared" si="4837"/>
        <v>1.4181842648429102E-2</v>
      </c>
      <c r="AR26524" s="106">
        <v>557.07000000000005</v>
      </c>
      <c r="AS26524" s="106">
        <f t="shared" si="4811"/>
        <v>0</v>
      </c>
      <c r="AT26524" s="107">
        <v>700.94</v>
      </c>
      <c r="AU26524" s="107">
        <f t="shared" si="4812"/>
        <v>1.000796940184545E-2</v>
      </c>
      <c r="AV26524" s="90">
        <v>105.875</v>
      </c>
      <c r="AW26524" s="90">
        <f t="shared" si="4826"/>
        <v>-1.5111018794758993E-4</v>
      </c>
      <c r="AX26524" s="108">
        <v>2145.7800000000002</v>
      </c>
      <c r="AY26524" s="108">
        <f t="shared" si="4833"/>
        <v>3.6556966569253595E-3</v>
      </c>
      <c r="AZ26524" s="109">
        <v>2272.71</v>
      </c>
      <c r="BA26524" s="109">
        <f t="shared" si="4835"/>
        <v>9.9930673163098555E-4</v>
      </c>
      <c r="BB26524" s="110">
        <v>349.55599999999998</v>
      </c>
      <c r="BC26524" s="110">
        <f t="shared" si="4816"/>
        <v>3.2356126401695421E-3</v>
      </c>
      <c r="BD26524" s="111">
        <v>3236.384</v>
      </c>
      <c r="BE26524" s="111">
        <f t="shared" si="4827"/>
        <v>9.5458346004909395E-3</v>
      </c>
      <c r="BF26524" s="112">
        <v>211.83</v>
      </c>
      <c r="BG26524" s="112">
        <f t="shared" si="4828"/>
        <v>0</v>
      </c>
    </row>
    <row r="26525" spans="1:59" ht="25" x14ac:dyDescent="0.2">
      <c r="A26525" s="83">
        <v>44786</v>
      </c>
      <c r="B26525" s="84">
        <v>2377.09</v>
      </c>
      <c r="C26525" s="85">
        <f t="shared" si="4819"/>
        <v>0</v>
      </c>
      <c r="D26525" s="86">
        <v>1897.761</v>
      </c>
      <c r="E26525" s="86">
        <f t="shared" si="4817"/>
        <v>0</v>
      </c>
      <c r="F26525" s="87">
        <v>2252.0500000000002</v>
      </c>
      <c r="G26525" s="87">
        <f t="shared" si="4820"/>
        <v>0</v>
      </c>
      <c r="H26525" s="88">
        <v>3107.7285000000002</v>
      </c>
      <c r="I26525" s="88">
        <f t="shared" si="4821"/>
        <v>0</v>
      </c>
      <c r="J26525" s="89">
        <v>264.76420000000002</v>
      </c>
      <c r="K26525" s="89">
        <f t="shared" si="4834"/>
        <v>0</v>
      </c>
      <c r="L26525" s="90">
        <v>226.649</v>
      </c>
      <c r="M26525" s="90">
        <f t="shared" si="4838"/>
        <v>0</v>
      </c>
      <c r="N26525" s="91">
        <v>1452.13</v>
      </c>
      <c r="O26525" s="91">
        <f t="shared" si="4829"/>
        <v>0</v>
      </c>
      <c r="P26525" s="92">
        <v>9003.7199999999993</v>
      </c>
      <c r="Q26525" s="92">
        <f t="shared" si="4824"/>
        <v>0</v>
      </c>
      <c r="R26525" s="93">
        <v>2523.58</v>
      </c>
      <c r="S26525" s="93">
        <f t="shared" si="4822"/>
        <v>0</v>
      </c>
      <c r="T26525" s="94">
        <v>12645.58</v>
      </c>
      <c r="U26525" s="94">
        <f t="shared" si="4830"/>
        <v>0</v>
      </c>
      <c r="V26525" s="95">
        <v>9284.01</v>
      </c>
      <c r="W26525" s="95">
        <f t="shared" si="4831"/>
        <v>0</v>
      </c>
      <c r="X26525" s="96">
        <v>1266.354</v>
      </c>
      <c r="Y26525" s="96">
        <f t="shared" si="4832"/>
        <v>0</v>
      </c>
      <c r="Z26525" s="97">
        <v>16055.88</v>
      </c>
      <c r="AA26525" s="97">
        <f t="shared" si="4823"/>
        <v>0</v>
      </c>
      <c r="AB26525" s="98">
        <v>10520.03</v>
      </c>
      <c r="AC26525" s="98">
        <f t="shared" si="4813"/>
        <v>0</v>
      </c>
      <c r="AD26525" s="99">
        <v>9054.14</v>
      </c>
      <c r="AE26525" s="99">
        <f t="shared" si="4839"/>
        <v>0</v>
      </c>
      <c r="AF26525" s="100">
        <v>33940.81</v>
      </c>
      <c r="AG26525" s="100">
        <f t="shared" si="4814"/>
        <v>0</v>
      </c>
      <c r="AH26525" s="101">
        <v>7513.77</v>
      </c>
      <c r="AI26525" s="101">
        <f t="shared" si="4836"/>
        <v>0</v>
      </c>
      <c r="AJ26525" s="102">
        <v>27931.56</v>
      </c>
      <c r="AK26525" s="102">
        <f t="shared" si="4815"/>
        <v>0</v>
      </c>
      <c r="AL26525" s="103">
        <v>2144.7640000000001</v>
      </c>
      <c r="AM26525" s="103">
        <f t="shared" si="4825"/>
        <v>0</v>
      </c>
      <c r="AN26525" s="104">
        <v>3181.14</v>
      </c>
      <c r="AO26525" s="104">
        <f t="shared" si="4818"/>
        <v>0</v>
      </c>
      <c r="AP26525" s="105">
        <v>7929.8360000000002</v>
      </c>
      <c r="AQ26525" s="105">
        <f t="shared" si="4837"/>
        <v>0</v>
      </c>
      <c r="AR26525" s="106">
        <v>557.07000000000005</v>
      </c>
      <c r="AS26525" s="106">
        <f t="shared" ref="AS26525:AS26588" si="4840">LN(AR26526/AR26525)</f>
        <v>0</v>
      </c>
      <c r="AT26525" s="107">
        <v>700.94</v>
      </c>
      <c r="AU26525" s="107">
        <f t="shared" si="4812"/>
        <v>0</v>
      </c>
      <c r="AV26525" s="90">
        <v>105.875</v>
      </c>
      <c r="AW26525" s="90">
        <f t="shared" si="4826"/>
        <v>0</v>
      </c>
      <c r="AX26525" s="108">
        <v>2145.7800000000002</v>
      </c>
      <c r="AY26525" s="108">
        <f t="shared" si="4833"/>
        <v>0</v>
      </c>
      <c r="AZ26525" s="109">
        <v>2272.71</v>
      </c>
      <c r="BA26525" s="109">
        <f t="shared" si="4835"/>
        <v>0</v>
      </c>
      <c r="BB26525" s="110">
        <v>349.55599999999998</v>
      </c>
      <c r="BC26525" s="110">
        <f t="shared" si="4816"/>
        <v>0</v>
      </c>
      <c r="BD26525" s="111">
        <v>3236.384</v>
      </c>
      <c r="BE26525" s="111">
        <f t="shared" si="4827"/>
        <v>0</v>
      </c>
      <c r="BF26525" s="112">
        <v>211.83</v>
      </c>
      <c r="BG26525" s="112">
        <f t="shared" si="4828"/>
        <v>0</v>
      </c>
    </row>
    <row r="26526" spans="1:59" ht="25" x14ac:dyDescent="0.2">
      <c r="A26526" s="83">
        <v>44787</v>
      </c>
      <c r="B26526" s="84">
        <v>2377.09</v>
      </c>
      <c r="C26526" s="85">
        <f t="shared" si="4819"/>
        <v>0</v>
      </c>
      <c r="D26526" s="86">
        <v>1897.761</v>
      </c>
      <c r="E26526" s="86">
        <f t="shared" si="4817"/>
        <v>0</v>
      </c>
      <c r="F26526" s="87">
        <v>2252.0500000000002</v>
      </c>
      <c r="G26526" s="87">
        <f t="shared" si="4820"/>
        <v>0</v>
      </c>
      <c r="H26526" s="88">
        <v>3107.7285000000002</v>
      </c>
      <c r="I26526" s="88">
        <f t="shared" si="4821"/>
        <v>0</v>
      </c>
      <c r="J26526" s="89">
        <v>264.76420000000002</v>
      </c>
      <c r="K26526" s="89">
        <f t="shared" si="4834"/>
        <v>0</v>
      </c>
      <c r="L26526" s="90">
        <v>226.649</v>
      </c>
      <c r="M26526" s="90">
        <f t="shared" si="4838"/>
        <v>0</v>
      </c>
      <c r="N26526" s="91">
        <v>1452.13</v>
      </c>
      <c r="O26526" s="91">
        <f t="shared" si="4829"/>
        <v>0</v>
      </c>
      <c r="P26526" s="92">
        <v>9003.7199999999993</v>
      </c>
      <c r="Q26526" s="92">
        <f t="shared" si="4824"/>
        <v>0</v>
      </c>
      <c r="R26526" s="93">
        <v>2523.58</v>
      </c>
      <c r="S26526" s="93">
        <f t="shared" si="4822"/>
        <v>-1.7411070142030948E-3</v>
      </c>
      <c r="T26526" s="94">
        <v>12645.58</v>
      </c>
      <c r="U26526" s="94">
        <f t="shared" si="4830"/>
        <v>0</v>
      </c>
      <c r="V26526" s="95">
        <v>9284.01</v>
      </c>
      <c r="W26526" s="95">
        <f t="shared" si="4831"/>
        <v>0</v>
      </c>
      <c r="X26526" s="96">
        <v>1266.354</v>
      </c>
      <c r="Y26526" s="96">
        <f t="shared" si="4832"/>
        <v>-2.2110965460473693E-5</v>
      </c>
      <c r="Z26526" s="97">
        <v>16055.88</v>
      </c>
      <c r="AA26526" s="97">
        <f t="shared" si="4823"/>
        <v>0</v>
      </c>
      <c r="AB26526" s="98">
        <v>10520.03</v>
      </c>
      <c r="AC26526" s="98">
        <f t="shared" si="4813"/>
        <v>0</v>
      </c>
      <c r="AD26526" s="99">
        <v>9054.14</v>
      </c>
      <c r="AE26526" s="99">
        <f t="shared" si="4839"/>
        <v>0</v>
      </c>
      <c r="AF26526" s="100">
        <v>33940.81</v>
      </c>
      <c r="AG26526" s="100">
        <f t="shared" si="4814"/>
        <v>0</v>
      </c>
      <c r="AH26526" s="101">
        <v>7513.77</v>
      </c>
      <c r="AI26526" s="101">
        <f t="shared" si="4836"/>
        <v>0</v>
      </c>
      <c r="AJ26526" s="102">
        <v>27931.56</v>
      </c>
      <c r="AK26526" s="102">
        <f t="shared" si="4815"/>
        <v>0</v>
      </c>
      <c r="AL26526" s="103">
        <v>2144.7640000000001</v>
      </c>
      <c r="AM26526" s="103">
        <f t="shared" si="4825"/>
        <v>7.9930224939802263E-4</v>
      </c>
      <c r="AN26526" s="104">
        <v>3181.14</v>
      </c>
      <c r="AO26526" s="104">
        <f t="shared" si="4818"/>
        <v>0</v>
      </c>
      <c r="AP26526" s="105">
        <v>7929.8360000000002</v>
      </c>
      <c r="AQ26526" s="105">
        <f t="shared" si="4837"/>
        <v>0</v>
      </c>
      <c r="AR26526" s="106">
        <v>557.07000000000005</v>
      </c>
      <c r="AS26526" s="106">
        <f t="shared" si="4840"/>
        <v>2.1876353581821058E-3</v>
      </c>
      <c r="AT26526" s="107">
        <v>700.94</v>
      </c>
      <c r="AU26526" s="107">
        <f t="shared" ref="AU26526:AU26589" si="4841">LN(AT26526/AT26525)</f>
        <v>0</v>
      </c>
      <c r="AV26526" s="90">
        <v>105.875</v>
      </c>
      <c r="AW26526" s="90">
        <f t="shared" si="4826"/>
        <v>0</v>
      </c>
      <c r="AX26526" s="108">
        <v>2145.7800000000002</v>
      </c>
      <c r="AY26526" s="108">
        <f t="shared" si="4833"/>
        <v>0</v>
      </c>
      <c r="AZ26526" s="109">
        <v>2272.71</v>
      </c>
      <c r="BA26526" s="109">
        <f t="shared" si="4835"/>
        <v>0</v>
      </c>
      <c r="BB26526" s="110">
        <v>349.55599999999998</v>
      </c>
      <c r="BC26526" s="110">
        <f t="shared" si="4816"/>
        <v>0</v>
      </c>
      <c r="BD26526" s="111">
        <v>3236.384</v>
      </c>
      <c r="BE26526" s="111">
        <f t="shared" si="4827"/>
        <v>0</v>
      </c>
      <c r="BF26526" s="112">
        <v>211.83</v>
      </c>
      <c r="BG26526" s="112">
        <f t="shared" si="4828"/>
        <v>2.3601047996074301E-4</v>
      </c>
    </row>
    <row r="26527" spans="1:59" ht="25" x14ac:dyDescent="0.2">
      <c r="A26527" s="83">
        <v>44788</v>
      </c>
      <c r="B26527" s="84">
        <v>2380.81</v>
      </c>
      <c r="C26527" s="85">
        <f t="shared" si="4819"/>
        <v>1.5637154030195923E-3</v>
      </c>
      <c r="D26527" s="86">
        <v>1897.5956000000001</v>
      </c>
      <c r="E26527" s="86">
        <f t="shared" si="4817"/>
        <v>-8.7159135510211745E-5</v>
      </c>
      <c r="F26527" s="87">
        <v>2254.91</v>
      </c>
      <c r="G26527" s="87">
        <f t="shared" si="4820"/>
        <v>1.2691483323091688E-3</v>
      </c>
      <c r="H26527" s="88">
        <v>3115.0045</v>
      </c>
      <c r="I26527" s="88">
        <f t="shared" si="4821"/>
        <v>2.3385233838089485E-3</v>
      </c>
      <c r="J26527" s="89">
        <v>260.90480000000002</v>
      </c>
      <c r="K26527" s="89">
        <f t="shared" si="4834"/>
        <v>-1.4684028721349083E-2</v>
      </c>
      <c r="L26527" s="90">
        <v>226.83</v>
      </c>
      <c r="M26527" s="90">
        <f t="shared" si="4838"/>
        <v>7.9827295028741347E-4</v>
      </c>
      <c r="N26527" s="91">
        <v>1455.55</v>
      </c>
      <c r="O26527" s="91">
        <f t="shared" si="4829"/>
        <v>2.3523919943859461E-3</v>
      </c>
      <c r="P26527" s="92">
        <v>9017.5</v>
      </c>
      <c r="Q26527" s="92">
        <f t="shared" si="4824"/>
        <v>1.5293085246952975E-3</v>
      </c>
      <c r="R26527" s="93">
        <v>2519.19</v>
      </c>
      <c r="S26527" s="93">
        <f t="shared" si="4822"/>
        <v>-6.9490912392716471E-4</v>
      </c>
      <c r="T26527" s="94">
        <v>12681.64</v>
      </c>
      <c r="U26527" s="94">
        <f t="shared" si="4830"/>
        <v>2.8475311831176295E-3</v>
      </c>
      <c r="V26527" s="95">
        <v>9287.52</v>
      </c>
      <c r="W26527" s="95">
        <f t="shared" si="4831"/>
        <v>3.7799794005044599E-4</v>
      </c>
      <c r="X26527" s="96">
        <v>1266.326</v>
      </c>
      <c r="Y26527" s="96">
        <f t="shared" si="4832"/>
        <v>-2.5547362477876348E-3</v>
      </c>
      <c r="Z26527" s="97">
        <v>16175.79</v>
      </c>
      <c r="AA26527" s="97">
        <f t="shared" si="4823"/>
        <v>7.4405423734474133E-3</v>
      </c>
      <c r="AB26527" s="98">
        <v>10545.47</v>
      </c>
      <c r="AC26527" s="98">
        <f t="shared" si="4813"/>
        <v>-2.4153248076371602E-3</v>
      </c>
      <c r="AD26527" s="99">
        <v>9090.36</v>
      </c>
      <c r="AE26527" s="99">
        <f t="shared" si="4839"/>
        <v>3.9923996924659619E-3</v>
      </c>
      <c r="AF26527" s="100">
        <v>33957.71</v>
      </c>
      <c r="AG26527" s="100">
        <f t="shared" si="4814"/>
        <v>4.9780172966935291E-4</v>
      </c>
      <c r="AH26527" s="101">
        <v>7555.26</v>
      </c>
      <c r="AI26527" s="101">
        <f t="shared" si="4836"/>
        <v>5.5066722732967401E-3</v>
      </c>
      <c r="AJ26527" s="102">
        <v>28131.48</v>
      </c>
      <c r="AK26527" s="102">
        <f t="shared" si="4815"/>
        <v>7.1320016687515262E-3</v>
      </c>
      <c r="AL26527" s="103">
        <v>2146.4789999999998</v>
      </c>
      <c r="AM26527" s="103">
        <f t="shared" si="4825"/>
        <v>1.9282773589575104E-3</v>
      </c>
      <c r="AN26527" s="104">
        <v>3186.77</v>
      </c>
      <c r="AO26527" s="104">
        <f t="shared" si="4818"/>
        <v>1.7682415319730136E-3</v>
      </c>
      <c r="AP26527" s="105">
        <v>7949.5739999999996</v>
      </c>
      <c r="AQ26527" s="105">
        <f t="shared" si="4837"/>
        <v>2.4859878503408913E-3</v>
      </c>
      <c r="AR26527" s="106">
        <v>558.29</v>
      </c>
      <c r="AS26527" s="106">
        <f t="shared" si="4840"/>
        <v>4.2979173670685904E-4</v>
      </c>
      <c r="AT26527" s="107">
        <v>703.01</v>
      </c>
      <c r="AU26527" s="107">
        <f t="shared" si="4841"/>
        <v>2.9488251005882829E-3</v>
      </c>
      <c r="AV26527" s="90">
        <v>106.005</v>
      </c>
      <c r="AW26527" s="90">
        <f t="shared" si="4826"/>
        <v>1.2271098387087215E-3</v>
      </c>
      <c r="AX26527" s="108">
        <v>2150.71</v>
      </c>
      <c r="AY26527" s="108">
        <f t="shared" si="4833"/>
        <v>2.2948975390032155E-3</v>
      </c>
      <c r="AZ26527" s="109">
        <v>2275.77</v>
      </c>
      <c r="BA26527" s="109">
        <f t="shared" si="4835"/>
        <v>1.3455046352395944E-3</v>
      </c>
      <c r="BB26527" s="110">
        <v>349.6789</v>
      </c>
      <c r="BC26527" s="110">
        <f t="shared" si="4816"/>
        <v>3.5152707985710007E-4</v>
      </c>
      <c r="BD26527" s="111">
        <v>3235.3989999999999</v>
      </c>
      <c r="BE26527" s="111">
        <f t="shared" si="4827"/>
        <v>-3.0439834203523856E-4</v>
      </c>
      <c r="BF26527" s="112">
        <v>211.88</v>
      </c>
      <c r="BG26527" s="112">
        <f t="shared" si="4828"/>
        <v>4.7195412614551119E-5</v>
      </c>
    </row>
    <row r="26528" spans="1:59" ht="25" x14ac:dyDescent="0.2">
      <c r="A26528" s="83">
        <v>44789</v>
      </c>
      <c r="B26528" s="84">
        <v>2382.71</v>
      </c>
      <c r="C26528" s="85">
        <f t="shared" si="4819"/>
        <v>7.9772945248849107E-4</v>
      </c>
      <c r="D26528" s="86">
        <v>1897.9301</v>
      </c>
      <c r="E26528" s="86">
        <f t="shared" si="4817"/>
        <v>1.7626016910695315E-4</v>
      </c>
      <c r="F26528" s="87">
        <v>2256.7800000000002</v>
      </c>
      <c r="G26528" s="87">
        <f t="shared" si="4820"/>
        <v>8.2895771078434085E-4</v>
      </c>
      <c r="H26528" s="88">
        <v>3118.5630000000001</v>
      </c>
      <c r="I26528" s="88">
        <f t="shared" si="4821"/>
        <v>1.1417219390183113E-3</v>
      </c>
      <c r="J26528" s="89">
        <v>261.27359999999999</v>
      </c>
      <c r="K26528" s="89">
        <f t="shared" si="4834"/>
        <v>1.4125443002683932E-3</v>
      </c>
      <c r="L26528" s="90">
        <v>226.648</v>
      </c>
      <c r="M26528" s="90">
        <f t="shared" si="4838"/>
        <v>-8.0268506861172885E-4</v>
      </c>
      <c r="N26528" s="91">
        <v>1456.38</v>
      </c>
      <c r="O26528" s="91">
        <f t="shared" si="4829"/>
        <v>5.7006866406656667E-4</v>
      </c>
      <c r="P26528" s="92">
        <v>8993.6200000000008</v>
      </c>
      <c r="Q26528" s="92">
        <f t="shared" si="4824"/>
        <v>-2.651696728762394E-3</v>
      </c>
      <c r="R26528" s="93">
        <v>2517.44</v>
      </c>
      <c r="S26528" s="93">
        <f t="shared" si="4822"/>
        <v>1.4131360470420237E-3</v>
      </c>
      <c r="T26528" s="94">
        <v>12690.87</v>
      </c>
      <c r="U26528" s="94">
        <f t="shared" si="4830"/>
        <v>7.2755911079774697E-4</v>
      </c>
      <c r="V26528" s="95">
        <v>9274.7199999999993</v>
      </c>
      <c r="W26528" s="95">
        <f t="shared" si="4831"/>
        <v>-1.3791441150251473E-3</v>
      </c>
      <c r="X26528" s="96">
        <v>1263.095</v>
      </c>
      <c r="Y26528" s="96">
        <f t="shared" si="4832"/>
        <v>-5.2843249053546827E-3</v>
      </c>
      <c r="Z26528" s="97">
        <v>16138.1</v>
      </c>
      <c r="AA26528" s="97">
        <f t="shared" si="4823"/>
        <v>-2.3327440361686834E-3</v>
      </c>
      <c r="AB26528" s="98">
        <v>10542.22</v>
      </c>
      <c r="AC26528" s="98">
        <f t="shared" si="4813"/>
        <v>3.082367035679046E-4</v>
      </c>
      <c r="AD26528" s="99">
        <v>9107.8700000000008</v>
      </c>
      <c r="AE26528" s="99">
        <f t="shared" si="4839"/>
        <v>1.9243635676162141E-3</v>
      </c>
      <c r="AF26528" s="100">
        <v>34183.4</v>
      </c>
      <c r="AG26528" s="100">
        <f t="shared" si="4814"/>
        <v>6.6242192203140766E-3</v>
      </c>
      <c r="AH26528" s="101">
        <v>7550</v>
      </c>
      <c r="AI26528" s="101">
        <f t="shared" si="4836"/>
        <v>-6.9644616678003551E-4</v>
      </c>
      <c r="AJ26528" s="102">
        <v>28264.12</v>
      </c>
      <c r="AK26528" s="102">
        <f t="shared" si="4815"/>
        <v>4.7039217448058956E-3</v>
      </c>
      <c r="AL26528" s="103">
        <v>2150.6219999999998</v>
      </c>
      <c r="AM26528" s="103">
        <f t="shared" si="4825"/>
        <v>-5.6833171710095913E-3</v>
      </c>
      <c r="AN26528" s="104">
        <v>3189.42</v>
      </c>
      <c r="AO26528" s="104">
        <f t="shared" si="4818"/>
        <v>8.3121743629937508E-4</v>
      </c>
      <c r="AP26528" s="105">
        <v>7985.66</v>
      </c>
      <c r="AQ26528" s="105">
        <f t="shared" si="4837"/>
        <v>4.5290909044675056E-3</v>
      </c>
      <c r="AR26528" s="106">
        <v>558.53</v>
      </c>
      <c r="AS26528" s="106">
        <f t="shared" si="4840"/>
        <v>-7.2234914825927872E-3</v>
      </c>
      <c r="AT26528" s="107">
        <v>700.7</v>
      </c>
      <c r="AU26528" s="107">
        <f t="shared" si="4841"/>
        <v>-3.2912810840726213E-3</v>
      </c>
      <c r="AV26528" s="90">
        <v>105.90900000000001</v>
      </c>
      <c r="AW26528" s="90">
        <f t="shared" si="4826"/>
        <v>-9.0602797896390777E-4</v>
      </c>
      <c r="AX26528" s="108">
        <v>2148.9299999999998</v>
      </c>
      <c r="AY26528" s="108">
        <f t="shared" si="4833"/>
        <v>-8.2797634299118148E-4</v>
      </c>
      <c r="AZ26528" s="109">
        <v>2272.0500000000002</v>
      </c>
      <c r="BA26528" s="109">
        <f t="shared" si="4835"/>
        <v>-1.6359490171826883E-3</v>
      </c>
      <c r="BB26528" s="110">
        <v>349.76580000000001</v>
      </c>
      <c r="BC26528" s="110">
        <f t="shared" si="4816"/>
        <v>2.4848283344537073E-4</v>
      </c>
      <c r="BD26528" s="111">
        <v>3249.201</v>
      </c>
      <c r="BE26528" s="111">
        <f t="shared" si="4827"/>
        <v>4.2568611300651945E-3</v>
      </c>
      <c r="BF26528" s="112">
        <v>211.89</v>
      </c>
      <c r="BG26528" s="112">
        <f t="shared" si="4828"/>
        <v>4.7193185312966009E-5</v>
      </c>
    </row>
    <row r="26529" spans="1:59" ht="25" x14ac:dyDescent="0.2">
      <c r="A26529" s="83">
        <v>44790</v>
      </c>
      <c r="B26529" s="84">
        <v>2378.35</v>
      </c>
      <c r="C26529" s="85">
        <f t="shared" si="4819"/>
        <v>-1.8315254245048151E-3</v>
      </c>
      <c r="D26529" s="86">
        <v>1897.7592999999999</v>
      </c>
      <c r="E26529" s="86">
        <f t="shared" si="4817"/>
        <v>-8.9996826460733112E-5</v>
      </c>
      <c r="F26529" s="87">
        <v>2254.67</v>
      </c>
      <c r="G26529" s="87">
        <f t="shared" si="4820"/>
        <v>-9.3539777847422294E-4</v>
      </c>
      <c r="H26529" s="88">
        <v>3104.4520000000002</v>
      </c>
      <c r="I26529" s="88">
        <f t="shared" si="4821"/>
        <v>-4.5351085238636941E-3</v>
      </c>
      <c r="J26529" s="89">
        <v>260.90039999999999</v>
      </c>
      <c r="K26529" s="89">
        <f t="shared" si="4834"/>
        <v>-1.4294088313237222E-3</v>
      </c>
      <c r="L26529" s="90">
        <v>223.94900000000001</v>
      </c>
      <c r="M26529" s="90">
        <f t="shared" si="4838"/>
        <v>-1.1979805808765925E-2</v>
      </c>
      <c r="N26529" s="91">
        <v>1446.98</v>
      </c>
      <c r="O26529" s="91">
        <f t="shared" si="4829"/>
        <v>-6.4752788800188392E-3</v>
      </c>
      <c r="P26529" s="92">
        <v>8937.4</v>
      </c>
      <c r="Q26529" s="92">
        <f t="shared" si="4824"/>
        <v>-6.2707179204526146E-3</v>
      </c>
      <c r="R26529" s="93">
        <v>2521</v>
      </c>
      <c r="S26529" s="93">
        <f t="shared" si="4822"/>
        <v>-5.8161671540696569E-3</v>
      </c>
      <c r="T26529" s="94">
        <v>12596.87</v>
      </c>
      <c r="U26529" s="94">
        <f t="shared" si="4830"/>
        <v>-7.4344668964567082E-3</v>
      </c>
      <c r="V26529" s="95">
        <v>9215.08</v>
      </c>
      <c r="W26529" s="95">
        <f t="shared" si="4831"/>
        <v>-6.4511467769051692E-3</v>
      </c>
      <c r="X26529" s="96">
        <v>1256.4380000000001</v>
      </c>
      <c r="Y26529" s="96">
        <f t="shared" si="4832"/>
        <v>-1.5874896747882703E-3</v>
      </c>
      <c r="Z26529" s="97">
        <v>15948.63</v>
      </c>
      <c r="AA26529" s="97">
        <f t="shared" si="4823"/>
        <v>-1.1810003836957033E-2</v>
      </c>
      <c r="AB26529" s="98">
        <v>10369.540000000001</v>
      </c>
      <c r="AC26529" s="98">
        <f t="shared" si="4813"/>
        <v>1.6515484590132332E-2</v>
      </c>
      <c r="AD26529" s="99">
        <v>9043.59</v>
      </c>
      <c r="AE26529" s="99">
        <f t="shared" si="4839"/>
        <v>-7.0826554681164364E-3</v>
      </c>
      <c r="AF26529" s="100">
        <v>33883.919999999998</v>
      </c>
      <c r="AG26529" s="100">
        <f t="shared" si="4814"/>
        <v>-8.7995805463632597E-3</v>
      </c>
      <c r="AH26529" s="101">
        <v>7490.83</v>
      </c>
      <c r="AI26529" s="101">
        <f t="shared" si="4836"/>
        <v>-7.8679574520438295E-3</v>
      </c>
      <c r="AJ26529" s="102">
        <v>28238.71</v>
      </c>
      <c r="AK26529" s="102">
        <f t="shared" si="4815"/>
        <v>-8.994240363882775E-4</v>
      </c>
      <c r="AL26529" s="103">
        <v>2138.4340000000002</v>
      </c>
      <c r="AM26529" s="103">
        <f t="shared" si="4825"/>
        <v>6.6244622165417145E-3</v>
      </c>
      <c r="AN26529" s="104">
        <v>3168.98</v>
      </c>
      <c r="AO26529" s="104">
        <f t="shared" si="4818"/>
        <v>-6.4293125342978659E-3</v>
      </c>
      <c r="AP26529" s="105">
        <v>7935.47</v>
      </c>
      <c r="AQ26529" s="105">
        <f t="shared" si="4837"/>
        <v>-6.3048497511159155E-3</v>
      </c>
      <c r="AR26529" s="106">
        <v>554.51</v>
      </c>
      <c r="AS26529" s="106">
        <f t="shared" si="4840"/>
        <v>1.0454218688245999E-3</v>
      </c>
      <c r="AT26529" s="107">
        <v>696.12</v>
      </c>
      <c r="AU26529" s="107">
        <f t="shared" si="4841"/>
        <v>-6.5577761105149769E-3</v>
      </c>
      <c r="AV26529" s="90">
        <v>105.812</v>
      </c>
      <c r="AW26529" s="90">
        <f t="shared" si="4826"/>
        <v>-9.1630028940753092E-4</v>
      </c>
      <c r="AX26529" s="108">
        <v>2137.29</v>
      </c>
      <c r="AY26529" s="108">
        <f t="shared" si="4833"/>
        <v>-5.4313724516233067E-3</v>
      </c>
      <c r="AZ26529" s="109">
        <v>2260.42</v>
      </c>
      <c r="BA26529" s="109">
        <f t="shared" si="4835"/>
        <v>-5.1318709330931923E-3</v>
      </c>
      <c r="BB26529" s="110">
        <v>348.59370000000001</v>
      </c>
      <c r="BC26529" s="110">
        <f t="shared" si="4816"/>
        <v>-3.3567270168565603E-3</v>
      </c>
      <c r="BD26529" s="111">
        <v>3213.433</v>
      </c>
      <c r="BE26529" s="111">
        <f t="shared" si="4827"/>
        <v>-1.106928389183018E-2</v>
      </c>
      <c r="BF26529" s="112">
        <v>211.9</v>
      </c>
      <c r="BG26529" s="112">
        <f t="shared" si="4828"/>
        <v>9.4379689560724776E-5</v>
      </c>
    </row>
    <row r="26530" spans="1:59" ht="25" x14ac:dyDescent="0.2">
      <c r="A26530" s="83">
        <v>44791</v>
      </c>
      <c r="B26530" s="84">
        <v>2378.4699999999998</v>
      </c>
      <c r="C26530" s="85">
        <f t="shared" si="4819"/>
        <v>5.0453874657896078E-5</v>
      </c>
      <c r="D26530" s="86">
        <v>1899.3752999999999</v>
      </c>
      <c r="E26530" s="86">
        <f t="shared" si="4817"/>
        <v>8.5116819275480953E-4</v>
      </c>
      <c r="F26530" s="87">
        <v>2253.0700000000002</v>
      </c>
      <c r="G26530" s="87">
        <f t="shared" si="4820"/>
        <v>-7.0989012995093588E-4</v>
      </c>
      <c r="H26530" s="88">
        <v>3112.7988999999998</v>
      </c>
      <c r="I26530" s="88">
        <f t="shared" si="4821"/>
        <v>2.6850790322298138E-3</v>
      </c>
      <c r="J26530" s="89">
        <v>261.1644</v>
      </c>
      <c r="K26530" s="89">
        <f t="shared" si="4834"/>
        <v>1.0113687898632082E-3</v>
      </c>
      <c r="L26530" s="90">
        <v>224.23099999999999</v>
      </c>
      <c r="M26530" s="90">
        <f t="shared" si="4838"/>
        <v>1.2584231211354726E-3</v>
      </c>
      <c r="N26530" s="91">
        <v>1448</v>
      </c>
      <c r="O26530" s="91">
        <f t="shared" si="4829"/>
        <v>7.0466810976741259E-4</v>
      </c>
      <c r="P26530" s="92">
        <v>8930.7900000000009</v>
      </c>
      <c r="Q26530" s="92">
        <f t="shared" si="4824"/>
        <v>-7.398623253416579E-4</v>
      </c>
      <c r="R26530" s="93">
        <v>2506.38</v>
      </c>
      <c r="S26530" s="93">
        <f t="shared" si="4822"/>
        <v>-7.9593601698705919E-3</v>
      </c>
      <c r="T26530" s="94">
        <v>12615.76</v>
      </c>
      <c r="U26530" s="94">
        <f t="shared" si="4830"/>
        <v>1.4984556180441578E-3</v>
      </c>
      <c r="V26530" s="95">
        <v>9213.34</v>
      </c>
      <c r="W26530" s="95">
        <f t="shared" si="4831"/>
        <v>-1.8883876156181468E-4</v>
      </c>
      <c r="X26530" s="96">
        <v>1254.4449999999999</v>
      </c>
      <c r="Y26530" s="96">
        <f t="shared" si="4832"/>
        <v>-2.7540090208206481E-3</v>
      </c>
      <c r="Z26530" s="97">
        <v>15991.15</v>
      </c>
      <c r="AA26530" s="97">
        <f t="shared" si="4823"/>
        <v>2.6625120848412149E-3</v>
      </c>
      <c r="AB26530" s="98">
        <v>10440.44</v>
      </c>
      <c r="AC26530" s="98">
        <f t="shared" ref="AC26530:AC26593" si="4842">LN(AB26529/AB26530)</f>
        <v>-6.8140646298006117E-3</v>
      </c>
      <c r="AD26530" s="99">
        <v>9065.49</v>
      </c>
      <c r="AE26530" s="99">
        <f t="shared" si="4839"/>
        <v>2.4186773349334262E-3</v>
      </c>
      <c r="AF26530" s="100">
        <v>33938.35</v>
      </c>
      <c r="AG26530" s="100">
        <f t="shared" ref="AG26530:AG26593" si="4843">LN(AF26530/AF26529)</f>
        <v>1.6050778508462399E-3</v>
      </c>
      <c r="AH26530" s="101">
        <v>7503.72</v>
      </c>
      <c r="AI26530" s="101">
        <f t="shared" si="4836"/>
        <v>1.7192917660348447E-3</v>
      </c>
      <c r="AJ26530" s="102">
        <v>28230.9</v>
      </c>
      <c r="AK26530" s="102">
        <f t="shared" si="4815"/>
        <v>-2.7660896010416606E-4</v>
      </c>
      <c r="AL26530" s="103">
        <v>2152.6469999999999</v>
      </c>
      <c r="AM26530" s="103">
        <f t="shared" si="4825"/>
        <v>-1.1251143514119703E-2</v>
      </c>
      <c r="AN26530" s="104">
        <v>3191.17</v>
      </c>
      <c r="AO26530" s="104">
        <f t="shared" si="4818"/>
        <v>6.9778511628198862E-3</v>
      </c>
      <c r="AP26530" s="105">
        <v>7960.2</v>
      </c>
      <c r="AQ26530" s="105">
        <f t="shared" si="4837"/>
        <v>3.1115416905798852E-3</v>
      </c>
      <c r="AR26530" s="106">
        <v>555.09</v>
      </c>
      <c r="AS26530" s="106">
        <f t="shared" si="4840"/>
        <v>-1.382259709290117E-2</v>
      </c>
      <c r="AT26530" s="107">
        <v>692.56</v>
      </c>
      <c r="AU26530" s="107">
        <f t="shared" si="4841"/>
        <v>-5.1271823584550071E-3</v>
      </c>
      <c r="AV26530" s="90">
        <v>105.905</v>
      </c>
      <c r="AW26530" s="90">
        <f t="shared" si="4826"/>
        <v>8.7853130340588125E-4</v>
      </c>
      <c r="AX26530" s="108">
        <v>2139.9499999999998</v>
      </c>
      <c r="AY26530" s="108">
        <f t="shared" si="4833"/>
        <v>1.2437928864981447E-3</v>
      </c>
      <c r="AZ26530" s="109">
        <v>2257.4699999999998</v>
      </c>
      <c r="BA26530" s="109">
        <f t="shared" si="4835"/>
        <v>-1.3059195417554114E-3</v>
      </c>
      <c r="BB26530" s="110">
        <v>350.40190000000001</v>
      </c>
      <c r="BC26530" s="110">
        <f t="shared" si="4816"/>
        <v>5.173720788506495E-3</v>
      </c>
      <c r="BD26530" s="111">
        <v>3217.7469999999998</v>
      </c>
      <c r="BE26530" s="111">
        <f t="shared" si="4827"/>
        <v>1.3415891475747847E-3</v>
      </c>
      <c r="BF26530" s="112">
        <v>211.92</v>
      </c>
      <c r="BG26530" s="112">
        <f t="shared" si="4828"/>
        <v>0</v>
      </c>
    </row>
    <row r="26531" spans="1:59" ht="25" x14ac:dyDescent="0.2">
      <c r="A26531" s="83">
        <v>44792</v>
      </c>
      <c r="B26531" s="84">
        <v>2365.56</v>
      </c>
      <c r="C26531" s="85">
        <f t="shared" si="4819"/>
        <v>-5.4426434355239967E-3</v>
      </c>
      <c r="D26531" s="86">
        <v>1897.6120000000001</v>
      </c>
      <c r="E26531" s="86">
        <f t="shared" si="4817"/>
        <v>-9.2878905692359752E-4</v>
      </c>
      <c r="F26531" s="87">
        <v>2243.34</v>
      </c>
      <c r="G26531" s="87">
        <f t="shared" si="4820"/>
        <v>-4.3279039000062233E-3</v>
      </c>
      <c r="H26531" s="88">
        <v>3085.0338000000002</v>
      </c>
      <c r="I26531" s="88">
        <f t="shared" si="4821"/>
        <v>-8.959675771347932E-3</v>
      </c>
      <c r="J26531" s="89">
        <v>262.99079999999998</v>
      </c>
      <c r="K26531" s="89">
        <f t="shared" si="4834"/>
        <v>6.9689564914862945E-3</v>
      </c>
      <c r="L26531" s="90">
        <v>222.364</v>
      </c>
      <c r="M26531" s="90">
        <f t="shared" si="4838"/>
        <v>-8.3610917116598762E-3</v>
      </c>
      <c r="N26531" s="91">
        <v>1429.1</v>
      </c>
      <c r="O26531" s="91">
        <f t="shared" si="4829"/>
        <v>-1.3138418457912672E-2</v>
      </c>
      <c r="P26531" s="92">
        <v>8806.94</v>
      </c>
      <c r="Q26531" s="92">
        <f t="shared" si="4824"/>
        <v>-1.396480978346012E-2</v>
      </c>
      <c r="R26531" s="93">
        <v>2486.5100000000002</v>
      </c>
      <c r="S26531" s="93">
        <f t="shared" si="4822"/>
        <v>0</v>
      </c>
      <c r="T26531" s="94">
        <v>12443.27</v>
      </c>
      <c r="U26531" s="94">
        <f t="shared" si="4830"/>
        <v>-1.3766911512244118E-2</v>
      </c>
      <c r="V26531" s="95">
        <v>9086.0400000000009</v>
      </c>
      <c r="W26531" s="95">
        <f t="shared" si="4831"/>
        <v>-1.3913264115294127E-2</v>
      </c>
      <c r="X26531" s="96">
        <v>1250.9949999999999</v>
      </c>
      <c r="Y26531" s="96">
        <f t="shared" si="4832"/>
        <v>0</v>
      </c>
      <c r="Z26531" s="97">
        <v>15679.65</v>
      </c>
      <c r="AA26531" s="97">
        <f t="shared" si="4823"/>
        <v>-1.9671750965152425E-2</v>
      </c>
      <c r="AB26531" s="98">
        <v>10214.44</v>
      </c>
      <c r="AC26531" s="98">
        <f t="shared" si="4842"/>
        <v>2.1884321734586019E-2</v>
      </c>
      <c r="AD26531" s="99">
        <v>8948.82</v>
      </c>
      <c r="AE26531" s="99">
        <f t="shared" si="4839"/>
        <v>-1.2953216780783932E-2</v>
      </c>
      <c r="AF26531" s="100">
        <v>33598.03</v>
      </c>
      <c r="AG26531" s="100">
        <f t="shared" si="4843"/>
        <v>-1.007820912310691E-2</v>
      </c>
      <c r="AH26531" s="101">
        <v>7369.91</v>
      </c>
      <c r="AI26531" s="101">
        <f t="shared" si="4836"/>
        <v>-1.7993403117170167E-2</v>
      </c>
      <c r="AJ26531" s="102">
        <v>28146.83</v>
      </c>
      <c r="AK26531" s="102">
        <f t="shared" ref="AK26531:AK26594" si="4844">LN(AJ26531/AJ26530)</f>
        <v>-2.9823855027238432E-3</v>
      </c>
      <c r="AL26531" s="103">
        <v>2128.5630000000001</v>
      </c>
      <c r="AM26531" s="103">
        <f t="shared" si="4825"/>
        <v>0</v>
      </c>
      <c r="AN26531" s="104">
        <v>3152.24</v>
      </c>
      <c r="AO26531" s="104">
        <f t="shared" si="4818"/>
        <v>-1.2274309483580294E-2</v>
      </c>
      <c r="AP26531" s="105">
        <v>7896.81</v>
      </c>
      <c r="AQ26531" s="105">
        <f t="shared" si="4837"/>
        <v>-7.9952447123186731E-3</v>
      </c>
      <c r="AR26531" s="106">
        <v>547.47</v>
      </c>
      <c r="AS26531" s="106">
        <f t="shared" si="4840"/>
        <v>0</v>
      </c>
      <c r="AT26531" s="107">
        <v>683.08</v>
      </c>
      <c r="AU26531" s="107">
        <f t="shared" si="4841"/>
        <v>-1.3782893888479945E-2</v>
      </c>
      <c r="AV26531" s="90">
        <v>105.863</v>
      </c>
      <c r="AW26531" s="90">
        <f t="shared" si="4826"/>
        <v>-3.9666050159319879E-4</v>
      </c>
      <c r="AX26531" s="108">
        <v>2126.7199999999998</v>
      </c>
      <c r="AY26531" s="108">
        <f t="shared" si="4833"/>
        <v>-6.2015775307872065E-3</v>
      </c>
      <c r="AZ26531" s="109">
        <v>2245.2399999999998</v>
      </c>
      <c r="BA26531" s="109">
        <f t="shared" si="4835"/>
        <v>-5.4322974721652236E-3</v>
      </c>
      <c r="BB26531" s="110">
        <v>349.48309999999998</v>
      </c>
      <c r="BC26531" s="110">
        <f t="shared" si="4816"/>
        <v>-2.6255757097912243E-3</v>
      </c>
      <c r="BD26531" s="111">
        <v>3167.3319999999999</v>
      </c>
      <c r="BE26531" s="111">
        <f t="shared" si="4827"/>
        <v>-1.5791832085901361E-2</v>
      </c>
      <c r="BF26531" s="112">
        <v>211.92</v>
      </c>
      <c r="BG26531" s="112">
        <f t="shared" si="4828"/>
        <v>0</v>
      </c>
    </row>
    <row r="26532" spans="1:59" ht="25" x14ac:dyDescent="0.2">
      <c r="A26532" s="83">
        <v>44793</v>
      </c>
      <c r="B26532" s="84">
        <v>2365.56</v>
      </c>
      <c r="C26532" s="85">
        <f t="shared" si="4819"/>
        <v>0</v>
      </c>
      <c r="D26532" s="86">
        <v>1897.6120000000001</v>
      </c>
      <c r="E26532" s="86">
        <f t="shared" si="4817"/>
        <v>0</v>
      </c>
      <c r="F26532" s="87">
        <v>2243.34</v>
      </c>
      <c r="G26532" s="87">
        <f t="shared" si="4820"/>
        <v>0</v>
      </c>
      <c r="H26532" s="88">
        <v>3085.0338000000002</v>
      </c>
      <c r="I26532" s="88">
        <f t="shared" si="4821"/>
        <v>0</v>
      </c>
      <c r="J26532" s="89">
        <v>262.99079999999998</v>
      </c>
      <c r="K26532" s="89">
        <f t="shared" si="4834"/>
        <v>0</v>
      </c>
      <c r="L26532" s="90">
        <v>222.364</v>
      </c>
      <c r="M26532" s="90">
        <f t="shared" si="4838"/>
        <v>0</v>
      </c>
      <c r="N26532" s="91">
        <v>1429.1</v>
      </c>
      <c r="O26532" s="91">
        <f t="shared" si="4829"/>
        <v>0</v>
      </c>
      <c r="P26532" s="92">
        <v>8806.94</v>
      </c>
      <c r="Q26532" s="92">
        <f t="shared" si="4824"/>
        <v>0</v>
      </c>
      <c r="R26532" s="93">
        <v>2486.5100000000002</v>
      </c>
      <c r="S26532" s="93">
        <f t="shared" si="4822"/>
        <v>0</v>
      </c>
      <c r="T26532" s="94">
        <v>12443.27</v>
      </c>
      <c r="U26532" s="94">
        <f t="shared" si="4830"/>
        <v>0</v>
      </c>
      <c r="V26532" s="95">
        <v>9086.0400000000009</v>
      </c>
      <c r="W26532" s="95">
        <f t="shared" si="4831"/>
        <v>0</v>
      </c>
      <c r="X26532" s="96">
        <v>1250.9949999999999</v>
      </c>
      <c r="Y26532" s="96">
        <f t="shared" si="4832"/>
        <v>0</v>
      </c>
      <c r="Z26532" s="97">
        <v>15679.65</v>
      </c>
      <c r="AA26532" s="97">
        <f t="shared" si="4823"/>
        <v>0</v>
      </c>
      <c r="AB26532" s="98">
        <v>10214.44</v>
      </c>
      <c r="AC26532" s="98">
        <f t="shared" si="4842"/>
        <v>0</v>
      </c>
      <c r="AD26532" s="99">
        <v>8948.82</v>
      </c>
      <c r="AE26532" s="99">
        <f t="shared" si="4839"/>
        <v>0</v>
      </c>
      <c r="AF26532" s="100">
        <v>33598.03</v>
      </c>
      <c r="AG26532" s="100">
        <f t="shared" si="4843"/>
        <v>0</v>
      </c>
      <c r="AH26532" s="101">
        <v>7369.91</v>
      </c>
      <c r="AI26532" s="101">
        <f t="shared" si="4836"/>
        <v>0</v>
      </c>
      <c r="AJ26532" s="102">
        <v>28146.83</v>
      </c>
      <c r="AK26532" s="102">
        <f t="shared" si="4844"/>
        <v>0</v>
      </c>
      <c r="AL26532" s="103">
        <v>2128.5630000000001</v>
      </c>
      <c r="AM26532" s="103">
        <f t="shared" si="4825"/>
        <v>0</v>
      </c>
      <c r="AN26532" s="104">
        <v>3152.24</v>
      </c>
      <c r="AO26532" s="104">
        <f t="shared" si="4818"/>
        <v>0</v>
      </c>
      <c r="AP26532" s="105">
        <v>7896.81</v>
      </c>
      <c r="AQ26532" s="105">
        <f t="shared" si="4837"/>
        <v>0</v>
      </c>
      <c r="AR26532" s="106">
        <v>547.47</v>
      </c>
      <c r="AS26532" s="106">
        <f t="shared" si="4840"/>
        <v>0</v>
      </c>
      <c r="AT26532" s="107">
        <v>683.08</v>
      </c>
      <c r="AU26532" s="107">
        <f t="shared" si="4841"/>
        <v>0</v>
      </c>
      <c r="AV26532" s="90">
        <v>105.863</v>
      </c>
      <c r="AW26532" s="90">
        <f t="shared" si="4826"/>
        <v>0</v>
      </c>
      <c r="AX26532" s="108">
        <v>2126.7199999999998</v>
      </c>
      <c r="AY26532" s="108">
        <f t="shared" si="4833"/>
        <v>0</v>
      </c>
      <c r="AZ26532" s="109">
        <v>2245.2399999999998</v>
      </c>
      <c r="BA26532" s="109">
        <f t="shared" si="4835"/>
        <v>0</v>
      </c>
      <c r="BB26532" s="110">
        <v>349.48309999999998</v>
      </c>
      <c r="BC26532" s="110">
        <f t="shared" si="4816"/>
        <v>0</v>
      </c>
      <c r="BD26532" s="111">
        <v>3167.3319999999999</v>
      </c>
      <c r="BE26532" s="111">
        <f t="shared" si="4827"/>
        <v>0</v>
      </c>
      <c r="BF26532" s="112">
        <v>211.92</v>
      </c>
      <c r="BG26532" s="112">
        <f t="shared" si="4828"/>
        <v>0</v>
      </c>
    </row>
    <row r="26533" spans="1:59" ht="25" x14ac:dyDescent="0.2">
      <c r="A26533" s="83">
        <v>44794</v>
      </c>
      <c r="B26533" s="84">
        <v>2365.56</v>
      </c>
      <c r="C26533" s="85">
        <f t="shared" si="4819"/>
        <v>0</v>
      </c>
      <c r="D26533" s="86">
        <v>1897.6120000000001</v>
      </c>
      <c r="E26533" s="86">
        <f t="shared" si="4817"/>
        <v>0</v>
      </c>
      <c r="F26533" s="87">
        <v>2243.34</v>
      </c>
      <c r="G26533" s="87">
        <f t="shared" si="4820"/>
        <v>0</v>
      </c>
      <c r="H26533" s="88">
        <v>3085.0338000000002</v>
      </c>
      <c r="I26533" s="88">
        <f t="shared" si="4821"/>
        <v>0</v>
      </c>
      <c r="J26533" s="89">
        <v>262.99079999999998</v>
      </c>
      <c r="K26533" s="89">
        <f t="shared" si="4834"/>
        <v>0</v>
      </c>
      <c r="L26533" s="90">
        <v>222.364</v>
      </c>
      <c r="M26533" s="90">
        <f t="shared" si="4838"/>
        <v>0</v>
      </c>
      <c r="N26533" s="91">
        <v>1429.1</v>
      </c>
      <c r="O26533" s="91">
        <f t="shared" si="4829"/>
        <v>0</v>
      </c>
      <c r="P26533" s="92">
        <v>8806.94</v>
      </c>
      <c r="Q26533" s="92">
        <f t="shared" si="4824"/>
        <v>0</v>
      </c>
      <c r="R26533" s="93">
        <v>2486.5100000000002</v>
      </c>
      <c r="S26533" s="93">
        <f t="shared" si="4822"/>
        <v>-9.5406034608997766E-3</v>
      </c>
      <c r="T26533" s="94">
        <v>12443.27</v>
      </c>
      <c r="U26533" s="94">
        <f t="shared" si="4830"/>
        <v>0</v>
      </c>
      <c r="V26533" s="95">
        <v>9086.0400000000009</v>
      </c>
      <c r="W26533" s="95">
        <f t="shared" si="4831"/>
        <v>0</v>
      </c>
      <c r="X26533" s="96">
        <v>1250.9949999999999</v>
      </c>
      <c r="Y26533" s="96">
        <f t="shared" si="4832"/>
        <v>-6.9408852094948292E-4</v>
      </c>
      <c r="Z26533" s="97">
        <v>15679.65</v>
      </c>
      <c r="AA26533" s="97">
        <f t="shared" si="4823"/>
        <v>0</v>
      </c>
      <c r="AB26533" s="98">
        <v>10214.44</v>
      </c>
      <c r="AC26533" s="98">
        <f t="shared" si="4842"/>
        <v>0</v>
      </c>
      <c r="AD26533" s="99">
        <v>8948.82</v>
      </c>
      <c r="AE26533" s="99">
        <f t="shared" si="4839"/>
        <v>0</v>
      </c>
      <c r="AF26533" s="100">
        <v>33598.03</v>
      </c>
      <c r="AG26533" s="100">
        <f t="shared" si="4843"/>
        <v>0</v>
      </c>
      <c r="AH26533" s="101">
        <v>7369.91</v>
      </c>
      <c r="AI26533" s="101">
        <f t="shared" si="4836"/>
        <v>0</v>
      </c>
      <c r="AJ26533" s="102">
        <v>28146.83</v>
      </c>
      <c r="AK26533" s="102">
        <f t="shared" si="4844"/>
        <v>0</v>
      </c>
      <c r="AL26533" s="103">
        <v>2128.5630000000001</v>
      </c>
      <c r="AM26533" s="103">
        <f t="shared" si="4825"/>
        <v>-1.6984838144228763E-2</v>
      </c>
      <c r="AN26533" s="104">
        <v>3152.24</v>
      </c>
      <c r="AO26533" s="104">
        <f t="shared" si="4818"/>
        <v>0</v>
      </c>
      <c r="AP26533" s="105">
        <v>7896.81</v>
      </c>
      <c r="AQ26533" s="105">
        <f t="shared" si="4837"/>
        <v>0</v>
      </c>
      <c r="AR26533" s="106">
        <v>547.47</v>
      </c>
      <c r="AS26533" s="106">
        <f t="shared" si="4840"/>
        <v>-1.7486280919235615E-2</v>
      </c>
      <c r="AT26533" s="107">
        <v>683.08</v>
      </c>
      <c r="AU26533" s="107">
        <f t="shared" si="4841"/>
        <v>0</v>
      </c>
      <c r="AV26533" s="90">
        <v>105.863</v>
      </c>
      <c r="AW26533" s="90">
        <f t="shared" si="4826"/>
        <v>0</v>
      </c>
      <c r="AX26533" s="108">
        <v>2126.7199999999998</v>
      </c>
      <c r="AY26533" s="108">
        <f t="shared" si="4833"/>
        <v>0</v>
      </c>
      <c r="AZ26533" s="109">
        <v>2245.2399999999998</v>
      </c>
      <c r="BA26533" s="109">
        <f t="shared" si="4835"/>
        <v>0</v>
      </c>
      <c r="BB26533" s="110">
        <v>349.48309999999998</v>
      </c>
      <c r="BC26533" s="110">
        <f t="shared" si="4816"/>
        <v>0</v>
      </c>
      <c r="BD26533" s="111">
        <v>3167.3319999999999</v>
      </c>
      <c r="BE26533" s="111">
        <f t="shared" si="4827"/>
        <v>0</v>
      </c>
      <c r="BF26533" s="112">
        <v>211.92</v>
      </c>
      <c r="BG26533" s="112">
        <f t="shared" si="4828"/>
        <v>1.4155283483194495E-4</v>
      </c>
    </row>
    <row r="26534" spans="1:59" ht="25" x14ac:dyDescent="0.2">
      <c r="A26534" s="83">
        <v>44795</v>
      </c>
      <c r="B26534" s="84">
        <v>2346.52</v>
      </c>
      <c r="C26534" s="85">
        <f t="shared" si="4819"/>
        <v>-8.0814008351144904E-3</v>
      </c>
      <c r="D26534" s="86">
        <v>1894.923</v>
      </c>
      <c r="E26534" s="86">
        <f t="shared" si="4817"/>
        <v>-1.4180491152229393E-3</v>
      </c>
      <c r="F26534" s="87">
        <v>2231.31</v>
      </c>
      <c r="G26534" s="87">
        <f t="shared" si="4820"/>
        <v>-5.3769698117484745E-3</v>
      </c>
      <c r="H26534" s="88">
        <v>3047.5953</v>
      </c>
      <c r="I26534" s="88">
        <f t="shared" si="4821"/>
        <v>-1.2209760118812829E-2</v>
      </c>
      <c r="J26534" s="89">
        <v>265.32589999999999</v>
      </c>
      <c r="K26534" s="89">
        <f t="shared" si="4834"/>
        <v>8.8398311311445616E-3</v>
      </c>
      <c r="L26534" s="90">
        <v>219.49600000000001</v>
      </c>
      <c r="M26534" s="90">
        <f t="shared" si="4838"/>
        <v>-1.2981669655829484E-2</v>
      </c>
      <c r="N26534" s="91">
        <v>1404.18</v>
      </c>
      <c r="O26534" s="91">
        <f t="shared" si="4829"/>
        <v>-1.7591372991362503E-2</v>
      </c>
      <c r="P26534" s="92">
        <v>8704.2800000000007</v>
      </c>
      <c r="Q26534" s="92">
        <f t="shared" si="4824"/>
        <v>-1.1725188323721346E-2</v>
      </c>
      <c r="R26534" s="93">
        <v>2462.9</v>
      </c>
      <c r="S26534" s="93">
        <f t="shared" si="4822"/>
        <v>-2.300748554610656E-3</v>
      </c>
      <c r="T26534" s="94">
        <v>12214.35</v>
      </c>
      <c r="U26534" s="94">
        <f t="shared" si="4830"/>
        <v>-1.8568424473829025E-2</v>
      </c>
      <c r="V26534" s="95">
        <v>8982.67</v>
      </c>
      <c r="W26534" s="95">
        <f t="shared" si="4831"/>
        <v>-1.1442004189517359E-2</v>
      </c>
      <c r="X26534" s="96">
        <v>1250.127</v>
      </c>
      <c r="Y26534" s="96">
        <f t="shared" si="4832"/>
        <v>-9.2753583444627613E-4</v>
      </c>
      <c r="Z26534" s="97">
        <v>15262.45</v>
      </c>
      <c r="AA26534" s="97">
        <f t="shared" si="4823"/>
        <v>-2.6968129816382518E-2</v>
      </c>
      <c r="AB26534" s="98">
        <v>9997.6</v>
      </c>
      <c r="AC26534" s="98">
        <f t="shared" si="4842"/>
        <v>2.1457341236239002E-2</v>
      </c>
      <c r="AD26534" s="99">
        <v>8758.24</v>
      </c>
      <c r="AE26534" s="99">
        <f t="shared" si="4839"/>
        <v>-2.1526708498695098E-2</v>
      </c>
      <c r="AF26534" s="100">
        <v>32931.79</v>
      </c>
      <c r="AG26534" s="100">
        <f t="shared" si="4843"/>
        <v>-2.0028981658455926E-2</v>
      </c>
      <c r="AH26534" s="101">
        <v>7186.24</v>
      </c>
      <c r="AI26534" s="101">
        <f t="shared" si="4836"/>
        <v>-2.5237408049714544E-2</v>
      </c>
      <c r="AJ26534" s="102">
        <v>27746.21</v>
      </c>
      <c r="AK26534" s="102">
        <f t="shared" si="4844"/>
        <v>-1.4335482943732998E-2</v>
      </c>
      <c r="AL26534" s="103">
        <v>2092.7150000000001</v>
      </c>
      <c r="AM26534" s="103">
        <f t="shared" si="4825"/>
        <v>1.5017043223665774E-3</v>
      </c>
      <c r="AN26534" s="104">
        <v>3089.22</v>
      </c>
      <c r="AO26534" s="104">
        <f t="shared" si="4818"/>
        <v>-2.0194679368863582E-2</v>
      </c>
      <c r="AP26534" s="105">
        <v>7756.66</v>
      </c>
      <c r="AQ26534" s="105">
        <f t="shared" si="4837"/>
        <v>-1.7907051286468818E-2</v>
      </c>
      <c r="AR26534" s="106">
        <v>537.98</v>
      </c>
      <c r="AS26534" s="106">
        <f t="shared" si="4840"/>
        <v>-1.5067667827715762E-3</v>
      </c>
      <c r="AT26534" s="107">
        <v>670.78</v>
      </c>
      <c r="AU26534" s="107">
        <f t="shared" si="4841"/>
        <v>-1.8170768660559122E-2</v>
      </c>
      <c r="AV26534" s="90">
        <v>105.73699999999999</v>
      </c>
      <c r="AW26534" s="90">
        <f t="shared" si="4826"/>
        <v>-1.1909264167505665E-3</v>
      </c>
      <c r="AX26534" s="108">
        <v>2117.9299999999998</v>
      </c>
      <c r="AY26534" s="108">
        <f t="shared" si="4833"/>
        <v>-4.1416901582022048E-3</v>
      </c>
      <c r="AZ26534" s="109">
        <v>2225.5300000000002</v>
      </c>
      <c r="BA26534" s="109">
        <f t="shared" si="4835"/>
        <v>-8.8173302122494714E-3</v>
      </c>
      <c r="BB26534" s="110">
        <v>349.2371</v>
      </c>
      <c r="BC26534" s="110">
        <f t="shared" si="4816"/>
        <v>-7.0414454931827606E-4</v>
      </c>
      <c r="BD26534" s="111">
        <v>3156.194</v>
      </c>
      <c r="BE26534" s="111">
        <f t="shared" si="4827"/>
        <v>-3.5227218226494823E-3</v>
      </c>
      <c r="BF26534" s="112">
        <v>211.95</v>
      </c>
      <c r="BG26534" s="112">
        <f t="shared" si="4828"/>
        <v>9.4357425999379182E-5</v>
      </c>
    </row>
    <row r="26535" spans="1:59" ht="25" x14ac:dyDescent="0.2">
      <c r="A26535" s="83">
        <v>44796</v>
      </c>
      <c r="B26535" s="84">
        <v>2344.34</v>
      </c>
      <c r="C26535" s="85">
        <f t="shared" si="4819"/>
        <v>-9.2946715823683153E-4</v>
      </c>
      <c r="D26535" s="86">
        <v>1895.7816</v>
      </c>
      <c r="E26535" s="86">
        <f t="shared" si="4817"/>
        <v>4.5300286109500979E-4</v>
      </c>
      <c r="F26535" s="87">
        <v>2229.52</v>
      </c>
      <c r="G26535" s="87">
        <f t="shared" si="4820"/>
        <v>-8.0254127419074946E-4</v>
      </c>
      <c r="H26535" s="88">
        <v>3042.3899000000001</v>
      </c>
      <c r="I26535" s="88">
        <f t="shared" si="4821"/>
        <v>-1.7094955395548117E-3</v>
      </c>
      <c r="J26535" s="89">
        <v>266.51670000000001</v>
      </c>
      <c r="K26535" s="89">
        <f t="shared" si="4834"/>
        <v>4.478024099218803E-3</v>
      </c>
      <c r="L26535" s="90">
        <v>216.75200000000001</v>
      </c>
      <c r="M26535" s="90">
        <f t="shared" si="4838"/>
        <v>-1.2580166276176105E-2</v>
      </c>
      <c r="N26535" s="91">
        <v>1401.23</v>
      </c>
      <c r="O26535" s="91">
        <f t="shared" si="4829"/>
        <v>-2.1030801824386664E-3</v>
      </c>
      <c r="P26535" s="92">
        <v>8676.5499999999993</v>
      </c>
      <c r="Q26535" s="92">
        <f t="shared" si="4824"/>
        <v>-3.1908744896719742E-3</v>
      </c>
      <c r="R26535" s="93">
        <v>2457.2399999999998</v>
      </c>
      <c r="S26535" s="93">
        <f t="shared" si="4822"/>
        <v>-4.372162208908164E-3</v>
      </c>
      <c r="T26535" s="94">
        <v>12188.99</v>
      </c>
      <c r="U26535" s="94">
        <f t="shared" si="4830"/>
        <v>-2.0784047699295761E-3</v>
      </c>
      <c r="V26535" s="95">
        <v>8964.48</v>
      </c>
      <c r="W26535" s="95">
        <f t="shared" si="4831"/>
        <v>-2.0270634867975055E-3</v>
      </c>
      <c r="X26535" s="96">
        <v>1248.9680000000001</v>
      </c>
      <c r="Y26535" s="96">
        <f t="shared" si="4832"/>
        <v>-3.5363600192449916E-3</v>
      </c>
      <c r="Z26535" s="97">
        <v>15252.09</v>
      </c>
      <c r="AA26535" s="97">
        <f t="shared" si="4823"/>
        <v>-6.7902058481342611E-4</v>
      </c>
      <c r="AB26535" s="98">
        <v>10015.48</v>
      </c>
      <c r="AC26535" s="98">
        <f t="shared" si="4842"/>
        <v>-1.7868318876678641E-3</v>
      </c>
      <c r="AD26535" s="99">
        <v>8738.76</v>
      </c>
      <c r="AE26535" s="99">
        <f t="shared" si="4839"/>
        <v>-2.2266683486963849E-3</v>
      </c>
      <c r="AF26535" s="100">
        <v>32962.080000000002</v>
      </c>
      <c r="AG26535" s="100">
        <f t="shared" si="4843"/>
        <v>9.1935720677715127E-4</v>
      </c>
      <c r="AH26535" s="101">
        <v>7167.67</v>
      </c>
      <c r="AI26535" s="101">
        <f t="shared" si="4836"/>
        <v>-2.5874497416174527E-3</v>
      </c>
      <c r="AJ26535" s="102">
        <v>27538.87</v>
      </c>
      <c r="AK26535" s="102">
        <f t="shared" si="4844"/>
        <v>-7.5007930570378549E-3</v>
      </c>
      <c r="AL26535" s="103">
        <v>2095.86</v>
      </c>
      <c r="AM26535" s="103">
        <f t="shared" si="4825"/>
        <v>3.9685256131531807E-3</v>
      </c>
      <c r="AN26535" s="104">
        <v>3092.16</v>
      </c>
      <c r="AO26535" s="104">
        <f t="shared" si="4818"/>
        <v>9.5124396872285882E-4</v>
      </c>
      <c r="AP26535" s="105">
        <v>7742.13</v>
      </c>
      <c r="AQ26535" s="105">
        <f t="shared" si="4837"/>
        <v>-1.8749856287839889E-3</v>
      </c>
      <c r="AR26535" s="106">
        <v>537.16999999999996</v>
      </c>
      <c r="AS26535" s="106">
        <f t="shared" si="4840"/>
        <v>2.0085182776462631E-3</v>
      </c>
      <c r="AT26535" s="107">
        <v>663.34</v>
      </c>
      <c r="AU26535" s="107">
        <f t="shared" si="4841"/>
        <v>-1.1153535107297904E-2</v>
      </c>
      <c r="AV26535" s="90">
        <v>105.81100000000001</v>
      </c>
      <c r="AW26535" s="90">
        <f t="shared" si="4826"/>
        <v>6.9960484635420118E-4</v>
      </c>
      <c r="AX26535" s="108">
        <v>2115.73</v>
      </c>
      <c r="AY26535" s="108">
        <f t="shared" si="4833"/>
        <v>-1.0392899751148928E-3</v>
      </c>
      <c r="AZ26535" s="109">
        <v>2221</v>
      </c>
      <c r="BA26535" s="109">
        <f t="shared" si="4835"/>
        <v>-2.037544587453395E-3</v>
      </c>
      <c r="BB26535" s="110">
        <v>349.46800000000002</v>
      </c>
      <c r="BC26535" s="110">
        <f t="shared" si="4816"/>
        <v>6.6093694866547646E-4</v>
      </c>
      <c r="BD26535" s="111">
        <v>3139.6410000000001</v>
      </c>
      <c r="BE26535" s="111">
        <f t="shared" si="4827"/>
        <v>-5.258409136214252E-3</v>
      </c>
      <c r="BF26535" s="112">
        <v>211.97</v>
      </c>
      <c r="BG26535" s="112">
        <f t="shared" si="4828"/>
        <v>4.7175374463255131E-5</v>
      </c>
    </row>
    <row r="26536" spans="1:59" ht="25" x14ac:dyDescent="0.2">
      <c r="A26536" s="83">
        <v>44797</v>
      </c>
      <c r="B26536" s="84">
        <v>2350</v>
      </c>
      <c r="C26536" s="85">
        <f t="shared" si="4819"/>
        <v>2.4114157656694537E-3</v>
      </c>
      <c r="D26536" s="86">
        <v>1896.6635000000001</v>
      </c>
      <c r="E26536" s="86">
        <f t="shared" si="4817"/>
        <v>4.6508254840459709E-4</v>
      </c>
      <c r="F26536" s="87">
        <v>2230.9299999999998</v>
      </c>
      <c r="G26536" s="87">
        <f t="shared" si="4820"/>
        <v>6.3222322723725224E-4</v>
      </c>
      <c r="H26536" s="88">
        <v>3052.4452999999999</v>
      </c>
      <c r="I26536" s="88">
        <f t="shared" si="4821"/>
        <v>3.2996492254076374E-3</v>
      </c>
      <c r="J26536" s="89">
        <v>268.32010000000002</v>
      </c>
      <c r="K26536" s="89">
        <f t="shared" si="4834"/>
        <v>6.7437649564699364E-3</v>
      </c>
      <c r="L26536" s="90">
        <v>217.60300000000001</v>
      </c>
      <c r="M26536" s="90">
        <f t="shared" si="4838"/>
        <v>3.9184588130762423E-3</v>
      </c>
      <c r="N26536" s="91">
        <v>1403.18</v>
      </c>
      <c r="O26536" s="91">
        <f t="shared" si="4829"/>
        <v>1.3906670667040966E-3</v>
      </c>
      <c r="P26536" s="92">
        <v>8671.08</v>
      </c>
      <c r="Q26536" s="92">
        <f t="shared" si="4824"/>
        <v>-6.3063371553162128E-4</v>
      </c>
      <c r="R26536" s="93">
        <v>2446.52</v>
      </c>
      <c r="S26536" s="93">
        <f t="shared" si="4822"/>
        <v>1.8599555814682759E-2</v>
      </c>
      <c r="T26536" s="94">
        <v>12214.52</v>
      </c>
      <c r="U26536" s="94">
        <f t="shared" si="4830"/>
        <v>2.0923227284763489E-3</v>
      </c>
      <c r="V26536" s="95">
        <v>8957.6299999999992</v>
      </c>
      <c r="W26536" s="95">
        <f t="shared" si="4831"/>
        <v>-7.6441895887921171E-4</v>
      </c>
      <c r="X26536" s="96">
        <v>1244.559</v>
      </c>
      <c r="Y26536" s="96">
        <f t="shared" si="4832"/>
        <v>4.1050293612083843E-4</v>
      </c>
      <c r="Z26536" s="97">
        <v>15295.22</v>
      </c>
      <c r="AA26536" s="97">
        <f t="shared" si="4823"/>
        <v>2.8238184416042702E-3</v>
      </c>
      <c r="AB26536" s="98">
        <v>10099.870000000001</v>
      </c>
      <c r="AC26536" s="98">
        <f t="shared" si="4842"/>
        <v>-8.3906564001447175E-3</v>
      </c>
      <c r="AD26536" s="99">
        <v>8764.42</v>
      </c>
      <c r="AE26536" s="99">
        <f t="shared" si="4839"/>
        <v>2.9320407357926286E-3</v>
      </c>
      <c r="AF26536" s="100">
        <v>32990.25</v>
      </c>
      <c r="AG26536" s="100">
        <f t="shared" si="4843"/>
        <v>8.5425341949496613E-4</v>
      </c>
      <c r="AH26536" s="101">
        <v>7184.3</v>
      </c>
      <c r="AI26536" s="101">
        <f t="shared" si="4836"/>
        <v>2.3174529270531003E-3</v>
      </c>
      <c r="AJ26536" s="102">
        <v>27608.51</v>
      </c>
      <c r="AK26536" s="102">
        <f t="shared" si="4844"/>
        <v>2.5255973000849353E-3</v>
      </c>
      <c r="AL26536" s="103">
        <v>2104.194</v>
      </c>
      <c r="AM26536" s="103">
        <f t="shared" si="4825"/>
        <v>1.3817266197594304E-2</v>
      </c>
      <c r="AN26536" s="104">
        <v>3099.29</v>
      </c>
      <c r="AO26536" s="104">
        <f t="shared" si="4818"/>
        <v>2.3031771723365274E-3</v>
      </c>
      <c r="AP26536" s="105">
        <v>7769.4809999999998</v>
      </c>
      <c r="AQ26536" s="105">
        <f t="shared" si="4837"/>
        <v>3.526523240633299E-3</v>
      </c>
      <c r="AR26536" s="106">
        <v>538.25</v>
      </c>
      <c r="AS26536" s="106">
        <f t="shared" si="4840"/>
        <v>1.2297507167375529E-2</v>
      </c>
      <c r="AT26536" s="107">
        <v>664.92</v>
      </c>
      <c r="AU26536" s="107">
        <f t="shared" si="4841"/>
        <v>2.379053416077232E-3</v>
      </c>
      <c r="AV26536" s="90">
        <v>105.72499999999999</v>
      </c>
      <c r="AW26536" s="90">
        <f t="shared" si="4826"/>
        <v>-8.1310041541987296E-4</v>
      </c>
      <c r="AX26536" s="108">
        <v>2109.6799999999998</v>
      </c>
      <c r="AY26536" s="108">
        <f t="shared" si="4833"/>
        <v>-2.8636293918717559E-3</v>
      </c>
      <c r="AZ26536" s="109">
        <v>2221.6799999999998</v>
      </c>
      <c r="BA26536" s="109">
        <f t="shared" si="4835"/>
        <v>3.0612153263790239E-4</v>
      </c>
      <c r="BB26536" s="110">
        <v>349.62540000000001</v>
      </c>
      <c r="BC26536" s="110">
        <f t="shared" ref="BC26536:BC26599" si="4845">LN(BB26536/BB26535)</f>
        <v>4.5029749289472699E-4</v>
      </c>
      <c r="BD26536" s="111">
        <v>3116.049</v>
      </c>
      <c r="BE26536" s="111">
        <f t="shared" si="4827"/>
        <v>-7.542608999967333E-3</v>
      </c>
      <c r="BF26536" s="112">
        <v>211.98</v>
      </c>
      <c r="BG26536" s="112">
        <f t="shared" si="4828"/>
        <v>4.7173149052468044E-5</v>
      </c>
    </row>
    <row r="26537" spans="1:59" ht="25" x14ac:dyDescent="0.2">
      <c r="A26537" s="83">
        <v>44798</v>
      </c>
      <c r="B26537" s="84">
        <v>2361.58</v>
      </c>
      <c r="C26537" s="85">
        <f t="shared" si="4819"/>
        <v>4.9155583973995564E-3</v>
      </c>
      <c r="D26537" s="86">
        <v>1898.4344000000001</v>
      </c>
      <c r="E26537" s="86">
        <f t="shared" ref="E26537:E26600" si="4846">LN(D26537/D26536)</f>
        <v>9.332566248334553E-4</v>
      </c>
      <c r="F26537" s="87">
        <v>2237.36</v>
      </c>
      <c r="G26537" s="87">
        <f t="shared" si="4820"/>
        <v>2.8780604832863315E-3</v>
      </c>
      <c r="H26537" s="88">
        <v>3077.6091000000001</v>
      </c>
      <c r="I26537" s="88">
        <f t="shared" si="4821"/>
        <v>8.2100221968275065E-3</v>
      </c>
      <c r="J26537" s="89">
        <v>267.05220000000003</v>
      </c>
      <c r="K26537" s="89">
        <f t="shared" si="4834"/>
        <v>-4.7365258546611354E-3</v>
      </c>
      <c r="L26537" s="90">
        <v>220.006</v>
      </c>
      <c r="M26537" s="90">
        <f t="shared" si="4838"/>
        <v>1.0982517056283244E-2</v>
      </c>
      <c r="N26537" s="91">
        <v>1420.96</v>
      </c>
      <c r="O26537" s="91">
        <f t="shared" si="4829"/>
        <v>1.2591610129542062E-2</v>
      </c>
      <c r="P26537" s="92">
        <v>8712.67</v>
      </c>
      <c r="Q26537" s="92">
        <f t="shared" si="4824"/>
        <v>4.7849375827884134E-3</v>
      </c>
      <c r="R26537" s="93">
        <v>2492.4499999999998</v>
      </c>
      <c r="S26537" s="93">
        <f t="shared" si="4822"/>
        <v>3.0685684340770836E-3</v>
      </c>
      <c r="T26537" s="94">
        <v>12360.22</v>
      </c>
      <c r="U26537" s="94">
        <f t="shared" si="4830"/>
        <v>1.1857843233896477E-2</v>
      </c>
      <c r="V26537" s="95">
        <v>9008.14</v>
      </c>
      <c r="W26537" s="95">
        <f t="shared" si="4831"/>
        <v>5.6229299476269088E-3</v>
      </c>
      <c r="X26537" s="96">
        <v>1245.07</v>
      </c>
      <c r="Y26537" s="96">
        <f t="shared" si="4832"/>
        <v>5.8629522873025168E-5</v>
      </c>
      <c r="Z26537" s="97">
        <v>15563.11</v>
      </c>
      <c r="AA26537" s="97">
        <f t="shared" si="4823"/>
        <v>1.7363008958929178E-2</v>
      </c>
      <c r="AB26537" s="98">
        <v>10253.58</v>
      </c>
      <c r="AC26537" s="98">
        <f t="shared" si="4842"/>
        <v>-1.5104360419879117E-2</v>
      </c>
      <c r="AD26537" s="99">
        <v>8888.1299999999992</v>
      </c>
      <c r="AE26537" s="99">
        <f t="shared" si="4839"/>
        <v>1.4016334785391252E-2</v>
      </c>
      <c r="AF26537" s="100">
        <v>33402.93</v>
      </c>
      <c r="AG26537" s="100">
        <f t="shared" si="4843"/>
        <v>1.2431557420246967E-2</v>
      </c>
      <c r="AH26537" s="101">
        <v>7304.11</v>
      </c>
      <c r="AI26537" s="101">
        <f t="shared" si="4836"/>
        <v>1.6539113826751817E-2</v>
      </c>
      <c r="AJ26537" s="102">
        <v>27791.87</v>
      </c>
      <c r="AK26537" s="102">
        <f t="shared" si="4844"/>
        <v>6.6194733512588205E-3</v>
      </c>
      <c r="AL26537" s="103">
        <v>2133.4699999999998</v>
      </c>
      <c r="AM26537" s="103">
        <f t="shared" si="4825"/>
        <v>-3.0908168028261029E-2</v>
      </c>
      <c r="AN26537" s="104">
        <v>3143.13</v>
      </c>
      <c r="AO26537" s="104">
        <f t="shared" si="4818"/>
        <v>1.4046065715197426E-2</v>
      </c>
      <c r="AP26537" s="105">
        <v>7859.85</v>
      </c>
      <c r="AQ26537" s="105">
        <f t="shared" si="4837"/>
        <v>1.1564155507697536E-2</v>
      </c>
      <c r="AR26537" s="106">
        <v>544.91</v>
      </c>
      <c r="AS26537" s="106">
        <f t="shared" si="4840"/>
        <v>-2.3037745828267706E-2</v>
      </c>
      <c r="AT26537" s="107">
        <v>673.68</v>
      </c>
      <c r="AU26537" s="107">
        <f t="shared" si="4841"/>
        <v>1.3088488054478098E-2</v>
      </c>
      <c r="AV26537" s="90">
        <v>105.752</v>
      </c>
      <c r="AW26537" s="90">
        <f t="shared" si="4826"/>
        <v>2.5534691854622703E-4</v>
      </c>
      <c r="AX26537" s="108">
        <v>2120.37</v>
      </c>
      <c r="AY26537" s="108">
        <f t="shared" si="4833"/>
        <v>5.0543245386669173E-3</v>
      </c>
      <c r="AZ26537" s="109">
        <v>2227.42</v>
      </c>
      <c r="BA26537" s="109">
        <f t="shared" si="4835"/>
        <v>2.5802985703692015E-3</v>
      </c>
      <c r="BB26537" s="110">
        <v>350.5849</v>
      </c>
      <c r="BC26537" s="110">
        <f t="shared" si="4845"/>
        <v>2.7406069306922893E-3</v>
      </c>
      <c r="BD26537" s="111">
        <v>3158.576</v>
      </c>
      <c r="BE26537" s="111">
        <f t="shared" si="4827"/>
        <v>1.3555439948211737E-2</v>
      </c>
      <c r="BF26537" s="112">
        <v>211.99</v>
      </c>
      <c r="BG26537" s="112">
        <f t="shared" si="4828"/>
        <v>0</v>
      </c>
    </row>
    <row r="26538" spans="1:59" ht="25" x14ac:dyDescent="0.2">
      <c r="A26538" s="83">
        <v>44799</v>
      </c>
      <c r="B26538" s="84">
        <v>2329.29</v>
      </c>
      <c r="C26538" s="85">
        <f t="shared" si="4819"/>
        <v>-1.3767386442787707E-2</v>
      </c>
      <c r="D26538" s="86">
        <v>1893.6659</v>
      </c>
      <c r="E26538" s="86">
        <f t="shared" si="4846"/>
        <v>-2.5149664492888323E-3</v>
      </c>
      <c r="F26538" s="87">
        <v>2220.12</v>
      </c>
      <c r="G26538" s="87">
        <f t="shared" si="4820"/>
        <v>-7.7353508995232799E-3</v>
      </c>
      <c r="H26538" s="88">
        <v>3005.3458000000001</v>
      </c>
      <c r="I26538" s="88">
        <f t="shared" si="4821"/>
        <v>-2.3760393059296687E-2</v>
      </c>
      <c r="J26538" s="89">
        <v>268.03469999999999</v>
      </c>
      <c r="K26538" s="89">
        <f t="shared" si="4834"/>
        <v>3.6723048318001222E-3</v>
      </c>
      <c r="L26538" s="90">
        <v>218.001</v>
      </c>
      <c r="M26538" s="90">
        <f t="shared" si="4838"/>
        <v>-9.1551687732088528E-3</v>
      </c>
      <c r="N26538" s="91">
        <v>1387.7</v>
      </c>
      <c r="O26538" s="91">
        <f t="shared" si="4829"/>
        <v>-2.3684999133229218E-2</v>
      </c>
      <c r="P26538" s="92">
        <v>8639.09</v>
      </c>
      <c r="Q26538" s="92">
        <f t="shared" si="4824"/>
        <v>-8.4810348964833564E-3</v>
      </c>
      <c r="R26538" s="93">
        <v>2500.11</v>
      </c>
      <c r="S26538" s="93">
        <f t="shared" si="4822"/>
        <v>0</v>
      </c>
      <c r="T26538" s="94">
        <v>12030.84</v>
      </c>
      <c r="U26538" s="94">
        <f t="shared" si="4830"/>
        <v>-2.7009898238574685E-2</v>
      </c>
      <c r="V26538" s="95">
        <v>8920.84</v>
      </c>
      <c r="W26538" s="95">
        <f t="shared" si="4831"/>
        <v>-9.7385004554865259E-3</v>
      </c>
      <c r="X26538" s="96">
        <v>1245.143</v>
      </c>
      <c r="Y26538" s="96">
        <f t="shared" si="4832"/>
        <v>0</v>
      </c>
      <c r="Z26538" s="97">
        <v>14925.58</v>
      </c>
      <c r="AA26538" s="97">
        <f t="shared" si="4823"/>
        <v>-4.182685074877894E-2</v>
      </c>
      <c r="AB26538" s="98">
        <v>9915.4500000000007</v>
      </c>
      <c r="AC26538" s="98">
        <f t="shared" si="4842"/>
        <v>3.3532766176149885E-2</v>
      </c>
      <c r="AD26538" s="99">
        <v>8588.9500000000007</v>
      </c>
      <c r="AE26538" s="99">
        <f t="shared" si="4839"/>
        <v>-3.4240185325330505E-2</v>
      </c>
      <c r="AF26538" s="100">
        <v>32497.47</v>
      </c>
      <c r="AG26538" s="100">
        <f t="shared" si="4843"/>
        <v>-2.7481380534302942E-2</v>
      </c>
      <c r="AH26538" s="101">
        <v>7010.65</v>
      </c>
      <c r="AI26538" s="101">
        <f t="shared" si="4836"/>
        <v>-4.1006781993365549E-2</v>
      </c>
      <c r="AJ26538" s="102">
        <v>27188.73</v>
      </c>
      <c r="AK26538" s="102">
        <f t="shared" si="4844"/>
        <v>-2.1940982677889992E-2</v>
      </c>
      <c r="AL26538" s="103">
        <v>2068.5369999999998</v>
      </c>
      <c r="AM26538" s="103">
        <f t="shared" si="4825"/>
        <v>0</v>
      </c>
      <c r="AN26538" s="104">
        <v>3042.7</v>
      </c>
      <c r="AO26538" s="104">
        <f t="shared" si="4818"/>
        <v>-3.2473839582318302E-2</v>
      </c>
      <c r="AP26538" s="105">
        <v>7645.2</v>
      </c>
      <c r="AQ26538" s="105">
        <f t="shared" si="4837"/>
        <v>-2.7689522361242613E-2</v>
      </c>
      <c r="AR26538" s="106">
        <v>532.5</v>
      </c>
      <c r="AS26538" s="106">
        <f t="shared" si="4840"/>
        <v>0</v>
      </c>
      <c r="AT26538" s="107">
        <v>661.71</v>
      </c>
      <c r="AU26538" s="107">
        <f t="shared" si="4841"/>
        <v>-1.7927827229130413E-2</v>
      </c>
      <c r="AV26538" s="90">
        <v>105.71899999999999</v>
      </c>
      <c r="AW26538" s="90">
        <f t="shared" si="4826"/>
        <v>-3.1209953391120467E-4</v>
      </c>
      <c r="AX26538" s="108">
        <v>2119.0500000000002</v>
      </c>
      <c r="AY26538" s="108">
        <f t="shared" si="4833"/>
        <v>-6.2272671386957011E-4</v>
      </c>
      <c r="AZ26538" s="109">
        <v>2221.63</v>
      </c>
      <c r="BA26538" s="109">
        <f t="shared" si="4835"/>
        <v>-2.6028043149613394E-3</v>
      </c>
      <c r="BB26538" s="110">
        <v>350.16849999999999</v>
      </c>
      <c r="BC26538" s="110">
        <f t="shared" si="4845"/>
        <v>-1.1884353297737301E-3</v>
      </c>
      <c r="BD26538" s="111">
        <v>3183.2170000000001</v>
      </c>
      <c r="BE26538" s="111">
        <f t="shared" si="4827"/>
        <v>7.771027532240439E-3</v>
      </c>
      <c r="BF26538" s="112">
        <v>211.99</v>
      </c>
      <c r="BG26538" s="112">
        <f t="shared" si="4828"/>
        <v>0</v>
      </c>
    </row>
    <row r="26539" spans="1:59" ht="25" x14ac:dyDescent="0.2">
      <c r="A26539" s="83">
        <v>44800</v>
      </c>
      <c r="B26539" s="84">
        <v>2329.29</v>
      </c>
      <c r="C26539" s="85">
        <f t="shared" si="4819"/>
        <v>0</v>
      </c>
      <c r="D26539" s="86">
        <v>1893.6659</v>
      </c>
      <c r="E26539" s="86">
        <f t="shared" si="4846"/>
        <v>0</v>
      </c>
      <c r="F26539" s="87">
        <v>2220.12</v>
      </c>
      <c r="G26539" s="87">
        <f t="shared" si="4820"/>
        <v>0</v>
      </c>
      <c r="H26539" s="88">
        <v>3005.3458000000001</v>
      </c>
      <c r="I26539" s="88">
        <f t="shared" si="4821"/>
        <v>0</v>
      </c>
      <c r="J26539" s="89">
        <v>268.03469999999999</v>
      </c>
      <c r="K26539" s="89">
        <f t="shared" si="4834"/>
        <v>0</v>
      </c>
      <c r="L26539" s="90">
        <v>218.001</v>
      </c>
      <c r="M26539" s="90">
        <f t="shared" si="4838"/>
        <v>0</v>
      </c>
      <c r="N26539" s="91">
        <v>1387.7</v>
      </c>
      <c r="O26539" s="91">
        <f t="shared" si="4829"/>
        <v>0</v>
      </c>
      <c r="P26539" s="92">
        <v>8639.09</v>
      </c>
      <c r="Q26539" s="92">
        <f t="shared" si="4824"/>
        <v>0</v>
      </c>
      <c r="R26539" s="93">
        <v>2500.11</v>
      </c>
      <c r="S26539" s="93">
        <f t="shared" si="4822"/>
        <v>0</v>
      </c>
      <c r="T26539" s="94">
        <v>12030.84</v>
      </c>
      <c r="U26539" s="94">
        <f t="shared" si="4830"/>
        <v>0</v>
      </c>
      <c r="V26539" s="95">
        <v>8920.84</v>
      </c>
      <c r="W26539" s="95">
        <f t="shared" si="4831"/>
        <v>0</v>
      </c>
      <c r="X26539" s="96">
        <v>1245.143</v>
      </c>
      <c r="Y26539" s="96">
        <f t="shared" si="4832"/>
        <v>0</v>
      </c>
      <c r="Z26539" s="97">
        <v>14925.58</v>
      </c>
      <c r="AA26539" s="97">
        <f t="shared" si="4823"/>
        <v>0</v>
      </c>
      <c r="AB26539" s="98">
        <v>9915.4500000000007</v>
      </c>
      <c r="AC26539" s="98">
        <f t="shared" si="4842"/>
        <v>0</v>
      </c>
      <c r="AD26539" s="99">
        <v>8588.9500000000007</v>
      </c>
      <c r="AE26539" s="99">
        <f t="shared" si="4839"/>
        <v>0</v>
      </c>
      <c r="AF26539" s="100">
        <v>32497.47</v>
      </c>
      <c r="AG26539" s="100">
        <f t="shared" si="4843"/>
        <v>0</v>
      </c>
      <c r="AH26539" s="101">
        <v>7010.65</v>
      </c>
      <c r="AI26539" s="101">
        <f t="shared" si="4836"/>
        <v>0</v>
      </c>
      <c r="AJ26539" s="102">
        <v>27188.73</v>
      </c>
      <c r="AK26539" s="102">
        <f t="shared" si="4844"/>
        <v>0</v>
      </c>
      <c r="AL26539" s="103">
        <v>2068.5369999999998</v>
      </c>
      <c r="AM26539" s="103">
        <f t="shared" si="4825"/>
        <v>0</v>
      </c>
      <c r="AN26539" s="104">
        <v>3042.7</v>
      </c>
      <c r="AO26539" s="104">
        <f t="shared" ref="AO26539:AO26602" si="4847">LN(AN26539/AN26538)</f>
        <v>0</v>
      </c>
      <c r="AP26539" s="105">
        <v>7645.2</v>
      </c>
      <c r="AQ26539" s="105">
        <f t="shared" si="4837"/>
        <v>0</v>
      </c>
      <c r="AR26539" s="106">
        <v>532.5</v>
      </c>
      <c r="AS26539" s="106">
        <f t="shared" si="4840"/>
        <v>0</v>
      </c>
      <c r="AT26539" s="107">
        <v>661.71</v>
      </c>
      <c r="AU26539" s="107">
        <f t="shared" si="4841"/>
        <v>0</v>
      </c>
      <c r="AV26539" s="90">
        <v>105.71899999999999</v>
      </c>
      <c r="AW26539" s="90">
        <f t="shared" si="4826"/>
        <v>0</v>
      </c>
      <c r="AX26539" s="108">
        <v>2119.0500000000002</v>
      </c>
      <c r="AY26539" s="108">
        <f t="shared" si="4833"/>
        <v>0</v>
      </c>
      <c r="AZ26539" s="109">
        <v>2221.63</v>
      </c>
      <c r="BA26539" s="109">
        <f t="shared" si="4835"/>
        <v>0</v>
      </c>
      <c r="BB26539" s="110">
        <v>350.16849999999999</v>
      </c>
      <c r="BC26539" s="110">
        <f t="shared" si="4845"/>
        <v>0</v>
      </c>
      <c r="BD26539" s="111">
        <v>3183.2170000000001</v>
      </c>
      <c r="BE26539" s="111">
        <f t="shared" si="4827"/>
        <v>0</v>
      </c>
      <c r="BF26539" s="112">
        <v>211.99</v>
      </c>
      <c r="BG26539" s="112">
        <f t="shared" si="4828"/>
        <v>0</v>
      </c>
    </row>
    <row r="26540" spans="1:59" ht="25" x14ac:dyDescent="0.2">
      <c r="A26540" s="83">
        <v>44801</v>
      </c>
      <c r="B26540" s="84">
        <v>2329.29</v>
      </c>
      <c r="C26540" s="85">
        <f t="shared" ref="C26540:C26603" si="4848">LN(B26540/B26539)</f>
        <v>0</v>
      </c>
      <c r="D26540" s="86">
        <v>1893.6659</v>
      </c>
      <c r="E26540" s="86">
        <f t="shared" si="4846"/>
        <v>0</v>
      </c>
      <c r="F26540" s="87">
        <v>2220.12</v>
      </c>
      <c r="G26540" s="87">
        <f t="shared" ref="G26540:G26603" si="4849">LN(F26540/F26539)</f>
        <v>0</v>
      </c>
      <c r="H26540" s="88">
        <v>3005.3458000000001</v>
      </c>
      <c r="I26540" s="88">
        <f t="shared" ref="I26540:I26603" si="4850">LN(H26540/H26539)</f>
        <v>0</v>
      </c>
      <c r="J26540" s="89">
        <v>268.03469999999999</v>
      </c>
      <c r="K26540" s="89">
        <f t="shared" si="4834"/>
        <v>0</v>
      </c>
      <c r="L26540" s="90">
        <v>218.001</v>
      </c>
      <c r="M26540" s="90">
        <f t="shared" si="4838"/>
        <v>0</v>
      </c>
      <c r="N26540" s="91">
        <v>1387.7</v>
      </c>
      <c r="O26540" s="91">
        <f t="shared" si="4829"/>
        <v>0</v>
      </c>
      <c r="P26540" s="92">
        <v>8639.09</v>
      </c>
      <c r="Q26540" s="92">
        <f t="shared" si="4824"/>
        <v>0</v>
      </c>
      <c r="R26540" s="93">
        <v>2500.11</v>
      </c>
      <c r="S26540" s="93">
        <f t="shared" ref="S26540:S26603" si="4851">LN(R26541/R26540)</f>
        <v>-1.4840935728133383E-2</v>
      </c>
      <c r="T26540" s="94">
        <v>12030.84</v>
      </c>
      <c r="U26540" s="94">
        <f t="shared" si="4830"/>
        <v>0</v>
      </c>
      <c r="V26540" s="95">
        <v>8920.84</v>
      </c>
      <c r="W26540" s="95">
        <f t="shared" si="4831"/>
        <v>0</v>
      </c>
      <c r="X26540" s="96">
        <v>1245.143</v>
      </c>
      <c r="Y26540" s="96">
        <f t="shared" si="4832"/>
        <v>-1.8392302927743747E-3</v>
      </c>
      <c r="Z26540" s="97">
        <v>14925.58</v>
      </c>
      <c r="AA26540" s="97">
        <f t="shared" ref="AA26540:AA26603" si="4852">LN(Z26540/Z26539)</f>
        <v>0</v>
      </c>
      <c r="AB26540" s="98">
        <v>9915.4500000000007</v>
      </c>
      <c r="AC26540" s="98">
        <f t="shared" si="4842"/>
        <v>0</v>
      </c>
      <c r="AD26540" s="99">
        <v>8588.9500000000007</v>
      </c>
      <c r="AE26540" s="99">
        <f t="shared" si="4839"/>
        <v>0</v>
      </c>
      <c r="AF26540" s="100">
        <v>32497.47</v>
      </c>
      <c r="AG26540" s="100">
        <f t="shared" si="4843"/>
        <v>0</v>
      </c>
      <c r="AH26540" s="101">
        <v>7010.65</v>
      </c>
      <c r="AI26540" s="101">
        <f t="shared" si="4836"/>
        <v>0</v>
      </c>
      <c r="AJ26540" s="102">
        <v>27188.73</v>
      </c>
      <c r="AK26540" s="102">
        <f t="shared" si="4844"/>
        <v>0</v>
      </c>
      <c r="AL26540" s="103">
        <v>2068.5369999999998</v>
      </c>
      <c r="AM26540" s="103">
        <f t="shared" si="4825"/>
        <v>-2.6095918101064815E-3</v>
      </c>
      <c r="AN26540" s="104">
        <v>3042.7</v>
      </c>
      <c r="AO26540" s="104">
        <f t="shared" si="4847"/>
        <v>0</v>
      </c>
      <c r="AP26540" s="105">
        <v>7645.2</v>
      </c>
      <c r="AQ26540" s="105">
        <f t="shared" si="4837"/>
        <v>0</v>
      </c>
      <c r="AR26540" s="106">
        <v>532.5</v>
      </c>
      <c r="AS26540" s="106">
        <f t="shared" si="4840"/>
        <v>-1.0591099481826332E-2</v>
      </c>
      <c r="AT26540" s="107">
        <v>661.71</v>
      </c>
      <c r="AU26540" s="107">
        <f t="shared" si="4841"/>
        <v>0</v>
      </c>
      <c r="AV26540" s="90">
        <v>105.71899999999999</v>
      </c>
      <c r="AW26540" s="90">
        <f t="shared" si="4826"/>
        <v>0</v>
      </c>
      <c r="AX26540" s="108">
        <v>2119.0500000000002</v>
      </c>
      <c r="AY26540" s="108">
        <f t="shared" si="4833"/>
        <v>0</v>
      </c>
      <c r="AZ26540" s="109">
        <v>2221.63</v>
      </c>
      <c r="BA26540" s="109">
        <f t="shared" si="4835"/>
        <v>0</v>
      </c>
      <c r="BB26540" s="110">
        <v>350.16849999999999</v>
      </c>
      <c r="BC26540" s="110">
        <f t="shared" si="4845"/>
        <v>0</v>
      </c>
      <c r="BD26540" s="111">
        <v>3183.2170000000001</v>
      </c>
      <c r="BE26540" s="111">
        <f t="shared" si="4827"/>
        <v>0</v>
      </c>
      <c r="BF26540" s="112">
        <v>211.99</v>
      </c>
      <c r="BG26540" s="112">
        <f t="shared" si="4828"/>
        <v>1.4150609679041115E-4</v>
      </c>
    </row>
    <row r="26541" spans="1:59" ht="25" x14ac:dyDescent="0.2">
      <c r="A26541" s="83">
        <v>44802</v>
      </c>
      <c r="B26541" s="84">
        <v>2322.6</v>
      </c>
      <c r="C26541" s="85">
        <f t="shared" si="4848"/>
        <v>-2.8762522811590537E-3</v>
      </c>
      <c r="D26541" s="86">
        <v>1893.3308</v>
      </c>
      <c r="E26541" s="86">
        <f t="shared" si="4846"/>
        <v>-1.7697401261243807E-4</v>
      </c>
      <c r="F26541" s="87">
        <v>2217.35</v>
      </c>
      <c r="G26541" s="87">
        <f t="shared" si="4849"/>
        <v>-1.2484593066718563E-3</v>
      </c>
      <c r="H26541" s="88">
        <v>2999.2087999999999</v>
      </c>
      <c r="I26541" s="88">
        <f t="shared" si="4850"/>
        <v>-2.0441156907484623E-3</v>
      </c>
      <c r="J26541" s="89">
        <v>270.26409999999998</v>
      </c>
      <c r="K26541" s="89">
        <f t="shared" si="4834"/>
        <v>8.2831793300553389E-3</v>
      </c>
      <c r="L26541" s="90">
        <v>217.24700000000001</v>
      </c>
      <c r="M26541" s="90">
        <f t="shared" si="4838"/>
        <v>-3.4646948602089149E-3</v>
      </c>
      <c r="N26541" s="91">
        <v>1373.65</v>
      </c>
      <c r="O26541" s="91">
        <f t="shared" si="4829"/>
        <v>-1.0176269757294963E-2</v>
      </c>
      <c r="P26541" s="92">
        <v>8491.6299999999992</v>
      </c>
      <c r="Q26541" s="92">
        <f t="shared" si="4824"/>
        <v>-1.7216280722347228E-2</v>
      </c>
      <c r="R26541" s="93">
        <v>2463.2800000000002</v>
      </c>
      <c r="S26541" s="93">
        <f t="shared" si="4851"/>
        <v>1.1401052484917393E-3</v>
      </c>
      <c r="T26541" s="94">
        <v>11916.03</v>
      </c>
      <c r="U26541" s="94">
        <f t="shared" si="4830"/>
        <v>-9.588800514083895E-3</v>
      </c>
      <c r="V26541" s="95">
        <v>8780.91</v>
      </c>
      <c r="W26541" s="95">
        <f t="shared" si="4831"/>
        <v>-1.5810065638536635E-2</v>
      </c>
      <c r="X26541" s="96">
        <v>1242.855</v>
      </c>
      <c r="Y26541" s="96">
        <f t="shared" si="4832"/>
        <v>-1.0280012481397661E-3</v>
      </c>
      <c r="Z26541" s="97">
        <v>14783</v>
      </c>
      <c r="AA26541" s="97">
        <f t="shared" si="4852"/>
        <v>-9.5986475761692201E-3</v>
      </c>
      <c r="AB26541" s="98">
        <v>9827.44</v>
      </c>
      <c r="AC26541" s="98">
        <f t="shared" si="4842"/>
        <v>8.9156737424511481E-3</v>
      </c>
      <c r="AD26541" s="99">
        <v>8532.1</v>
      </c>
      <c r="AE26541" s="99">
        <f t="shared" si="4839"/>
        <v>-6.6409722459193571E-3</v>
      </c>
      <c r="AF26541" s="100">
        <v>32349.22</v>
      </c>
      <c r="AG26541" s="100">
        <f t="shared" si="4843"/>
        <v>-4.5723307782925835E-3</v>
      </c>
      <c r="AH26541" s="101">
        <v>6939.35</v>
      </c>
      <c r="AI26541" s="101">
        <f t="shared" si="4836"/>
        <v>-1.0222311236877493E-2</v>
      </c>
      <c r="AJ26541" s="102">
        <v>27144.44</v>
      </c>
      <c r="AK26541" s="102">
        <f t="shared" si="4844"/>
        <v>-1.6303120105059373E-3</v>
      </c>
      <c r="AL26541" s="103">
        <v>2063.1460000000002</v>
      </c>
      <c r="AM26541" s="103">
        <f t="shared" si="4825"/>
        <v>-1.2758283334476636E-2</v>
      </c>
      <c r="AN26541" s="104">
        <v>3023.95</v>
      </c>
      <c r="AO26541" s="104">
        <f t="shared" si="4847"/>
        <v>-6.1813553449646189E-3</v>
      </c>
      <c r="AP26541" s="105">
        <v>7620.74</v>
      </c>
      <c r="AQ26541" s="105">
        <f t="shared" si="4837"/>
        <v>-3.2045220840071051E-3</v>
      </c>
      <c r="AR26541" s="106">
        <v>526.89</v>
      </c>
      <c r="AS26541" s="106">
        <f t="shared" si="4840"/>
        <v>-7.2764997807974151E-3</v>
      </c>
      <c r="AT26541" s="107">
        <v>654.79999999999995</v>
      </c>
      <c r="AU26541" s="107">
        <f t="shared" si="4841"/>
        <v>-1.0497547995626563E-2</v>
      </c>
      <c r="AV26541" s="90">
        <v>105.661</v>
      </c>
      <c r="AW26541" s="90">
        <f t="shared" si="4826"/>
        <v>-5.4877473228844129E-4</v>
      </c>
      <c r="AX26541" s="108">
        <v>2109.84</v>
      </c>
      <c r="AY26541" s="108">
        <f t="shared" si="4833"/>
        <v>-4.3557598147501448E-3</v>
      </c>
      <c r="AZ26541" s="109">
        <v>2209.62</v>
      </c>
      <c r="BA26541" s="109">
        <f t="shared" si="4835"/>
        <v>-5.420605656389247E-3</v>
      </c>
      <c r="BB26541" s="110">
        <v>348.85239999999999</v>
      </c>
      <c r="BC26541" s="110">
        <f t="shared" si="4845"/>
        <v>-3.765557096011164E-3</v>
      </c>
      <c r="BD26541" s="111">
        <v>3156.5639999999999</v>
      </c>
      <c r="BE26541" s="111">
        <f t="shared" si="4827"/>
        <v>-8.4082264124163576E-3</v>
      </c>
      <c r="BF26541" s="112">
        <v>212.02</v>
      </c>
      <c r="BG26541" s="112">
        <f t="shared" si="4828"/>
        <v>4.7164249507492742E-5</v>
      </c>
    </row>
    <row r="26542" spans="1:59" ht="25" x14ac:dyDescent="0.2">
      <c r="A26542" s="83">
        <v>44803</v>
      </c>
      <c r="B26542" s="84">
        <v>2314.84</v>
      </c>
      <c r="C26542" s="85">
        <f t="shared" si="4848"/>
        <v>-3.3466771506803499E-3</v>
      </c>
      <c r="D26542" s="86">
        <v>1892.3443</v>
      </c>
      <c r="E26542" s="86">
        <f t="shared" si="4846"/>
        <v>-5.2117521777280166E-4</v>
      </c>
      <c r="F26542" s="87">
        <v>2214.34</v>
      </c>
      <c r="G26542" s="87">
        <f t="shared" si="4849"/>
        <v>-1.3583984722979616E-3</v>
      </c>
      <c r="H26542" s="88">
        <v>2980.6738</v>
      </c>
      <c r="I26542" s="88">
        <f t="shared" si="4850"/>
        <v>-6.1991382095831103E-3</v>
      </c>
      <c r="J26542" s="89">
        <v>263.7414</v>
      </c>
      <c r="K26542" s="89">
        <f t="shared" si="4834"/>
        <v>-2.4430551447752507E-2</v>
      </c>
      <c r="L26542" s="90">
        <v>216.125</v>
      </c>
      <c r="M26542" s="90">
        <f t="shared" si="4838"/>
        <v>-5.1780110708678868E-3</v>
      </c>
      <c r="N26542" s="91">
        <v>1363.24</v>
      </c>
      <c r="O26542" s="91">
        <f t="shared" si="4829"/>
        <v>-7.6072112521031656E-3</v>
      </c>
      <c r="P26542" s="92">
        <v>8483.0400000000009</v>
      </c>
      <c r="Q26542" s="92">
        <f t="shared" si="4824"/>
        <v>-1.0120963451135576E-3</v>
      </c>
      <c r="R26542" s="93">
        <v>2466.09</v>
      </c>
      <c r="S26542" s="93">
        <f t="shared" si="4851"/>
        <v>1.4141952689913932E-3</v>
      </c>
      <c r="T26542" s="94">
        <v>11812.74</v>
      </c>
      <c r="U26542" s="94">
        <f t="shared" si="4830"/>
        <v>-8.7059423974484868E-3</v>
      </c>
      <c r="V26542" s="95">
        <v>8750.5400000000009</v>
      </c>
      <c r="W26542" s="95">
        <f t="shared" si="4831"/>
        <v>-3.4646341722254751E-3</v>
      </c>
      <c r="X26542" s="96">
        <v>1241.578</v>
      </c>
      <c r="Y26542" s="96">
        <f t="shared" si="4832"/>
        <v>-4.66450797294916E-4</v>
      </c>
      <c r="Z26542" s="97">
        <v>14615.65</v>
      </c>
      <c r="AA26542" s="97">
        <f t="shared" si="4852"/>
        <v>-1.1384999490119185E-2</v>
      </c>
      <c r="AB26542" s="98">
        <v>9685.92</v>
      </c>
      <c r="AC26542" s="98">
        <f t="shared" si="4842"/>
        <v>1.4505188374980986E-2</v>
      </c>
      <c r="AD26542" s="99">
        <v>8438.69</v>
      </c>
      <c r="AE26542" s="99">
        <f t="shared" si="4839"/>
        <v>-1.1008437830862075E-2</v>
      </c>
      <c r="AF26542" s="100">
        <v>31976.98</v>
      </c>
      <c r="AG26542" s="100">
        <f t="shared" si="4843"/>
        <v>-1.1573640448012077E-2</v>
      </c>
      <c r="AH26542" s="101">
        <v>6865.07</v>
      </c>
      <c r="AI26542" s="101">
        <f t="shared" si="4836"/>
        <v>-1.0761874372362697E-2</v>
      </c>
      <c r="AJ26542" s="102">
        <v>26849.13</v>
      </c>
      <c r="AK26542" s="102">
        <f t="shared" si="4844"/>
        <v>-1.093881899907382E-2</v>
      </c>
      <c r="AL26542" s="103">
        <v>2036.991</v>
      </c>
      <c r="AM26542" s="103">
        <f t="shared" si="4825"/>
        <v>-9.7553759971463708E-3</v>
      </c>
      <c r="AN26542" s="104">
        <v>2986.93</v>
      </c>
      <c r="AO26542" s="104">
        <f t="shared" si="4847"/>
        <v>-1.2317819714185513E-2</v>
      </c>
      <c r="AP26542" s="105">
        <v>7535.52</v>
      </c>
      <c r="AQ26542" s="105">
        <f t="shared" si="4837"/>
        <v>-1.1245636866318626E-2</v>
      </c>
      <c r="AR26542" s="106">
        <v>523.07000000000005</v>
      </c>
      <c r="AS26542" s="106">
        <f t="shared" si="4840"/>
        <v>-5.098335879529326E-3</v>
      </c>
      <c r="AT26542" s="107">
        <v>649.13</v>
      </c>
      <c r="AU26542" s="107">
        <f t="shared" si="4841"/>
        <v>-8.6968406854820452E-3</v>
      </c>
      <c r="AV26542" s="90">
        <v>105.6</v>
      </c>
      <c r="AW26542" s="90">
        <f t="shared" si="4826"/>
        <v>-5.7748473873777512E-4</v>
      </c>
      <c r="AX26542" s="108">
        <v>2109.9499999999998</v>
      </c>
      <c r="AY26542" s="108">
        <f t="shared" si="4833"/>
        <v>5.2135295843839194E-5</v>
      </c>
      <c r="AZ26542" s="109">
        <v>2194.84</v>
      </c>
      <c r="BA26542" s="109">
        <f t="shared" si="4835"/>
        <v>-6.7114041121282457E-3</v>
      </c>
      <c r="BB26542" s="110">
        <v>348.37310000000002</v>
      </c>
      <c r="BC26542" s="110">
        <f t="shared" si="4845"/>
        <v>-1.3748782151579784E-3</v>
      </c>
      <c r="BD26542" s="111">
        <v>3167.79</v>
      </c>
      <c r="BE26542" s="111">
        <f t="shared" si="4827"/>
        <v>3.5500896345244436E-3</v>
      </c>
      <c r="BF26542" s="112">
        <v>212.03</v>
      </c>
      <c r="BG26542" s="112">
        <f t="shared" si="4828"/>
        <v>9.4321826140529678E-5</v>
      </c>
    </row>
    <row r="26543" spans="1:59" ht="25" x14ac:dyDescent="0.2">
      <c r="A26543" s="83">
        <v>44804</v>
      </c>
      <c r="B26543" s="84">
        <v>2309.0100000000002</v>
      </c>
      <c r="C26543" s="85">
        <f t="shared" si="4848"/>
        <v>-2.5217094366914131E-3</v>
      </c>
      <c r="D26543" s="86">
        <v>1892.1766</v>
      </c>
      <c r="E26543" s="86">
        <f t="shared" si="4846"/>
        <v>-8.8624163819414899E-5</v>
      </c>
      <c r="F26543" s="87">
        <v>2211.67</v>
      </c>
      <c r="G26543" s="87">
        <f t="shared" si="4849"/>
        <v>-1.2065044244738495E-3</v>
      </c>
      <c r="H26543" s="88">
        <v>2962.8308999999999</v>
      </c>
      <c r="I26543" s="88">
        <f t="shared" si="4850"/>
        <v>-6.0041859152169374E-3</v>
      </c>
      <c r="J26543" s="89">
        <v>261.77800000000002</v>
      </c>
      <c r="K26543" s="89">
        <f t="shared" si="4834"/>
        <v>-7.4722612922649336E-3</v>
      </c>
      <c r="L26543" s="90">
        <v>214.37100000000001</v>
      </c>
      <c r="M26543" s="90">
        <f t="shared" si="4838"/>
        <v>-8.1487851494577729E-3</v>
      </c>
      <c r="N26543" s="91">
        <v>1355.41</v>
      </c>
      <c r="O26543" s="91">
        <f t="shared" si="4829"/>
        <v>-5.7602277969464946E-3</v>
      </c>
      <c r="P26543" s="92">
        <v>8449.67</v>
      </c>
      <c r="Q26543" s="92">
        <f t="shared" ref="Q26543:Q26606" si="4853">LN(P26543/P26542)</f>
        <v>-3.9414887754132422E-3</v>
      </c>
      <c r="R26543" s="93">
        <v>2469.58</v>
      </c>
      <c r="S26543" s="93">
        <f t="shared" si="4851"/>
        <v>-1.8167087994323736E-2</v>
      </c>
      <c r="T26543" s="94">
        <v>11734.16</v>
      </c>
      <c r="U26543" s="94">
        <f t="shared" si="4830"/>
        <v>-6.6743640741904493E-3</v>
      </c>
      <c r="V26543" s="95">
        <v>8710.0300000000007</v>
      </c>
      <c r="W26543" s="95">
        <f t="shared" si="4831"/>
        <v>-4.6401775756322291E-3</v>
      </c>
      <c r="X26543" s="96">
        <v>1240.999</v>
      </c>
      <c r="Y26543" s="96">
        <f t="shared" si="4832"/>
        <v>-4.95909709008612E-3</v>
      </c>
      <c r="Z26543" s="97">
        <v>14533.29</v>
      </c>
      <c r="AA26543" s="97">
        <f t="shared" si="4852"/>
        <v>-5.6509923977759143E-3</v>
      </c>
      <c r="AB26543" s="98">
        <v>9627.5499999999993</v>
      </c>
      <c r="AC26543" s="98">
        <f t="shared" si="4842"/>
        <v>6.0445044538606834E-3</v>
      </c>
      <c r="AD26543" s="99">
        <v>8374.42</v>
      </c>
      <c r="AE26543" s="99">
        <f t="shared" si="4839"/>
        <v>-7.6452617092610028E-3</v>
      </c>
      <c r="AF26543" s="100">
        <v>31696.17</v>
      </c>
      <c r="AG26543" s="100">
        <f t="shared" si="4843"/>
        <v>-8.8204155307585446E-3</v>
      </c>
      <c r="AH26543" s="101">
        <v>6811.58</v>
      </c>
      <c r="AI26543" s="101">
        <f t="shared" si="4836"/>
        <v>-7.8221308193330095E-3</v>
      </c>
      <c r="AJ26543" s="102">
        <v>26690.01</v>
      </c>
      <c r="AK26543" s="102">
        <f t="shared" si="4844"/>
        <v>-5.9440801067487869E-3</v>
      </c>
      <c r="AL26543" s="103">
        <v>2017.2159999999999</v>
      </c>
      <c r="AM26543" s="103">
        <f t="shared" si="4825"/>
        <v>6.17987723843633E-4</v>
      </c>
      <c r="AN26543" s="104">
        <v>2967.04</v>
      </c>
      <c r="AO26543" s="104">
        <f t="shared" si="4847"/>
        <v>-6.6812812257862038E-3</v>
      </c>
      <c r="AP26543" s="105">
        <v>7479.39</v>
      </c>
      <c r="AQ26543" s="105">
        <f t="shared" si="4837"/>
        <v>-7.4766031191806628E-3</v>
      </c>
      <c r="AR26543" s="106">
        <v>520.41</v>
      </c>
      <c r="AS26543" s="106">
        <f t="shared" si="4840"/>
        <v>-8.8590950270193494E-3</v>
      </c>
      <c r="AT26543" s="107">
        <v>645.17999999999995</v>
      </c>
      <c r="AU26543" s="107">
        <f t="shared" si="4841"/>
        <v>-6.1036571810078573E-3</v>
      </c>
      <c r="AV26543" s="90">
        <v>105.63</v>
      </c>
      <c r="AW26543" s="90">
        <f t="shared" si="4826"/>
        <v>2.8405056290970002E-4</v>
      </c>
      <c r="AX26543" s="108">
        <v>2101.88</v>
      </c>
      <c r="AY26543" s="108">
        <f t="shared" si="4833"/>
        <v>-3.8320681867451533E-3</v>
      </c>
      <c r="AZ26543" s="109">
        <v>2185.29</v>
      </c>
      <c r="BA26543" s="109">
        <f t="shared" si="4835"/>
        <v>-4.3606080790702488E-3</v>
      </c>
      <c r="BB26543" s="110">
        <v>345.33109999999999</v>
      </c>
      <c r="BC26543" s="110">
        <f t="shared" si="4845"/>
        <v>-8.7703649452256487E-3</v>
      </c>
      <c r="BD26543" s="111">
        <v>3137.328</v>
      </c>
      <c r="BE26543" s="111">
        <f t="shared" si="4827"/>
        <v>-9.6627016381926958E-3</v>
      </c>
      <c r="BF26543" s="112">
        <v>212.05</v>
      </c>
      <c r="BG26543" s="112">
        <f t="shared" si="4828"/>
        <v>4.7157577052287053E-5</v>
      </c>
    </row>
    <row r="26544" spans="1:59" ht="25" x14ac:dyDescent="0.2">
      <c r="A26544" s="83">
        <v>44805</v>
      </c>
      <c r="B26544" s="84">
        <v>2309.9899999999998</v>
      </c>
      <c r="C26544" s="85">
        <f t="shared" si="4848"/>
        <v>4.2433427785420558E-4</v>
      </c>
      <c r="D26544" s="86">
        <v>1892.3329000000001</v>
      </c>
      <c r="E26544" s="86">
        <f t="shared" si="4846"/>
        <v>8.2599871972214146E-5</v>
      </c>
      <c r="F26544" s="87">
        <v>2212.1999999999998</v>
      </c>
      <c r="G26544" s="87">
        <f t="shared" si="4849"/>
        <v>2.3960921208600997E-4</v>
      </c>
      <c r="H26544" s="88">
        <v>2971.7096000000001</v>
      </c>
      <c r="I26544" s="88">
        <f t="shared" si="4850"/>
        <v>2.992213676695935E-3</v>
      </c>
      <c r="J26544" s="89">
        <v>257.11380000000003</v>
      </c>
      <c r="K26544" s="89">
        <f t="shared" si="4834"/>
        <v>-1.7978027887370504E-2</v>
      </c>
      <c r="L26544" s="90">
        <v>213.43700000000001</v>
      </c>
      <c r="M26544" s="90">
        <f t="shared" si="4838"/>
        <v>-4.3664516977808777E-3</v>
      </c>
      <c r="N26544" s="91">
        <v>1345.27</v>
      </c>
      <c r="O26544" s="91">
        <f t="shared" si="4829"/>
        <v>-7.509255186536154E-3</v>
      </c>
      <c r="P26544" s="92">
        <v>8226.1299999999992</v>
      </c>
      <c r="Q26544" s="92">
        <f t="shared" si="4853"/>
        <v>-2.6811714118968561E-2</v>
      </c>
      <c r="R26544" s="93">
        <v>2425.12</v>
      </c>
      <c r="S26544" s="93">
        <f t="shared" si="4851"/>
        <v>-4.1982838808420622E-3</v>
      </c>
      <c r="T26544" s="94">
        <v>11662.26</v>
      </c>
      <c r="U26544" s="94">
        <f t="shared" si="4830"/>
        <v>-6.1462588160101578E-3</v>
      </c>
      <c r="V26544" s="95">
        <v>8491.8799999999992</v>
      </c>
      <c r="W26544" s="95">
        <f t="shared" si="4831"/>
        <v>-2.5364822380963596E-2</v>
      </c>
      <c r="X26544" s="96">
        <v>1234.8599999999999</v>
      </c>
      <c r="Y26544" s="96">
        <f t="shared" si="4832"/>
        <v>-4.2037890608582562E-4</v>
      </c>
      <c r="Z26544" s="97">
        <v>14538.4</v>
      </c>
      <c r="AA26544" s="97">
        <f t="shared" si="4852"/>
        <v>3.5154475385669974E-4</v>
      </c>
      <c r="AB26544" s="98">
        <v>9517.44</v>
      </c>
      <c r="AC26544" s="98">
        <f t="shared" si="4842"/>
        <v>1.1502875071559015E-2</v>
      </c>
      <c r="AD26544" s="99">
        <v>8400.9599999999991</v>
      </c>
      <c r="AE26544" s="99">
        <f t="shared" si="4839"/>
        <v>3.164163451802354E-3</v>
      </c>
      <c r="AF26544" s="100">
        <v>31699.46</v>
      </c>
      <c r="AG26544" s="100">
        <f t="shared" si="4843"/>
        <v>1.0379264321384979E-4</v>
      </c>
      <c r="AH26544" s="101">
        <v>6828</v>
      </c>
      <c r="AI26544" s="101">
        <f t="shared" si="4836"/>
        <v>2.4076999339060295E-3</v>
      </c>
      <c r="AJ26544" s="102">
        <v>26941.82</v>
      </c>
      <c r="AK26544" s="102">
        <f t="shared" si="4844"/>
        <v>9.3903881470496289E-3</v>
      </c>
      <c r="AL26544" s="103">
        <v>2018.463</v>
      </c>
      <c r="AM26544" s="103">
        <f t="shared" si="4825"/>
        <v>-7.3423565131374583E-3</v>
      </c>
      <c r="AN26544" s="104">
        <v>2970.23</v>
      </c>
      <c r="AO26544" s="104">
        <f t="shared" si="4847"/>
        <v>1.0745680445581863E-3</v>
      </c>
      <c r="AP26544" s="105">
        <v>7508.52</v>
      </c>
      <c r="AQ26544" s="105">
        <f t="shared" si="4837"/>
        <v>3.8871379237172695E-3</v>
      </c>
      <c r="AR26544" s="106">
        <v>515.82000000000005</v>
      </c>
      <c r="AS26544" s="106">
        <f t="shared" si="4840"/>
        <v>-1.7657393040581683E-3</v>
      </c>
      <c r="AT26544" s="107">
        <v>640.58000000000004</v>
      </c>
      <c r="AU26544" s="107">
        <f t="shared" si="4841"/>
        <v>-7.1553316733743025E-3</v>
      </c>
      <c r="AV26544" s="90">
        <v>105.485</v>
      </c>
      <c r="AW26544" s="90">
        <f t="shared" si="4826"/>
        <v>-1.3736591222841847E-3</v>
      </c>
      <c r="AX26544" s="108">
        <v>2089.4</v>
      </c>
      <c r="AY26544" s="108">
        <f t="shared" si="4833"/>
        <v>-5.9552389167240134E-3</v>
      </c>
      <c r="AZ26544" s="109">
        <v>2173.04</v>
      </c>
      <c r="BA26544" s="109">
        <f t="shared" si="4835"/>
        <v>-5.6214340166290981E-3</v>
      </c>
      <c r="BB26544" s="110">
        <v>342.3193</v>
      </c>
      <c r="BC26544" s="110">
        <f t="shared" si="4845"/>
        <v>-8.7597397127653596E-3</v>
      </c>
      <c r="BD26544" s="111">
        <v>3076.7730000000001</v>
      </c>
      <c r="BE26544" s="111">
        <f t="shared" si="4827"/>
        <v>-1.9490161775199702E-2</v>
      </c>
      <c r="BF26544" s="112">
        <v>212.06</v>
      </c>
      <c r="BG26544" s="112">
        <f t="shared" si="4828"/>
        <v>9.4308483118024731E-5</v>
      </c>
    </row>
    <row r="26545" spans="1:59" ht="25" x14ac:dyDescent="0.2">
      <c r="A26545" s="83">
        <v>44806</v>
      </c>
      <c r="B26545" s="84">
        <v>2303.2199999999998</v>
      </c>
      <c r="C26545" s="85">
        <f t="shared" si="4848"/>
        <v>-2.935051671191658E-3</v>
      </c>
      <c r="D26545" s="86">
        <v>1890.3024</v>
      </c>
      <c r="E26545" s="86">
        <f t="shared" si="4846"/>
        <v>-1.073590253350026E-3</v>
      </c>
      <c r="F26545" s="87">
        <v>2211</v>
      </c>
      <c r="G26545" s="87">
        <f t="shared" si="4849"/>
        <v>-5.4259361070744551E-4</v>
      </c>
      <c r="H26545" s="88">
        <v>2947.2105999999999</v>
      </c>
      <c r="I26545" s="88">
        <f t="shared" si="4850"/>
        <v>-8.2782463964445954E-3</v>
      </c>
      <c r="J26545" s="89">
        <v>256.35149999999999</v>
      </c>
      <c r="K26545" s="89">
        <f t="shared" si="4834"/>
        <v>-2.9692388562984062E-3</v>
      </c>
      <c r="L26545" s="90">
        <v>213.59200000000001</v>
      </c>
      <c r="M26545" s="90">
        <f t="shared" si="4838"/>
        <v>7.2594604491528622E-4</v>
      </c>
      <c r="N26545" s="91">
        <v>1342.41</v>
      </c>
      <c r="O26545" s="91">
        <f t="shared" si="4829"/>
        <v>-2.1282303544308311E-3</v>
      </c>
      <c r="P26545" s="92">
        <v>8379.6200000000008</v>
      </c>
      <c r="Q26545" s="92">
        <f t="shared" si="4853"/>
        <v>1.8486894170697741E-2</v>
      </c>
      <c r="R26545" s="93">
        <v>2414.96</v>
      </c>
      <c r="S26545" s="93">
        <f t="shared" si="4851"/>
        <v>0</v>
      </c>
      <c r="T26545" s="94">
        <v>11640.54</v>
      </c>
      <c r="U26545" s="94">
        <f t="shared" si="4830"/>
        <v>-1.8641542037761067E-3</v>
      </c>
      <c r="V26545" s="95">
        <v>8645.7199999999993</v>
      </c>
      <c r="W26545" s="95">
        <f t="shared" si="4831"/>
        <v>1.7953988008762623E-2</v>
      </c>
      <c r="X26545" s="96">
        <v>1234.3409999999999</v>
      </c>
      <c r="Y26545" s="96">
        <f t="shared" si="4832"/>
        <v>0</v>
      </c>
      <c r="Z26545" s="97">
        <v>14329.87</v>
      </c>
      <c r="AA26545" s="97">
        <f t="shared" si="4852"/>
        <v>-1.4447254863164406E-2</v>
      </c>
      <c r="AB26545" s="98">
        <v>9449.36</v>
      </c>
      <c r="AC26545" s="98">
        <f t="shared" si="4842"/>
        <v>7.1788907336329507E-3</v>
      </c>
      <c r="AD26545" s="99">
        <v>8311.42</v>
      </c>
      <c r="AE26545" s="99">
        <f t="shared" si="4839"/>
        <v>-1.0715512304455936E-2</v>
      </c>
      <c r="AF26545" s="100">
        <v>31500.11</v>
      </c>
      <c r="AG26545" s="100">
        <f t="shared" si="4843"/>
        <v>-6.3086081488450459E-3</v>
      </c>
      <c r="AH26545" s="101">
        <v>6740.64</v>
      </c>
      <c r="AI26545" s="101">
        <f t="shared" si="4836"/>
        <v>-1.2876929026351396E-2</v>
      </c>
      <c r="AJ26545" s="102">
        <v>26641.52</v>
      </c>
      <c r="AK26545" s="102">
        <f t="shared" si="4844"/>
        <v>-1.1208825134020493E-2</v>
      </c>
      <c r="AL26545" s="103">
        <v>2003.6969999999999</v>
      </c>
      <c r="AM26545" s="103">
        <f t="shared" si="4825"/>
        <v>0</v>
      </c>
      <c r="AN26545" s="104">
        <v>2944.88</v>
      </c>
      <c r="AO26545" s="104">
        <f t="shared" si="4847"/>
        <v>-8.5713216491390392E-3</v>
      </c>
      <c r="AP26545" s="105">
        <v>7443.8</v>
      </c>
      <c r="AQ26545" s="105">
        <f t="shared" si="4837"/>
        <v>-8.6569046391022763E-3</v>
      </c>
      <c r="AR26545" s="106">
        <v>514.91</v>
      </c>
      <c r="AS26545" s="106">
        <f t="shared" si="4840"/>
        <v>0</v>
      </c>
      <c r="AT26545" s="107">
        <v>637.49</v>
      </c>
      <c r="AU26545" s="107">
        <f t="shared" si="4841"/>
        <v>-4.8354253220750801E-3</v>
      </c>
      <c r="AV26545" s="90">
        <v>105.735</v>
      </c>
      <c r="AW26545" s="90">
        <f t="shared" si="4826"/>
        <v>2.3672011811619585E-3</v>
      </c>
      <c r="AX26545" s="108">
        <v>2097.46</v>
      </c>
      <c r="AY26545" s="108">
        <f t="shared" si="4833"/>
        <v>3.8501454343011225E-3</v>
      </c>
      <c r="AZ26545" s="109">
        <v>2181.59</v>
      </c>
      <c r="BA26545" s="109">
        <f t="shared" si="4835"/>
        <v>3.9268599109042969E-3</v>
      </c>
      <c r="BB26545" s="110">
        <v>344.4529</v>
      </c>
      <c r="BC26545" s="110">
        <f t="shared" si="4845"/>
        <v>6.2134339866344911E-3</v>
      </c>
      <c r="BD26545" s="111">
        <v>3094.1439999999998</v>
      </c>
      <c r="BE26545" s="111">
        <f t="shared" si="4827"/>
        <v>5.6299722985831005E-3</v>
      </c>
      <c r="BF26545" s="112">
        <v>212.08</v>
      </c>
      <c r="BG26545" s="112">
        <f t="shared" si="4828"/>
        <v>0</v>
      </c>
    </row>
    <row r="26546" spans="1:59" ht="25" x14ac:dyDescent="0.2">
      <c r="A26546" s="83">
        <v>44807</v>
      </c>
      <c r="B26546" s="84">
        <v>2303.2199999999998</v>
      </c>
      <c r="C26546" s="85">
        <f t="shared" si="4848"/>
        <v>0</v>
      </c>
      <c r="D26546" s="86">
        <v>1890.3024</v>
      </c>
      <c r="E26546" s="86">
        <f t="shared" si="4846"/>
        <v>0</v>
      </c>
      <c r="F26546" s="87">
        <v>2211</v>
      </c>
      <c r="G26546" s="87">
        <f t="shared" si="4849"/>
        <v>0</v>
      </c>
      <c r="H26546" s="88">
        <v>2947.2105999999999</v>
      </c>
      <c r="I26546" s="88">
        <f t="shared" si="4850"/>
        <v>0</v>
      </c>
      <c r="J26546" s="89">
        <v>256.35149999999999</v>
      </c>
      <c r="K26546" s="89">
        <f t="shared" si="4834"/>
        <v>0</v>
      </c>
      <c r="L26546" s="90">
        <v>213.59200000000001</v>
      </c>
      <c r="M26546" s="90">
        <f t="shared" si="4838"/>
        <v>0</v>
      </c>
      <c r="N26546" s="91">
        <v>1342.41</v>
      </c>
      <c r="O26546" s="91">
        <f t="shared" si="4829"/>
        <v>0</v>
      </c>
      <c r="P26546" s="92">
        <v>8379.6200000000008</v>
      </c>
      <c r="Q26546" s="92">
        <f t="shared" si="4853"/>
        <v>0</v>
      </c>
      <c r="R26546" s="93">
        <v>2414.96</v>
      </c>
      <c r="S26546" s="93">
        <f t="shared" si="4851"/>
        <v>0</v>
      </c>
      <c r="T26546" s="94">
        <v>11640.54</v>
      </c>
      <c r="U26546" s="94">
        <f t="shared" si="4830"/>
        <v>0</v>
      </c>
      <c r="V26546" s="95">
        <v>8645.7199999999993</v>
      </c>
      <c r="W26546" s="95">
        <f t="shared" si="4831"/>
        <v>0</v>
      </c>
      <c r="X26546" s="96">
        <v>1234.3409999999999</v>
      </c>
      <c r="Y26546" s="96">
        <f t="shared" si="4832"/>
        <v>0</v>
      </c>
      <c r="Z26546" s="97">
        <v>14329.87</v>
      </c>
      <c r="AA26546" s="97">
        <f t="shared" si="4852"/>
        <v>0</v>
      </c>
      <c r="AB26546" s="98">
        <v>9449.36</v>
      </c>
      <c r="AC26546" s="98">
        <f t="shared" si="4842"/>
        <v>0</v>
      </c>
      <c r="AD26546" s="99">
        <v>8311.42</v>
      </c>
      <c r="AE26546" s="99">
        <f t="shared" si="4839"/>
        <v>0</v>
      </c>
      <c r="AF26546" s="100">
        <v>31500.11</v>
      </c>
      <c r="AG26546" s="100">
        <f t="shared" si="4843"/>
        <v>0</v>
      </c>
      <c r="AH26546" s="101">
        <v>6740.64</v>
      </c>
      <c r="AI26546" s="101">
        <f t="shared" si="4836"/>
        <v>0</v>
      </c>
      <c r="AJ26546" s="102">
        <v>26641.52</v>
      </c>
      <c r="AK26546" s="102">
        <f t="shared" si="4844"/>
        <v>0</v>
      </c>
      <c r="AL26546" s="103">
        <v>2003.6969999999999</v>
      </c>
      <c r="AM26546" s="103">
        <f t="shared" si="4825"/>
        <v>0</v>
      </c>
      <c r="AN26546" s="104">
        <v>2944.88</v>
      </c>
      <c r="AO26546" s="104">
        <f t="shared" si="4847"/>
        <v>0</v>
      </c>
      <c r="AP26546" s="105">
        <v>7443.8</v>
      </c>
      <c r="AQ26546" s="105">
        <f t="shared" si="4837"/>
        <v>0</v>
      </c>
      <c r="AR26546" s="106">
        <v>514.91</v>
      </c>
      <c r="AS26546" s="106">
        <f t="shared" si="4840"/>
        <v>0</v>
      </c>
      <c r="AT26546" s="107">
        <v>637.49</v>
      </c>
      <c r="AU26546" s="107">
        <f t="shared" si="4841"/>
        <v>0</v>
      </c>
      <c r="AV26546" s="90">
        <v>105.735</v>
      </c>
      <c r="AW26546" s="90">
        <f t="shared" si="4826"/>
        <v>0</v>
      </c>
      <c r="AX26546" s="108">
        <v>2097.46</v>
      </c>
      <c r="AY26546" s="108">
        <f t="shared" si="4833"/>
        <v>0</v>
      </c>
      <c r="AZ26546" s="109">
        <v>2181.59</v>
      </c>
      <c r="BA26546" s="109">
        <f t="shared" si="4835"/>
        <v>0</v>
      </c>
      <c r="BB26546" s="110">
        <v>344.4529</v>
      </c>
      <c r="BC26546" s="110">
        <f t="shared" si="4845"/>
        <v>0</v>
      </c>
      <c r="BD26546" s="111">
        <v>3094.1439999999998</v>
      </c>
      <c r="BE26546" s="111">
        <f t="shared" si="4827"/>
        <v>0</v>
      </c>
      <c r="BF26546" s="112">
        <v>212.08</v>
      </c>
      <c r="BG26546" s="112">
        <f t="shared" si="4828"/>
        <v>0</v>
      </c>
    </row>
    <row r="26547" spans="1:59" ht="25" x14ac:dyDescent="0.2">
      <c r="A26547" s="83">
        <v>44808</v>
      </c>
      <c r="B26547" s="84">
        <v>2303.2199999999998</v>
      </c>
      <c r="C26547" s="85">
        <f t="shared" si="4848"/>
        <v>0</v>
      </c>
      <c r="D26547" s="86">
        <v>1890.3024</v>
      </c>
      <c r="E26547" s="86">
        <f t="shared" si="4846"/>
        <v>0</v>
      </c>
      <c r="F26547" s="87">
        <v>2211</v>
      </c>
      <c r="G26547" s="87">
        <f t="shared" si="4849"/>
        <v>0</v>
      </c>
      <c r="H26547" s="88">
        <v>2947.2105999999999</v>
      </c>
      <c r="I26547" s="88">
        <f t="shared" si="4850"/>
        <v>0</v>
      </c>
      <c r="J26547" s="89">
        <v>256.35149999999999</v>
      </c>
      <c r="K26547" s="89">
        <f t="shared" si="4834"/>
        <v>0</v>
      </c>
      <c r="L26547" s="90">
        <v>213.59200000000001</v>
      </c>
      <c r="M26547" s="90">
        <f t="shared" si="4838"/>
        <v>0</v>
      </c>
      <c r="N26547" s="91">
        <v>1342.41</v>
      </c>
      <c r="O26547" s="91">
        <f t="shared" si="4829"/>
        <v>0</v>
      </c>
      <c r="P26547" s="92">
        <v>8379.6200000000008</v>
      </c>
      <c r="Q26547" s="92">
        <f t="shared" si="4853"/>
        <v>0</v>
      </c>
      <c r="R26547" s="93">
        <v>2414.96</v>
      </c>
      <c r="S26547" s="93">
        <f t="shared" si="4851"/>
        <v>-4.2658852484519566E-3</v>
      </c>
      <c r="T26547" s="94">
        <v>11640.54</v>
      </c>
      <c r="U26547" s="94">
        <f t="shared" si="4830"/>
        <v>0</v>
      </c>
      <c r="V26547" s="95">
        <v>8645.7199999999993</v>
      </c>
      <c r="W26547" s="95">
        <f t="shared" si="4831"/>
        <v>0</v>
      </c>
      <c r="X26547" s="96">
        <v>1234.3409999999999</v>
      </c>
      <c r="Y26547" s="96">
        <f t="shared" si="4832"/>
        <v>0</v>
      </c>
      <c r="Z26547" s="97">
        <v>14329.87</v>
      </c>
      <c r="AA26547" s="97">
        <f t="shared" si="4852"/>
        <v>0</v>
      </c>
      <c r="AB26547" s="98">
        <v>9449.36</v>
      </c>
      <c r="AC26547" s="98">
        <f t="shared" si="4842"/>
        <v>0</v>
      </c>
      <c r="AD26547" s="99">
        <v>8311.42</v>
      </c>
      <c r="AE26547" s="99">
        <f t="shared" si="4839"/>
        <v>0</v>
      </c>
      <c r="AF26547" s="100">
        <v>31500.11</v>
      </c>
      <c r="AG26547" s="100">
        <f t="shared" si="4843"/>
        <v>0</v>
      </c>
      <c r="AH26547" s="101">
        <v>6740.64</v>
      </c>
      <c r="AI26547" s="101">
        <f t="shared" si="4836"/>
        <v>0</v>
      </c>
      <c r="AJ26547" s="102">
        <v>26641.52</v>
      </c>
      <c r="AK26547" s="102">
        <f t="shared" si="4844"/>
        <v>0</v>
      </c>
      <c r="AL26547" s="103">
        <v>2003.6969999999999</v>
      </c>
      <c r="AM26547" s="103">
        <f t="shared" ref="AM26547:AM26610" si="4854">LN(AL26548/AL26547)</f>
        <v>0</v>
      </c>
      <c r="AN26547" s="104">
        <v>2944.88</v>
      </c>
      <c r="AO26547" s="104">
        <f t="shared" si="4847"/>
        <v>0</v>
      </c>
      <c r="AP26547" s="105">
        <v>7443.8</v>
      </c>
      <c r="AQ26547" s="105">
        <f t="shared" si="4837"/>
        <v>0</v>
      </c>
      <c r="AR26547" s="106">
        <v>514.91</v>
      </c>
      <c r="AS26547" s="106">
        <f t="shared" si="4840"/>
        <v>-3.4629037367588369E-3</v>
      </c>
      <c r="AT26547" s="107">
        <v>637.49</v>
      </c>
      <c r="AU26547" s="107">
        <f t="shared" si="4841"/>
        <v>0</v>
      </c>
      <c r="AV26547" s="90">
        <v>105.735</v>
      </c>
      <c r="AW26547" s="90">
        <f t="shared" si="4826"/>
        <v>0</v>
      </c>
      <c r="AX26547" s="108">
        <v>2097.46</v>
      </c>
      <c r="AY26547" s="108">
        <f t="shared" si="4833"/>
        <v>0</v>
      </c>
      <c r="AZ26547" s="109">
        <v>2181.59</v>
      </c>
      <c r="BA26547" s="109">
        <f t="shared" si="4835"/>
        <v>0</v>
      </c>
      <c r="BB26547" s="110">
        <v>344.4529</v>
      </c>
      <c r="BC26547" s="110">
        <f t="shared" si="4845"/>
        <v>0</v>
      </c>
      <c r="BD26547" s="111">
        <v>3094.1439999999998</v>
      </c>
      <c r="BE26547" s="111">
        <f t="shared" si="4827"/>
        <v>0</v>
      </c>
      <c r="BF26547" s="112">
        <v>212.08</v>
      </c>
      <c r="BG26547" s="112">
        <f t="shared" si="4828"/>
        <v>0</v>
      </c>
    </row>
    <row r="26548" spans="1:59" ht="25" x14ac:dyDescent="0.2">
      <c r="A26548" s="83">
        <v>44809</v>
      </c>
      <c r="B26548" s="84">
        <v>2303.2199999999998</v>
      </c>
      <c r="C26548" s="85">
        <f t="shared" si="4848"/>
        <v>0</v>
      </c>
      <c r="D26548" s="86">
        <v>1890.3024</v>
      </c>
      <c r="E26548" s="86">
        <f t="shared" si="4846"/>
        <v>0</v>
      </c>
      <c r="F26548" s="87">
        <v>2211</v>
      </c>
      <c r="G26548" s="87">
        <f t="shared" si="4849"/>
        <v>0</v>
      </c>
      <c r="H26548" s="88">
        <v>2947.2105999999999</v>
      </c>
      <c r="I26548" s="88">
        <f t="shared" si="4850"/>
        <v>0</v>
      </c>
      <c r="J26548" s="89">
        <v>256.35149999999999</v>
      </c>
      <c r="K26548" s="89">
        <f t="shared" si="4834"/>
        <v>0</v>
      </c>
      <c r="L26548" s="90">
        <v>213.59200000000001</v>
      </c>
      <c r="M26548" s="90">
        <f t="shared" si="4838"/>
        <v>0</v>
      </c>
      <c r="N26548" s="91">
        <v>1337.92</v>
      </c>
      <c r="O26548" s="91">
        <f t="shared" si="4829"/>
        <v>-3.3503368614530376E-3</v>
      </c>
      <c r="P26548" s="92">
        <v>8283.27</v>
      </c>
      <c r="Q26548" s="92">
        <f t="shared" si="4853"/>
        <v>-1.1564749433728767E-2</v>
      </c>
      <c r="R26548" s="93">
        <v>2404.6799999999998</v>
      </c>
      <c r="S26548" s="93">
        <f t="shared" si="4851"/>
        <v>-2.6316681299854705E-3</v>
      </c>
      <c r="T26548" s="94">
        <v>11602.98</v>
      </c>
      <c r="U26548" s="94">
        <f t="shared" si="4830"/>
        <v>-3.2318713080308663E-3</v>
      </c>
      <c r="V26548" s="95">
        <v>8553.6299999999992</v>
      </c>
      <c r="W26548" s="95">
        <f t="shared" si="4831"/>
        <v>-1.070864655166991E-2</v>
      </c>
      <c r="X26548" s="96">
        <v>1234.3409999999999</v>
      </c>
      <c r="Y26548" s="96">
        <f t="shared" si="4832"/>
        <v>-2.9443607271147703E-3</v>
      </c>
      <c r="Z26548" s="97">
        <v>14329.87</v>
      </c>
      <c r="AA26548" s="97">
        <f t="shared" si="4852"/>
        <v>0</v>
      </c>
      <c r="AB26548" s="98">
        <v>9449.36</v>
      </c>
      <c r="AC26548" s="98">
        <f t="shared" si="4842"/>
        <v>0</v>
      </c>
      <c r="AD26548" s="99">
        <v>8311.42</v>
      </c>
      <c r="AE26548" s="99">
        <f t="shared" si="4839"/>
        <v>0</v>
      </c>
      <c r="AF26548" s="100">
        <v>31500.11</v>
      </c>
      <c r="AG26548" s="100">
        <f t="shared" si="4843"/>
        <v>0</v>
      </c>
      <c r="AH26548" s="101">
        <v>6740.64</v>
      </c>
      <c r="AI26548" s="101">
        <f t="shared" si="4836"/>
        <v>0</v>
      </c>
      <c r="AJ26548" s="102">
        <v>26641.52</v>
      </c>
      <c r="AK26548" s="102">
        <f t="shared" si="4844"/>
        <v>0</v>
      </c>
      <c r="AL26548" s="103">
        <v>2003.6969999999999</v>
      </c>
      <c r="AM26548" s="103">
        <f t="shared" si="4854"/>
        <v>-3.9730525135234793E-3</v>
      </c>
      <c r="AN26548" s="104">
        <v>2944.8760000000002</v>
      </c>
      <c r="AO26548" s="104">
        <f t="shared" si="4847"/>
        <v>-1.3582905641270666E-6</v>
      </c>
      <c r="AP26548" s="105">
        <v>7443.8</v>
      </c>
      <c r="AQ26548" s="105">
        <f t="shared" si="4837"/>
        <v>0</v>
      </c>
      <c r="AR26548" s="106">
        <v>513.13</v>
      </c>
      <c r="AS26548" s="106">
        <f t="shared" si="4840"/>
        <v>-4.7468907199926203E-3</v>
      </c>
      <c r="AT26548" s="107">
        <v>635.92999999999995</v>
      </c>
      <c r="AU26548" s="107">
        <f t="shared" si="4841"/>
        <v>-2.450096245364913E-3</v>
      </c>
      <c r="AV26548" s="90">
        <v>105.749</v>
      </c>
      <c r="AW26548" s="90">
        <f t="shared" si="4826"/>
        <v>1.3239772295245338E-4</v>
      </c>
      <c r="AX26548" s="108">
        <v>2097.46</v>
      </c>
      <c r="AY26548" s="108">
        <f t="shared" si="4833"/>
        <v>0</v>
      </c>
      <c r="AZ26548" s="109">
        <v>2181.59</v>
      </c>
      <c r="BA26548" s="109">
        <f t="shared" si="4835"/>
        <v>0</v>
      </c>
      <c r="BB26548" s="110">
        <v>344.4529</v>
      </c>
      <c r="BC26548" s="110">
        <f t="shared" si="4845"/>
        <v>0</v>
      </c>
      <c r="BD26548" s="111">
        <v>3094.1439999999998</v>
      </c>
      <c r="BE26548" s="111">
        <f t="shared" si="4827"/>
        <v>0</v>
      </c>
      <c r="BF26548" s="112">
        <v>212.08</v>
      </c>
      <c r="BG26548" s="112">
        <f t="shared" si="4828"/>
        <v>2.3573230348898779E-4</v>
      </c>
    </row>
    <row r="26549" spans="1:59" ht="25" x14ac:dyDescent="0.2">
      <c r="A26549" s="83">
        <v>44810</v>
      </c>
      <c r="B26549" s="84">
        <v>2295.46</v>
      </c>
      <c r="C26549" s="85">
        <f t="shared" si="4848"/>
        <v>-3.3748846910124559E-3</v>
      </c>
      <c r="D26549" s="86">
        <v>1890.6010000000001</v>
      </c>
      <c r="E26549" s="86">
        <f t="shared" si="4846"/>
        <v>1.5795166870474309E-4</v>
      </c>
      <c r="F26549" s="87">
        <v>2209.3000000000002</v>
      </c>
      <c r="G26549" s="87">
        <f t="shared" si="4849"/>
        <v>-7.6917860046371502E-4</v>
      </c>
      <c r="H26549" s="88">
        <v>2944.2029000000002</v>
      </c>
      <c r="I26549" s="88">
        <f t="shared" si="4850"/>
        <v>-1.0210453777525453E-3</v>
      </c>
      <c r="J26549" s="89">
        <v>252.9186</v>
      </c>
      <c r="K26549" s="89">
        <f t="shared" si="4834"/>
        <v>-1.3481851759716489E-2</v>
      </c>
      <c r="L26549" s="90">
        <v>212.18899999999999</v>
      </c>
      <c r="M26549" s="90">
        <f t="shared" si="4838"/>
        <v>-6.5902662536624591E-3</v>
      </c>
      <c r="N26549" s="91">
        <v>1332.23</v>
      </c>
      <c r="O26549" s="91">
        <f t="shared" si="4829"/>
        <v>-4.2619393014031882E-3</v>
      </c>
      <c r="P26549" s="92">
        <v>8244.4500000000007</v>
      </c>
      <c r="Q26549" s="92">
        <f t="shared" si="4853"/>
        <v>-4.6975712787108671E-3</v>
      </c>
      <c r="R26549" s="93">
        <v>2398.36</v>
      </c>
      <c r="S26549" s="93">
        <f t="shared" si="4851"/>
        <v>-8.9249473671403588E-3</v>
      </c>
      <c r="T26549" s="94">
        <v>11551.22</v>
      </c>
      <c r="U26549" s="94">
        <f t="shared" si="4830"/>
        <v>-4.4709025765573181E-3</v>
      </c>
      <c r="V26549" s="95">
        <v>8509.07</v>
      </c>
      <c r="W26549" s="95">
        <f t="shared" si="4831"/>
        <v>-5.223100834286668E-3</v>
      </c>
      <c r="X26549" s="96">
        <v>1230.712</v>
      </c>
      <c r="Y26549" s="96">
        <f t="shared" si="4832"/>
        <v>-5.5511735492617899E-4</v>
      </c>
      <c r="Z26549" s="97">
        <v>14226.71</v>
      </c>
      <c r="AA26549" s="97">
        <f t="shared" si="4852"/>
        <v>-7.2249862377969636E-3</v>
      </c>
      <c r="AB26549" s="98">
        <v>9358.93</v>
      </c>
      <c r="AC26549" s="98">
        <f t="shared" si="4842"/>
        <v>9.6160466289090338E-3</v>
      </c>
      <c r="AD26549" s="99">
        <v>8277.81</v>
      </c>
      <c r="AE26549" s="99">
        <f t="shared" si="4839"/>
        <v>-4.0520320698151343E-3</v>
      </c>
      <c r="AF26549" s="100">
        <v>31300.29</v>
      </c>
      <c r="AG26549" s="100">
        <f t="shared" si="4843"/>
        <v>-6.3636752100772465E-3</v>
      </c>
      <c r="AH26549" s="101">
        <v>6709.33</v>
      </c>
      <c r="AI26549" s="101">
        <f t="shared" si="4836"/>
        <v>-4.6557808763956522E-3</v>
      </c>
      <c r="AJ26549" s="102">
        <v>26610.17</v>
      </c>
      <c r="AK26549" s="102">
        <f t="shared" si="4844"/>
        <v>-1.1774275566391564E-3</v>
      </c>
      <c r="AL26549" s="103">
        <v>1995.752</v>
      </c>
      <c r="AM26549" s="103">
        <f t="shared" si="4854"/>
        <v>1.358288045721014E-2</v>
      </c>
      <c r="AN26549" s="104">
        <v>2932.81</v>
      </c>
      <c r="AO26549" s="104">
        <f t="shared" si="4847"/>
        <v>-4.1057031455937736E-3</v>
      </c>
      <c r="AP26549" s="105">
        <v>7417.96</v>
      </c>
      <c r="AQ26549" s="105">
        <f t="shared" si="4837"/>
        <v>-3.4773843795805068E-3</v>
      </c>
      <c r="AR26549" s="106">
        <v>510.7</v>
      </c>
      <c r="AS26549" s="106">
        <f t="shared" si="4840"/>
        <v>8.869886116970177E-3</v>
      </c>
      <c r="AT26549" s="107">
        <v>639.82000000000005</v>
      </c>
      <c r="AU26549" s="107">
        <f t="shared" si="4841"/>
        <v>6.0983924058433574E-3</v>
      </c>
      <c r="AV26549" s="90">
        <v>105.52800000000001</v>
      </c>
      <c r="AW26549" s="90">
        <f t="shared" si="4826"/>
        <v>-2.092041070282357E-3</v>
      </c>
      <c r="AX26549" s="108">
        <v>2078.79</v>
      </c>
      <c r="AY26549" s="108">
        <f t="shared" si="4833"/>
        <v>-8.9410951825697142E-3</v>
      </c>
      <c r="AZ26549" s="109">
        <v>2176.73</v>
      </c>
      <c r="BA26549" s="109">
        <f t="shared" si="4835"/>
        <v>-2.2302180722931324E-3</v>
      </c>
      <c r="BB26549" s="110">
        <v>341.34719999999999</v>
      </c>
      <c r="BC26549" s="110">
        <f t="shared" si="4845"/>
        <v>-9.0572201166378274E-3</v>
      </c>
      <c r="BD26549" s="111">
        <v>3018.2849999999999</v>
      </c>
      <c r="BE26549" s="111">
        <f t="shared" si="4827"/>
        <v>-2.4822503474737127E-2</v>
      </c>
      <c r="BF26549" s="112">
        <v>212.13</v>
      </c>
      <c r="BG26549" s="112">
        <f t="shared" si="4828"/>
        <v>9.427736407480701E-5</v>
      </c>
    </row>
    <row r="26550" spans="1:59" ht="25" x14ac:dyDescent="0.2">
      <c r="A26550" s="83">
        <v>44811</v>
      </c>
      <c r="B26550" s="84">
        <v>2317.7199999999998</v>
      </c>
      <c r="C26550" s="85">
        <f t="shared" si="4848"/>
        <v>9.6506846758557668E-3</v>
      </c>
      <c r="D26550" s="86">
        <v>1894.84</v>
      </c>
      <c r="E26550" s="86">
        <f t="shared" si="4846"/>
        <v>2.2396343104480057E-3</v>
      </c>
      <c r="F26550" s="87">
        <v>2215.16</v>
      </c>
      <c r="G26550" s="87">
        <f t="shared" si="4849"/>
        <v>2.6489123764282399E-3</v>
      </c>
      <c r="H26550" s="88">
        <v>2977.5697</v>
      </c>
      <c r="I26550" s="88">
        <f t="shared" si="4850"/>
        <v>1.1269312544694413E-2</v>
      </c>
      <c r="J26550" s="89">
        <v>249.17939999999999</v>
      </c>
      <c r="K26550" s="89">
        <f t="shared" si="4834"/>
        <v>-1.489457885803404E-2</v>
      </c>
      <c r="L26550" s="90">
        <v>213.23699999999999</v>
      </c>
      <c r="M26550" s="90">
        <f t="shared" si="4838"/>
        <v>4.9268362530905238E-3</v>
      </c>
      <c r="N26550" s="91">
        <v>1344.26</v>
      </c>
      <c r="O26550" s="91">
        <f t="shared" si="4829"/>
        <v>8.9894458877511421E-3</v>
      </c>
      <c r="P26550" s="92">
        <v>8186.58</v>
      </c>
      <c r="Q26550" s="92">
        <f t="shared" si="4853"/>
        <v>-7.0440184557575879E-3</v>
      </c>
      <c r="R26550" s="93">
        <v>2377.0500000000002</v>
      </c>
      <c r="S26550" s="93">
        <f t="shared" si="4851"/>
        <v>8.7044833582461737E-4</v>
      </c>
      <c r="T26550" s="94">
        <v>11681.84</v>
      </c>
      <c r="U26550" s="94">
        <f t="shared" si="4830"/>
        <v>1.1244440144223135E-2</v>
      </c>
      <c r="V26550" s="95">
        <v>8460.23</v>
      </c>
      <c r="W26550" s="95">
        <f t="shared" si="4831"/>
        <v>-5.7562934073915554E-3</v>
      </c>
      <c r="X26550" s="96">
        <v>1230.029</v>
      </c>
      <c r="Y26550" s="96">
        <f t="shared" si="4832"/>
        <v>-4.390236764555863E-5</v>
      </c>
      <c r="Z26550" s="97">
        <v>14520.65</v>
      </c>
      <c r="AA26550" s="97">
        <f t="shared" si="4852"/>
        <v>2.0450590550956962E-2</v>
      </c>
      <c r="AB26550" s="98">
        <v>9566.4599999999991</v>
      </c>
      <c r="AC26550" s="98">
        <f t="shared" si="4842"/>
        <v>-2.1932263361080423E-2</v>
      </c>
      <c r="AD26550" s="99">
        <v>8429.8700000000008</v>
      </c>
      <c r="AE26550" s="99">
        <f t="shared" si="4839"/>
        <v>1.8202910120624499E-2</v>
      </c>
      <c r="AF26550" s="100">
        <v>31877.56</v>
      </c>
      <c r="AG26550" s="100">
        <f t="shared" si="4843"/>
        <v>1.8274951300200872E-2</v>
      </c>
      <c r="AH26550" s="101">
        <v>6844.35</v>
      </c>
      <c r="AI26550" s="101">
        <f t="shared" si="4836"/>
        <v>1.9924399377306001E-2</v>
      </c>
      <c r="AJ26550" s="102">
        <v>27194.9</v>
      </c>
      <c r="AK26550" s="102">
        <f t="shared" si="4844"/>
        <v>2.1735982176714817E-2</v>
      </c>
      <c r="AL26550" s="103">
        <v>2023.0450000000001</v>
      </c>
      <c r="AM26550" s="103">
        <f t="shared" si="4854"/>
        <v>7.3641513157783334E-3</v>
      </c>
      <c r="AN26550" s="104">
        <v>2973.67</v>
      </c>
      <c r="AO26550" s="104">
        <f t="shared" si="4847"/>
        <v>1.3835872405127601E-2</v>
      </c>
      <c r="AP26550" s="105">
        <v>7541.85</v>
      </c>
      <c r="AQ26550" s="105">
        <f t="shared" si="4837"/>
        <v>1.656342325084293E-2</v>
      </c>
      <c r="AR26550" s="106">
        <v>515.25</v>
      </c>
      <c r="AS26550" s="106">
        <f t="shared" si="4840"/>
        <v>8.0990884296629709E-3</v>
      </c>
      <c r="AT26550" s="107">
        <v>646.97</v>
      </c>
      <c r="AU26550" s="107">
        <f t="shared" si="4841"/>
        <v>1.1113038778736586E-2</v>
      </c>
      <c r="AV26550" s="90">
        <v>105.639</v>
      </c>
      <c r="AW26550" s="90">
        <f t="shared" si="4826"/>
        <v>1.0513007261872935E-3</v>
      </c>
      <c r="AX26550" s="108">
        <v>2090.3200000000002</v>
      </c>
      <c r="AY26550" s="108">
        <f t="shared" si="4833"/>
        <v>5.531170631417592E-3</v>
      </c>
      <c r="AZ26550" s="109">
        <v>2184.4899999999998</v>
      </c>
      <c r="BA26550" s="109">
        <f t="shared" si="4835"/>
        <v>3.5586410175761944E-3</v>
      </c>
      <c r="BB26550" s="110">
        <v>342.68150000000003</v>
      </c>
      <c r="BC26550" s="110">
        <f t="shared" si="4845"/>
        <v>3.9013032416779282E-3</v>
      </c>
      <c r="BD26550" s="111">
        <v>3065.8229999999999</v>
      </c>
      <c r="BE26550" s="111">
        <f t="shared" si="4827"/>
        <v>1.5627259555186828E-2</v>
      </c>
      <c r="BF26550" s="112">
        <v>212.15</v>
      </c>
      <c r="BG26550" s="112">
        <f t="shared" si="4828"/>
        <v>4.7135349163808782E-5</v>
      </c>
    </row>
    <row r="26551" spans="1:59" ht="25" x14ac:dyDescent="0.2">
      <c r="A26551" s="83">
        <v>44812</v>
      </c>
      <c r="B26551" s="84">
        <v>2328.46</v>
      </c>
      <c r="C26551" s="85">
        <f t="shared" si="4848"/>
        <v>4.6231610180327096E-3</v>
      </c>
      <c r="D26551" s="86">
        <v>1896.5319999999999</v>
      </c>
      <c r="E26551" s="86">
        <f t="shared" si="4846"/>
        <v>8.9255293984739762E-4</v>
      </c>
      <c r="F26551" s="87">
        <v>2218.09</v>
      </c>
      <c r="G26551" s="87">
        <f t="shared" si="4849"/>
        <v>1.3218295501569439E-3</v>
      </c>
      <c r="H26551" s="88">
        <v>2996.8516</v>
      </c>
      <c r="I26551" s="88">
        <f t="shared" si="4850"/>
        <v>6.4548400522919016E-3</v>
      </c>
      <c r="J26551" s="89">
        <v>250.17429999999999</v>
      </c>
      <c r="K26551" s="89">
        <f t="shared" si="4834"/>
        <v>3.9847559613212504E-3</v>
      </c>
      <c r="L26551" s="90">
        <v>212.79400000000001</v>
      </c>
      <c r="M26551" s="90">
        <f t="shared" si="4838"/>
        <v>-2.0796616192918912E-3</v>
      </c>
      <c r="N26551" s="91">
        <v>1354.65</v>
      </c>
      <c r="O26551" s="91">
        <f t="shared" si="4829"/>
        <v>7.6994426103691891E-3</v>
      </c>
      <c r="P26551" s="92">
        <v>8278.1299999999992</v>
      </c>
      <c r="Q26551" s="92">
        <f t="shared" si="4853"/>
        <v>1.1120869244046698E-2</v>
      </c>
      <c r="R26551" s="93">
        <v>2379.12</v>
      </c>
      <c r="S26551" s="93">
        <f t="shared" si="4851"/>
        <v>1.3688293325325092E-2</v>
      </c>
      <c r="T26551" s="94">
        <v>11782.08</v>
      </c>
      <c r="U26551" s="94">
        <f t="shared" si="4830"/>
        <v>8.5442338556760856E-3</v>
      </c>
      <c r="V26551" s="95">
        <v>8557.82</v>
      </c>
      <c r="W26551" s="95">
        <f t="shared" si="4831"/>
        <v>1.1469124811997272E-2</v>
      </c>
      <c r="X26551" s="96">
        <v>1229.9749999999999</v>
      </c>
      <c r="Y26551" s="96">
        <f t="shared" si="4832"/>
        <v>-1.1870864521844547E-4</v>
      </c>
      <c r="Z26551" s="97">
        <v>14594.42</v>
      </c>
      <c r="AA26551" s="97">
        <f t="shared" si="4852"/>
        <v>5.0674896446656825E-3</v>
      </c>
      <c r="AB26551" s="98">
        <v>9645.51</v>
      </c>
      <c r="AC26551" s="98">
        <f t="shared" si="4842"/>
        <v>-8.2292910214938793E-3</v>
      </c>
      <c r="AD26551" s="99">
        <v>8486.6299999999992</v>
      </c>
      <c r="AE26551" s="99">
        <f t="shared" si="4839"/>
        <v>6.7106331692755638E-3</v>
      </c>
      <c r="AF26551" s="100">
        <v>32105.02</v>
      </c>
      <c r="AG26551" s="100">
        <f t="shared" si="4843"/>
        <v>7.1100902226377133E-3</v>
      </c>
      <c r="AH26551" s="101">
        <v>6890.15</v>
      </c>
      <c r="AI26551" s="101">
        <f t="shared" si="4836"/>
        <v>6.6693610639842705E-3</v>
      </c>
      <c r="AJ26551" s="102">
        <v>27227.99</v>
      </c>
      <c r="AK26551" s="102">
        <f t="shared" si="4844"/>
        <v>1.2160325950207286E-3</v>
      </c>
      <c r="AL26551" s="103">
        <v>2037.998</v>
      </c>
      <c r="AM26551" s="103">
        <f t="shared" si="4854"/>
        <v>1.3552511584194569E-2</v>
      </c>
      <c r="AN26551" s="104">
        <v>2994.15</v>
      </c>
      <c r="AO26551" s="104">
        <f t="shared" si="4847"/>
        <v>6.8635047293898353E-3</v>
      </c>
      <c r="AP26551" s="105">
        <v>7592.95</v>
      </c>
      <c r="AQ26551" s="105">
        <f t="shared" si="4837"/>
        <v>6.7526751822269198E-3</v>
      </c>
      <c r="AR26551" s="106">
        <v>519.44000000000005</v>
      </c>
      <c r="AS26551" s="106">
        <f t="shared" si="4840"/>
        <v>1.727257545517237E-2</v>
      </c>
      <c r="AT26551" s="107">
        <v>648.77</v>
      </c>
      <c r="AU26551" s="107">
        <f t="shared" si="4841"/>
        <v>2.7783369470313784E-3</v>
      </c>
      <c r="AV26551" s="90">
        <v>105.547</v>
      </c>
      <c r="AW26551" s="90">
        <f t="shared" si="4826"/>
        <v>-8.7126993095996584E-4</v>
      </c>
      <c r="AX26551" s="108">
        <v>2083.96</v>
      </c>
      <c r="AY26551" s="108">
        <f t="shared" si="4833"/>
        <v>-3.0472344554689692E-3</v>
      </c>
      <c r="AZ26551" s="109">
        <v>2195.13</v>
      </c>
      <c r="BA26551" s="109">
        <f t="shared" si="4835"/>
        <v>4.8588785935950573E-3</v>
      </c>
      <c r="BB26551" s="110">
        <v>340.65839999999997</v>
      </c>
      <c r="BC26551" s="110">
        <f t="shared" si="4845"/>
        <v>-5.9212286915500357E-3</v>
      </c>
      <c r="BD26551" s="111">
        <v>3037.2150000000001</v>
      </c>
      <c r="BE26551" s="111">
        <f t="shared" si="4827"/>
        <v>-9.3750717377638938E-3</v>
      </c>
      <c r="BF26551" s="112">
        <v>212.16</v>
      </c>
      <c r="BG26551" s="112">
        <f t="shared" si="4828"/>
        <v>-4.7135349163825581E-5</v>
      </c>
    </row>
    <row r="26552" spans="1:59" ht="25" x14ac:dyDescent="0.2">
      <c r="A26552" s="83">
        <v>44813</v>
      </c>
      <c r="B26552" s="84">
        <v>2341.4899999999998</v>
      </c>
      <c r="C26552" s="85">
        <f t="shared" si="4848"/>
        <v>5.5803740140496503E-3</v>
      </c>
      <c r="D26552" s="86">
        <v>1899.7832000000001</v>
      </c>
      <c r="E26552" s="86">
        <f t="shared" si="4846"/>
        <v>1.7128192068195578E-3</v>
      </c>
      <c r="F26552" s="87">
        <v>2222.54</v>
      </c>
      <c r="G26552" s="87">
        <f t="shared" si="4849"/>
        <v>2.0042207928156991E-3</v>
      </c>
      <c r="H26552" s="88">
        <v>3022.7</v>
      </c>
      <c r="I26552" s="88">
        <f t="shared" si="4850"/>
        <v>8.5882007806880826E-3</v>
      </c>
      <c r="J26552" s="89">
        <v>255.2441</v>
      </c>
      <c r="K26552" s="89">
        <f t="shared" si="4834"/>
        <v>2.006246725285861E-2</v>
      </c>
      <c r="L26552" s="90">
        <v>215.02600000000001</v>
      </c>
      <c r="M26552" s="90">
        <f t="shared" si="4838"/>
        <v>1.0434389467482531E-2</v>
      </c>
      <c r="N26552" s="91">
        <v>1378.16</v>
      </c>
      <c r="O26552" s="91">
        <f t="shared" si="4829"/>
        <v>1.7206157773196343E-2</v>
      </c>
      <c r="P26552" s="92">
        <v>8454.5400000000009</v>
      </c>
      <c r="Q26552" s="92">
        <f t="shared" si="4853"/>
        <v>2.1086477713762045E-2</v>
      </c>
      <c r="R26552" s="93">
        <v>2411.91</v>
      </c>
      <c r="S26552" s="93">
        <f t="shared" si="4851"/>
        <v>0</v>
      </c>
      <c r="T26552" s="94">
        <v>11991.77</v>
      </c>
      <c r="U26552" s="94">
        <f t="shared" si="4830"/>
        <v>1.7640848068283841E-2</v>
      </c>
      <c r="V26552" s="95">
        <v>8744.9699999999993</v>
      </c>
      <c r="W26552" s="95">
        <f t="shared" si="4831"/>
        <v>2.1633193111143426E-2</v>
      </c>
      <c r="X26552" s="96">
        <v>1229.829</v>
      </c>
      <c r="Y26552" s="96">
        <f t="shared" si="4832"/>
        <v>0</v>
      </c>
      <c r="Z26552" s="97">
        <v>14910.79</v>
      </c>
      <c r="AA26552" s="97">
        <f t="shared" si="4852"/>
        <v>2.1445848067549587E-2</v>
      </c>
      <c r="AB26552" s="98">
        <v>9833.56</v>
      </c>
      <c r="AC26552" s="98">
        <f t="shared" si="4842"/>
        <v>-1.9308503161295783E-2</v>
      </c>
      <c r="AD26552" s="99">
        <v>8616.98</v>
      </c>
      <c r="AE26552" s="99">
        <f t="shared" si="4839"/>
        <v>1.5242691312483174E-2</v>
      </c>
      <c r="AF26552" s="100">
        <v>32567.83</v>
      </c>
      <c r="AG26552" s="100">
        <f t="shared" si="4843"/>
        <v>1.4312587137607505E-2</v>
      </c>
      <c r="AH26552" s="101">
        <v>7020.64</v>
      </c>
      <c r="AI26552" s="101">
        <f t="shared" si="4836"/>
        <v>1.8761526502592683E-2</v>
      </c>
      <c r="AJ26552" s="102">
        <v>27385.18</v>
      </c>
      <c r="AK26552" s="102">
        <f t="shared" si="4844"/>
        <v>5.7565028388245317E-3</v>
      </c>
      <c r="AL26552" s="103">
        <v>2065.806</v>
      </c>
      <c r="AM26552" s="103">
        <f t="shared" si="4854"/>
        <v>0</v>
      </c>
      <c r="AN26552" s="104">
        <v>3045.69</v>
      </c>
      <c r="AO26552" s="104">
        <f t="shared" si="4847"/>
        <v>1.7067091534092371E-2</v>
      </c>
      <c r="AP26552" s="105">
        <v>7683.68</v>
      </c>
      <c r="AQ26552" s="105">
        <f t="shared" si="4837"/>
        <v>1.1878413865655562E-2</v>
      </c>
      <c r="AR26552" s="106">
        <v>528.49</v>
      </c>
      <c r="AS26552" s="106">
        <f t="shared" si="4840"/>
        <v>0</v>
      </c>
      <c r="AT26552" s="107">
        <v>656.7</v>
      </c>
      <c r="AU26552" s="107">
        <f t="shared" si="4841"/>
        <v>1.2149030675639976E-2</v>
      </c>
      <c r="AV26552" s="90">
        <v>105.416</v>
      </c>
      <c r="AW26552" s="90">
        <f t="shared" si="4826"/>
        <v>-1.2419240988950793E-3</v>
      </c>
      <c r="AX26552" s="108">
        <v>2082.85</v>
      </c>
      <c r="AY26552" s="108">
        <f t="shared" si="4833"/>
        <v>-5.3278168491328578E-4</v>
      </c>
      <c r="AZ26552" s="109">
        <v>2210.12</v>
      </c>
      <c r="BA26552" s="109">
        <f t="shared" si="4835"/>
        <v>6.8055424121756169E-3</v>
      </c>
      <c r="BB26552" s="110">
        <v>340.8569</v>
      </c>
      <c r="BC26552" s="110">
        <f t="shared" si="4845"/>
        <v>5.8252545647392471E-4</v>
      </c>
      <c r="BD26552" s="111">
        <v>3041.5230000000001</v>
      </c>
      <c r="BE26552" s="111">
        <f t="shared" si="4827"/>
        <v>1.4173997040960299E-3</v>
      </c>
      <c r="BF26552" s="112">
        <v>212.15</v>
      </c>
      <c r="BG26552" s="112">
        <f t="shared" si="4828"/>
        <v>0</v>
      </c>
    </row>
    <row r="26553" spans="1:59" ht="25" x14ac:dyDescent="0.2">
      <c r="A26553" s="83">
        <v>44814</v>
      </c>
      <c r="B26553" s="84">
        <v>2341.4899999999998</v>
      </c>
      <c r="C26553" s="85">
        <f t="shared" si="4848"/>
        <v>0</v>
      </c>
      <c r="D26553" s="86">
        <v>1899.7832000000001</v>
      </c>
      <c r="E26553" s="86">
        <f t="shared" si="4846"/>
        <v>0</v>
      </c>
      <c r="F26553" s="87">
        <v>2222.54</v>
      </c>
      <c r="G26553" s="87">
        <f t="shared" si="4849"/>
        <v>0</v>
      </c>
      <c r="H26553" s="88">
        <v>3022.7</v>
      </c>
      <c r="I26553" s="88">
        <f t="shared" si="4850"/>
        <v>0</v>
      </c>
      <c r="J26553" s="89">
        <v>255.2441</v>
      </c>
      <c r="K26553" s="89">
        <f t="shared" si="4834"/>
        <v>0</v>
      </c>
      <c r="L26553" s="90">
        <v>215.02600000000001</v>
      </c>
      <c r="M26553" s="90">
        <f t="shared" si="4838"/>
        <v>0</v>
      </c>
      <c r="N26553" s="91">
        <v>1378.16</v>
      </c>
      <c r="O26553" s="91">
        <f t="shared" si="4829"/>
        <v>0</v>
      </c>
      <c r="P26553" s="92">
        <v>8454.5400000000009</v>
      </c>
      <c r="Q26553" s="92">
        <f t="shared" si="4853"/>
        <v>0</v>
      </c>
      <c r="R26553" s="93">
        <v>2411.91</v>
      </c>
      <c r="S26553" s="93">
        <f t="shared" si="4851"/>
        <v>0</v>
      </c>
      <c r="T26553" s="94">
        <v>11991.77</v>
      </c>
      <c r="U26553" s="94">
        <f t="shared" si="4830"/>
        <v>0</v>
      </c>
      <c r="V26553" s="95">
        <v>8744.9699999999993</v>
      </c>
      <c r="W26553" s="95">
        <f t="shared" si="4831"/>
        <v>0</v>
      </c>
      <c r="X26553" s="96">
        <v>1229.829</v>
      </c>
      <c r="Y26553" s="96">
        <f t="shared" si="4832"/>
        <v>0</v>
      </c>
      <c r="Z26553" s="97">
        <v>14910.79</v>
      </c>
      <c r="AA26553" s="97">
        <f t="shared" si="4852"/>
        <v>0</v>
      </c>
      <c r="AB26553" s="98">
        <v>9833.56</v>
      </c>
      <c r="AC26553" s="98">
        <f t="shared" si="4842"/>
        <v>0</v>
      </c>
      <c r="AD26553" s="99">
        <v>8616.98</v>
      </c>
      <c r="AE26553" s="99">
        <f t="shared" si="4839"/>
        <v>0</v>
      </c>
      <c r="AF26553" s="100">
        <v>32567.83</v>
      </c>
      <c r="AG26553" s="100">
        <f t="shared" si="4843"/>
        <v>0</v>
      </c>
      <c r="AH26553" s="101">
        <v>7020.64</v>
      </c>
      <c r="AI26553" s="101">
        <f t="shared" si="4836"/>
        <v>0</v>
      </c>
      <c r="AJ26553" s="102">
        <v>27385.18</v>
      </c>
      <c r="AK26553" s="102">
        <f t="shared" si="4844"/>
        <v>0</v>
      </c>
      <c r="AL26553" s="103">
        <v>2065.806</v>
      </c>
      <c r="AM26553" s="103">
        <f t="shared" si="4854"/>
        <v>0</v>
      </c>
      <c r="AN26553" s="104">
        <v>3045.69</v>
      </c>
      <c r="AO26553" s="104">
        <f t="shared" si="4847"/>
        <v>0</v>
      </c>
      <c r="AP26553" s="105">
        <v>7683.68</v>
      </c>
      <c r="AQ26553" s="105">
        <f t="shared" si="4837"/>
        <v>0</v>
      </c>
      <c r="AR26553" s="106">
        <v>528.49</v>
      </c>
      <c r="AS26553" s="106">
        <f t="shared" si="4840"/>
        <v>0</v>
      </c>
      <c r="AT26553" s="107">
        <v>656.7</v>
      </c>
      <c r="AU26553" s="107">
        <f t="shared" si="4841"/>
        <v>0</v>
      </c>
      <c r="AV26553" s="90">
        <v>105.416</v>
      </c>
      <c r="AW26553" s="90">
        <f t="shared" si="4826"/>
        <v>0</v>
      </c>
      <c r="AX26553" s="108">
        <v>2082.85</v>
      </c>
      <c r="AY26553" s="108">
        <f t="shared" si="4833"/>
        <v>0</v>
      </c>
      <c r="AZ26553" s="109">
        <v>2210.12</v>
      </c>
      <c r="BA26553" s="109">
        <f t="shared" si="4835"/>
        <v>0</v>
      </c>
      <c r="BB26553" s="110">
        <v>340.8569</v>
      </c>
      <c r="BC26553" s="110">
        <f t="shared" si="4845"/>
        <v>0</v>
      </c>
      <c r="BD26553" s="111">
        <v>3041.5230000000001</v>
      </c>
      <c r="BE26553" s="111">
        <f t="shared" si="4827"/>
        <v>0</v>
      </c>
      <c r="BF26553" s="112">
        <v>212.15</v>
      </c>
      <c r="BG26553" s="112">
        <f t="shared" si="4828"/>
        <v>0</v>
      </c>
    </row>
    <row r="26554" spans="1:59" ht="25" x14ac:dyDescent="0.2">
      <c r="A26554" s="83">
        <v>44815</v>
      </c>
      <c r="B26554" s="84">
        <v>2341.4899999999998</v>
      </c>
      <c r="C26554" s="85">
        <f t="shared" si="4848"/>
        <v>0</v>
      </c>
      <c r="D26554" s="86">
        <v>1899.7832000000001</v>
      </c>
      <c r="E26554" s="86">
        <f t="shared" si="4846"/>
        <v>0</v>
      </c>
      <c r="F26554" s="87">
        <v>2222.54</v>
      </c>
      <c r="G26554" s="87">
        <f t="shared" si="4849"/>
        <v>0</v>
      </c>
      <c r="H26554" s="88">
        <v>3022.7</v>
      </c>
      <c r="I26554" s="88">
        <f t="shared" si="4850"/>
        <v>0</v>
      </c>
      <c r="J26554" s="89">
        <v>255.2441</v>
      </c>
      <c r="K26554" s="89">
        <f t="shared" si="4834"/>
        <v>0</v>
      </c>
      <c r="L26554" s="90">
        <v>215.02600000000001</v>
      </c>
      <c r="M26554" s="90">
        <f t="shared" si="4838"/>
        <v>0</v>
      </c>
      <c r="N26554" s="91">
        <v>1378.16</v>
      </c>
      <c r="O26554" s="91">
        <f t="shared" si="4829"/>
        <v>0</v>
      </c>
      <c r="P26554" s="92">
        <v>8454.5400000000009</v>
      </c>
      <c r="Q26554" s="92">
        <f t="shared" si="4853"/>
        <v>0</v>
      </c>
      <c r="R26554" s="93">
        <v>2411.91</v>
      </c>
      <c r="S26554" s="93">
        <f t="shared" si="4851"/>
        <v>9.1581136197919528E-3</v>
      </c>
      <c r="T26554" s="94">
        <v>11991.77</v>
      </c>
      <c r="U26554" s="94">
        <f t="shared" si="4830"/>
        <v>0</v>
      </c>
      <c r="V26554" s="95">
        <v>8744.9699999999993</v>
      </c>
      <c r="W26554" s="95">
        <f t="shared" si="4831"/>
        <v>0</v>
      </c>
      <c r="X26554" s="96">
        <v>1229.829</v>
      </c>
      <c r="Y26554" s="96">
        <f t="shared" si="4832"/>
        <v>4.5686971878587836E-4</v>
      </c>
      <c r="Z26554" s="97">
        <v>14910.79</v>
      </c>
      <c r="AA26554" s="97">
        <f t="shared" si="4852"/>
        <v>0</v>
      </c>
      <c r="AB26554" s="98">
        <v>9833.56</v>
      </c>
      <c r="AC26554" s="98">
        <f t="shared" si="4842"/>
        <v>0</v>
      </c>
      <c r="AD26554" s="99">
        <v>8616.98</v>
      </c>
      <c r="AE26554" s="99">
        <f t="shared" si="4839"/>
        <v>0</v>
      </c>
      <c r="AF26554" s="100">
        <v>32567.83</v>
      </c>
      <c r="AG26554" s="100">
        <f t="shared" si="4843"/>
        <v>0</v>
      </c>
      <c r="AH26554" s="101">
        <v>7020.64</v>
      </c>
      <c r="AI26554" s="101">
        <f t="shared" si="4836"/>
        <v>0</v>
      </c>
      <c r="AJ26554" s="102">
        <v>27385.18</v>
      </c>
      <c r="AK26554" s="102">
        <f t="shared" si="4844"/>
        <v>0</v>
      </c>
      <c r="AL26554" s="103">
        <v>2065.806</v>
      </c>
      <c r="AM26554" s="103">
        <f t="shared" si="4854"/>
        <v>8.5248671501978561E-3</v>
      </c>
      <c r="AN26554" s="104">
        <v>3045.69</v>
      </c>
      <c r="AO26554" s="104">
        <f t="shared" si="4847"/>
        <v>0</v>
      </c>
      <c r="AP26554" s="105">
        <v>7683.68</v>
      </c>
      <c r="AQ26554" s="105">
        <f t="shared" si="4837"/>
        <v>0</v>
      </c>
      <c r="AR26554" s="106">
        <v>528.49</v>
      </c>
      <c r="AS26554" s="106">
        <f t="shared" si="4840"/>
        <v>1.2896854948875188E-2</v>
      </c>
      <c r="AT26554" s="107">
        <v>656.7</v>
      </c>
      <c r="AU26554" s="107">
        <f t="shared" si="4841"/>
        <v>0</v>
      </c>
      <c r="AV26554" s="90">
        <v>105.416</v>
      </c>
      <c r="AW26554" s="90">
        <f t="shared" si="4826"/>
        <v>0</v>
      </c>
      <c r="AX26554" s="108">
        <v>2082.85</v>
      </c>
      <c r="AY26554" s="108">
        <f t="shared" si="4833"/>
        <v>0</v>
      </c>
      <c r="AZ26554" s="109">
        <v>2210.12</v>
      </c>
      <c r="BA26554" s="109">
        <f t="shared" si="4835"/>
        <v>0</v>
      </c>
      <c r="BB26554" s="110">
        <v>340.8569</v>
      </c>
      <c r="BC26554" s="110">
        <f t="shared" si="4845"/>
        <v>0</v>
      </c>
      <c r="BD26554" s="111">
        <v>3041.5230000000001</v>
      </c>
      <c r="BE26554" s="111">
        <f t="shared" si="4827"/>
        <v>0</v>
      </c>
      <c r="BF26554" s="112">
        <v>212.15</v>
      </c>
      <c r="BG26554" s="112">
        <f t="shared" si="4828"/>
        <v>1.8852806767432584E-4</v>
      </c>
    </row>
    <row r="26555" spans="1:59" ht="25" x14ac:dyDescent="0.2">
      <c r="A26555" s="83">
        <v>44816</v>
      </c>
      <c r="B26555" s="84">
        <v>2354.1799999999998</v>
      </c>
      <c r="C26555" s="85">
        <f t="shared" si="4848"/>
        <v>5.4049926394879495E-3</v>
      </c>
      <c r="D26555" s="86">
        <v>1901.1504</v>
      </c>
      <c r="E26555" s="86">
        <f t="shared" si="4846"/>
        <v>7.1940223263300429E-4</v>
      </c>
      <c r="F26555" s="87">
        <v>2229.3200000000002</v>
      </c>
      <c r="G26555" s="87">
        <f t="shared" si="4849"/>
        <v>3.0459202409153217E-3</v>
      </c>
      <c r="H26555" s="88">
        <v>3044.6423</v>
      </c>
      <c r="I26555" s="88">
        <f t="shared" si="4850"/>
        <v>7.2329512908051409E-3</v>
      </c>
      <c r="J26555" s="89">
        <v>260.17910000000001</v>
      </c>
      <c r="K26555" s="89">
        <f t="shared" si="4834"/>
        <v>1.9149897839667602E-2</v>
      </c>
      <c r="L26555" s="90">
        <v>216.304</v>
      </c>
      <c r="M26555" s="90">
        <f t="shared" si="4838"/>
        <v>5.9258745732996363E-3</v>
      </c>
      <c r="N26555" s="91">
        <v>1396.07</v>
      </c>
      <c r="O26555" s="91">
        <f t="shared" si="4829"/>
        <v>1.2911870193548097E-2</v>
      </c>
      <c r="P26555" s="92">
        <v>8627.64</v>
      </c>
      <c r="Q26555" s="92">
        <f t="shared" si="4853"/>
        <v>2.026742784550236E-2</v>
      </c>
      <c r="R26555" s="93">
        <v>2434.1</v>
      </c>
      <c r="S26555" s="93">
        <f t="shared" si="4851"/>
        <v>9.4446162446092585E-4</v>
      </c>
      <c r="T26555" s="94">
        <v>12153.2</v>
      </c>
      <c r="U26555" s="94">
        <f t="shared" si="4830"/>
        <v>1.3371928431783012E-2</v>
      </c>
      <c r="V26555" s="95">
        <v>8918.9</v>
      </c>
      <c r="W26555" s="95">
        <f t="shared" si="4831"/>
        <v>1.969394266898181E-2</v>
      </c>
      <c r="X26555" s="96">
        <v>1230.3910000000001</v>
      </c>
      <c r="Y26555" s="96">
        <f t="shared" si="4832"/>
        <v>-3.7122079187725549E-3</v>
      </c>
      <c r="Z26555" s="97">
        <v>15090.16</v>
      </c>
      <c r="AA26555" s="97">
        <f t="shared" si="4852"/>
        <v>1.1957763824796481E-2</v>
      </c>
      <c r="AB26555" s="98">
        <v>9954.93</v>
      </c>
      <c r="AC26555" s="98">
        <f t="shared" si="4842"/>
        <v>-1.2266880589591413E-2</v>
      </c>
      <c r="AD26555" s="99">
        <v>8708.17</v>
      </c>
      <c r="AE26555" s="99">
        <f t="shared" si="4839"/>
        <v>1.0526990198557445E-2</v>
      </c>
      <c r="AF26555" s="100">
        <v>32995.14</v>
      </c>
      <c r="AG26555" s="100">
        <f t="shared" si="4843"/>
        <v>1.3035286554163516E-2</v>
      </c>
      <c r="AH26555" s="101">
        <v>7108.23</v>
      </c>
      <c r="AI26555" s="101">
        <f t="shared" si="4836"/>
        <v>1.2398885702153183E-2</v>
      </c>
      <c r="AJ26555" s="102">
        <v>27581.919999999998</v>
      </c>
      <c r="AK26555" s="102">
        <f t="shared" si="4844"/>
        <v>7.1584944501479888E-3</v>
      </c>
      <c r="AL26555" s="103">
        <v>2083.4920000000002</v>
      </c>
      <c r="AM26555" s="103">
        <f t="shared" si="4854"/>
        <v>-3.9104760707476371E-2</v>
      </c>
      <c r="AN26555" s="104">
        <v>3073.25</v>
      </c>
      <c r="AO26555" s="104">
        <f t="shared" si="4847"/>
        <v>9.0081570883567934E-3</v>
      </c>
      <c r="AP26555" s="105">
        <v>7751.04</v>
      </c>
      <c r="AQ26555" s="105">
        <f t="shared" si="4837"/>
        <v>8.7284288479345523E-3</v>
      </c>
      <c r="AR26555" s="106">
        <v>535.35</v>
      </c>
      <c r="AS26555" s="106">
        <f t="shared" si="4840"/>
        <v>-3.221217455736456E-2</v>
      </c>
      <c r="AT26555" s="107">
        <v>663.51</v>
      </c>
      <c r="AU26555" s="107">
        <f t="shared" si="4841"/>
        <v>1.0316632051812732E-2</v>
      </c>
      <c r="AV26555" s="90">
        <v>105.437</v>
      </c>
      <c r="AW26555" s="90">
        <f t="shared" si="4826"/>
        <v>1.9919090617088106E-4</v>
      </c>
      <c r="AX26555" s="108">
        <v>2080.54</v>
      </c>
      <c r="AY26555" s="108">
        <f t="shared" si="4833"/>
        <v>-1.1096727604376772E-3</v>
      </c>
      <c r="AZ26555" s="109">
        <v>2216.31</v>
      </c>
      <c r="BA26555" s="109">
        <f t="shared" si="4835"/>
        <v>2.7968380997799892E-3</v>
      </c>
      <c r="BB26555" s="110">
        <v>339.80239999999998</v>
      </c>
      <c r="BC26555" s="110">
        <f t="shared" si="4845"/>
        <v>-3.0984689216607343E-3</v>
      </c>
      <c r="BD26555" s="111">
        <v>3016.8470000000002</v>
      </c>
      <c r="BE26555" s="111">
        <f t="shared" si="4827"/>
        <v>-8.1461305456693445E-3</v>
      </c>
      <c r="BF26555" s="112">
        <v>212.19</v>
      </c>
      <c r="BG26555" s="112">
        <f t="shared" si="4828"/>
        <v>-2.8280543174917321E-4</v>
      </c>
    </row>
    <row r="26556" spans="1:59" ht="25" x14ac:dyDescent="0.2">
      <c r="A26556" s="83">
        <v>44817</v>
      </c>
      <c r="B26556" s="84">
        <v>2307.6799999999998</v>
      </c>
      <c r="C26556" s="85">
        <f t="shared" si="4848"/>
        <v>-1.9949780652161998E-2</v>
      </c>
      <c r="D26556" s="86">
        <v>1893.374</v>
      </c>
      <c r="E26556" s="86">
        <f t="shared" si="4846"/>
        <v>-4.0987539238470814E-3</v>
      </c>
      <c r="F26556" s="87">
        <v>2211.71</v>
      </c>
      <c r="G26556" s="87">
        <f t="shared" si="4849"/>
        <v>-7.9306342439733734E-3</v>
      </c>
      <c r="H26556" s="88">
        <v>2959.7674999999999</v>
      </c>
      <c r="I26556" s="88">
        <f t="shared" si="4850"/>
        <v>-2.8272705043531986E-2</v>
      </c>
      <c r="J26556" s="89">
        <v>258.7516</v>
      </c>
      <c r="K26556" s="89">
        <f t="shared" si="4834"/>
        <v>-5.5017118884205414E-3</v>
      </c>
      <c r="L26556" s="90">
        <v>214.32300000000001</v>
      </c>
      <c r="M26556" s="90">
        <f t="shared" si="4838"/>
        <v>-9.2006027233055739E-3</v>
      </c>
      <c r="N26556" s="91">
        <v>1350.72</v>
      </c>
      <c r="O26556" s="91">
        <f t="shared" si="4829"/>
        <v>-3.3023362737527921E-2</v>
      </c>
      <c r="P26556" s="92">
        <v>8452.94</v>
      </c>
      <c r="Q26556" s="92">
        <f t="shared" si="4853"/>
        <v>-2.0456693188980735E-2</v>
      </c>
      <c r="R26556" s="93">
        <v>2436.4</v>
      </c>
      <c r="S26556" s="93">
        <f t="shared" si="4851"/>
        <v>-1.7652010976893253E-2</v>
      </c>
      <c r="T26556" s="94">
        <v>11708.65</v>
      </c>
      <c r="U26556" s="94">
        <f t="shared" si="4830"/>
        <v>-3.7264624711781207E-2</v>
      </c>
      <c r="V26556" s="95">
        <v>8731.4699999999993</v>
      </c>
      <c r="W26556" s="95">
        <f t="shared" si="4831"/>
        <v>-2.1238880045837242E-2</v>
      </c>
      <c r="X26556" s="96">
        <v>1225.8320000000001</v>
      </c>
      <c r="Y26556" s="96">
        <f t="shared" si="4832"/>
        <v>-5.8263124110893047E-4</v>
      </c>
      <c r="Z26556" s="97">
        <v>14254.1</v>
      </c>
      <c r="AA26556" s="97">
        <f t="shared" si="4852"/>
        <v>-5.6998291142276419E-2</v>
      </c>
      <c r="AB26556" s="98">
        <v>9565.9599999999991</v>
      </c>
      <c r="AC26556" s="98">
        <f t="shared" si="4842"/>
        <v>3.9856942075745055E-2</v>
      </c>
      <c r="AD26556" s="99">
        <v>8331.9</v>
      </c>
      <c r="AE26556" s="99">
        <f t="shared" si="4839"/>
        <v>-4.4170144053713861E-2</v>
      </c>
      <c r="AF26556" s="100">
        <v>31690.53</v>
      </c>
      <c r="AG26556" s="100">
        <f t="shared" si="4843"/>
        <v>-4.0342379811762752E-2</v>
      </c>
      <c r="AH26556" s="101">
        <v>6739.36</v>
      </c>
      <c r="AI26556" s="101">
        <f t="shared" si="4836"/>
        <v>-5.3288302749439742E-2</v>
      </c>
      <c r="AJ26556" s="102">
        <v>26784.81</v>
      </c>
      <c r="AK26556" s="102">
        <f t="shared" si="4844"/>
        <v>-2.9325549820351481E-2</v>
      </c>
      <c r="AL26556" s="103">
        <v>2003.59</v>
      </c>
      <c r="AM26556" s="103">
        <f t="shared" si="4854"/>
        <v>4.1285397913521241E-3</v>
      </c>
      <c r="AN26556" s="104">
        <v>2948.14</v>
      </c>
      <c r="AO26556" s="104">
        <f t="shared" si="4847"/>
        <v>-4.1561170542219923E-2</v>
      </c>
      <c r="AP26556" s="105">
        <v>7480.93</v>
      </c>
      <c r="AQ26556" s="105">
        <f t="shared" si="4837"/>
        <v>-3.5469912101832604E-2</v>
      </c>
      <c r="AR26556" s="106">
        <v>518.38</v>
      </c>
      <c r="AS26556" s="106">
        <f t="shared" si="4840"/>
        <v>-2.4722846447386131E-3</v>
      </c>
      <c r="AT26556" s="107">
        <v>643.41</v>
      </c>
      <c r="AU26556" s="107">
        <f t="shared" si="4841"/>
        <v>-3.0761768133759828E-2</v>
      </c>
      <c r="AV26556" s="90">
        <v>105.08499999999999</v>
      </c>
      <c r="AW26556" s="90">
        <f t="shared" si="4826"/>
        <v>-3.3440716697465097E-3</v>
      </c>
      <c r="AX26556" s="108">
        <v>2070.11</v>
      </c>
      <c r="AY26556" s="108">
        <f t="shared" si="4833"/>
        <v>-5.0257294415883419E-3</v>
      </c>
      <c r="AZ26556" s="109">
        <v>2193.5100000000002</v>
      </c>
      <c r="BA26556" s="109">
        <f t="shared" si="4835"/>
        <v>-1.0340650260023572E-2</v>
      </c>
      <c r="BB26556" s="110">
        <v>339.17450000000002</v>
      </c>
      <c r="BC26556" s="110">
        <f t="shared" si="4845"/>
        <v>-1.8495479860794804E-3</v>
      </c>
      <c r="BD26556" s="111">
        <v>3025.41</v>
      </c>
      <c r="BE26556" s="111">
        <f t="shared" si="4827"/>
        <v>2.8343732259958998E-3</v>
      </c>
      <c r="BF26556" s="112">
        <v>212.13</v>
      </c>
      <c r="BG26556" s="112">
        <f t="shared" si="4828"/>
        <v>0</v>
      </c>
    </row>
    <row r="26557" spans="1:59" ht="25" x14ac:dyDescent="0.2">
      <c r="A26557" s="83">
        <v>44818</v>
      </c>
      <c r="B26557" s="84">
        <v>2312.23</v>
      </c>
      <c r="C26557" s="85">
        <f t="shared" si="4848"/>
        <v>1.9697359780228118E-3</v>
      </c>
      <c r="D26557" s="86">
        <v>1894.81</v>
      </c>
      <c r="E26557" s="86">
        <f t="shared" si="4846"/>
        <v>7.5814694786880137E-4</v>
      </c>
      <c r="F26557" s="87">
        <v>2213.6</v>
      </c>
      <c r="G26557" s="87">
        <f t="shared" si="4849"/>
        <v>8.5417749939093888E-4</v>
      </c>
      <c r="H26557" s="88">
        <v>2960.4495999999999</v>
      </c>
      <c r="I26557" s="88">
        <f t="shared" si="4850"/>
        <v>2.3043073978430139E-4</v>
      </c>
      <c r="J26557" s="89">
        <v>261.53699999999998</v>
      </c>
      <c r="K26557" s="89">
        <f t="shared" si="4834"/>
        <v>1.0707236756467745E-2</v>
      </c>
      <c r="L26557" s="90">
        <v>214.661</v>
      </c>
      <c r="M26557" s="90">
        <f t="shared" si="4838"/>
        <v>1.5758166735514616E-3</v>
      </c>
      <c r="N26557" s="91">
        <v>1347.53</v>
      </c>
      <c r="O26557" s="91">
        <f t="shared" si="4829"/>
        <v>-2.3644966079738026E-3</v>
      </c>
      <c r="P26557" s="92">
        <v>8351.7999999999993</v>
      </c>
      <c r="Q26557" s="92">
        <f t="shared" si="4853"/>
        <v>-1.2037225356497837E-2</v>
      </c>
      <c r="R26557" s="93">
        <v>2393.77</v>
      </c>
      <c r="S26557" s="93">
        <f t="shared" si="4851"/>
        <v>-3.7710386572427628E-3</v>
      </c>
      <c r="T26557" s="94">
        <v>11703.56</v>
      </c>
      <c r="U26557" s="94">
        <f t="shared" si="4830"/>
        <v>-4.3481585721257899E-4</v>
      </c>
      <c r="V26557" s="95">
        <v>8641.7199999999993</v>
      </c>
      <c r="W26557" s="95">
        <f t="shared" si="4831"/>
        <v>-1.033210347866899E-2</v>
      </c>
      <c r="X26557" s="96">
        <v>1225.1179999999999</v>
      </c>
      <c r="Y26557" s="96">
        <f t="shared" si="4832"/>
        <v>-1.745844872117765E-3</v>
      </c>
      <c r="Z26557" s="97">
        <v>14375.34</v>
      </c>
      <c r="AA26557" s="97">
        <f t="shared" si="4852"/>
        <v>8.4696539479733324E-3</v>
      </c>
      <c r="AB26557" s="98">
        <v>9604.65</v>
      </c>
      <c r="AC26557" s="98">
        <f t="shared" si="4842"/>
        <v>-4.0363924287860845E-3</v>
      </c>
      <c r="AD26557" s="99">
        <v>8362.4</v>
      </c>
      <c r="AE26557" s="99">
        <f t="shared" si="4839"/>
        <v>3.6539458299657463E-3</v>
      </c>
      <c r="AF26557" s="100">
        <v>31610.71</v>
      </c>
      <c r="AG26557" s="100">
        <f t="shared" si="4843"/>
        <v>-2.5219108600344929E-3</v>
      </c>
      <c r="AH26557" s="101">
        <v>6773.18</v>
      </c>
      <c r="AI26557" s="101">
        <f t="shared" si="4836"/>
        <v>5.0057310646137955E-3</v>
      </c>
      <c r="AJ26557" s="102">
        <v>26789.75</v>
      </c>
      <c r="AK26557" s="102">
        <f t="shared" si="4844"/>
        <v>1.8441588746595939E-4</v>
      </c>
      <c r="AL26557" s="103">
        <v>2011.8789999999999</v>
      </c>
      <c r="AM26557" s="103">
        <f t="shared" si="4854"/>
        <v>-8.2922376634229841E-3</v>
      </c>
      <c r="AN26557" s="104">
        <v>2959.17</v>
      </c>
      <c r="AO26557" s="104">
        <f t="shared" si="4847"/>
        <v>3.7343605865238932E-3</v>
      </c>
      <c r="AP26557" s="105">
        <v>7498.71</v>
      </c>
      <c r="AQ26557" s="105">
        <f t="shared" si="4837"/>
        <v>2.3738899399070494E-3</v>
      </c>
      <c r="AR26557" s="106">
        <v>517.1</v>
      </c>
      <c r="AS26557" s="106">
        <f t="shared" si="4840"/>
        <v>-8.7014494561255453E-3</v>
      </c>
      <c r="AT26557" s="107">
        <v>635.07000000000005</v>
      </c>
      <c r="AU26557" s="107">
        <f t="shared" si="4841"/>
        <v>-1.3046928077381248E-2</v>
      </c>
      <c r="AV26557" s="90">
        <v>105.03100000000001</v>
      </c>
      <c r="AW26557" s="90">
        <f t="shared" ref="AW26557:AW26620" si="4855">LN(AV26557/AV26556)</f>
        <v>-5.1400180080411436E-4</v>
      </c>
      <c r="AX26557" s="108">
        <v>2070.85</v>
      </c>
      <c r="AY26557" s="108">
        <f t="shared" si="4833"/>
        <v>3.5740504997718692E-4</v>
      </c>
      <c r="AZ26557" s="109">
        <v>2186.79</v>
      </c>
      <c r="BA26557" s="109">
        <f t="shared" si="4835"/>
        <v>-3.0682854014791594E-3</v>
      </c>
      <c r="BB26557" s="110">
        <v>339.7654</v>
      </c>
      <c r="BC26557" s="110">
        <f t="shared" si="4845"/>
        <v>1.7406552456155037E-3</v>
      </c>
      <c r="BD26557" s="111">
        <v>3034.2710000000002</v>
      </c>
      <c r="BE26557" s="111">
        <f t="shared" si="4827"/>
        <v>2.9245784772480889E-3</v>
      </c>
      <c r="BF26557" s="112">
        <v>212.13</v>
      </c>
      <c r="BG26557" s="112">
        <f t="shared" si="4828"/>
        <v>9.427736407480701E-5</v>
      </c>
    </row>
    <row r="26558" spans="1:59" ht="25" x14ac:dyDescent="0.2">
      <c r="A26558" s="83">
        <v>44819</v>
      </c>
      <c r="B26558" s="84">
        <v>2299.27</v>
      </c>
      <c r="C26558" s="85">
        <f t="shared" si="4848"/>
        <v>-5.6207455796098383E-3</v>
      </c>
      <c r="D26558" s="86">
        <v>1891.9839999999999</v>
      </c>
      <c r="E26558" s="86">
        <f t="shared" si="4846"/>
        <v>-1.492555721081515E-3</v>
      </c>
      <c r="F26558" s="87">
        <v>2210.19</v>
      </c>
      <c r="G26558" s="87">
        <f t="shared" si="4849"/>
        <v>-1.5416648056925349E-3</v>
      </c>
      <c r="H26558" s="88">
        <v>2935.9857000000002</v>
      </c>
      <c r="I26558" s="88">
        <f t="shared" si="4850"/>
        <v>-8.2979085252545878E-3</v>
      </c>
      <c r="J26558" s="89">
        <v>253.7312</v>
      </c>
      <c r="K26558" s="89">
        <f t="shared" si="4834"/>
        <v>-3.0300325950462309E-2</v>
      </c>
      <c r="L26558" s="90">
        <v>213.24100000000001</v>
      </c>
      <c r="M26558" s="90">
        <f t="shared" si="4838"/>
        <v>-6.6370580770521289E-3</v>
      </c>
      <c r="N26558" s="91">
        <v>1335.28</v>
      </c>
      <c r="O26558" s="91">
        <f t="shared" si="4829"/>
        <v>-9.13227931599816E-3</v>
      </c>
      <c r="P26558" s="92">
        <v>8304.75</v>
      </c>
      <c r="Q26558" s="92">
        <f t="shared" si="4853"/>
        <v>-5.6494442292206147E-3</v>
      </c>
      <c r="R26558" s="93">
        <v>2384.7600000000002</v>
      </c>
      <c r="S26558" s="93">
        <f t="shared" si="4851"/>
        <v>-1.5168386275135852E-2</v>
      </c>
      <c r="T26558" s="94">
        <v>11589.36</v>
      </c>
      <c r="U26558" s="94">
        <f t="shared" si="4830"/>
        <v>-9.8056332164663199E-3</v>
      </c>
      <c r="V26558" s="95">
        <v>8585.77</v>
      </c>
      <c r="W26558" s="95">
        <f t="shared" si="4831"/>
        <v>-6.4954554279379696E-3</v>
      </c>
      <c r="X26558" s="96">
        <v>1222.981</v>
      </c>
      <c r="Y26558" s="96">
        <f t="shared" si="4832"/>
        <v>-1.3361542107881022E-3</v>
      </c>
      <c r="Z26558" s="97">
        <v>14130.21</v>
      </c>
      <c r="AA26558" s="97">
        <f t="shared" si="4852"/>
        <v>-1.7199179995867595E-2</v>
      </c>
      <c r="AB26558" s="98">
        <v>9536.31</v>
      </c>
      <c r="AC26558" s="98">
        <f t="shared" si="4842"/>
        <v>7.1407380182181655E-3</v>
      </c>
      <c r="AD26558" s="99">
        <v>8268.6</v>
      </c>
      <c r="AE26558" s="99">
        <f t="shared" si="4839"/>
        <v>-1.1280259109343089E-2</v>
      </c>
      <c r="AF26558" s="100">
        <v>31410.43</v>
      </c>
      <c r="AG26558" s="100">
        <f t="shared" si="4843"/>
        <v>-6.3559838571952956E-3</v>
      </c>
      <c r="AH26558" s="101">
        <v>6667.83</v>
      </c>
      <c r="AI26558" s="101">
        <f t="shared" si="4836"/>
        <v>-1.5676226328129889E-2</v>
      </c>
      <c r="AJ26558" s="102">
        <v>26478.85</v>
      </c>
      <c r="AK26558" s="102">
        <f t="shared" si="4844"/>
        <v>-1.1673050550016764E-2</v>
      </c>
      <c r="AL26558" s="103">
        <v>1995.2650000000001</v>
      </c>
      <c r="AM26558" s="103">
        <f t="shared" si="4854"/>
        <v>-5.6054147183757213E-3</v>
      </c>
      <c r="AN26558" s="104">
        <v>2919.43</v>
      </c>
      <c r="AO26558" s="104">
        <f t="shared" si="4847"/>
        <v>-1.352043186394835E-2</v>
      </c>
      <c r="AP26558" s="105">
        <v>7445.44</v>
      </c>
      <c r="AQ26558" s="105">
        <f t="shared" si="4837"/>
        <v>-7.1292412917771239E-3</v>
      </c>
      <c r="AR26558" s="106">
        <v>512.62</v>
      </c>
      <c r="AS26558" s="106">
        <f t="shared" si="4840"/>
        <v>-1.017605957795055E-2</v>
      </c>
      <c r="AT26558" s="107">
        <v>625.6</v>
      </c>
      <c r="AU26558" s="107">
        <f t="shared" si="4841"/>
        <v>-1.5024039806497112E-2</v>
      </c>
      <c r="AV26558" s="90">
        <v>104.87</v>
      </c>
      <c r="AW26558" s="90">
        <f t="shared" si="4855"/>
        <v>-1.5340568322575355E-3</v>
      </c>
      <c r="AX26558" s="108">
        <v>2065.0100000000002</v>
      </c>
      <c r="AY26558" s="108">
        <f t="shared" si="4833"/>
        <v>-2.8240819957056438E-3</v>
      </c>
      <c r="AZ26558" s="109">
        <v>2176.9699999999998</v>
      </c>
      <c r="BA26558" s="109">
        <f t="shared" si="4835"/>
        <v>-4.5007134106821584E-3</v>
      </c>
      <c r="BB26558" s="110">
        <v>338.3082</v>
      </c>
      <c r="BC26558" s="110">
        <f t="shared" si="4845"/>
        <v>-4.2980651164754458E-3</v>
      </c>
      <c r="BD26558" s="111">
        <v>3031.2559999999999</v>
      </c>
      <c r="BE26558" s="111">
        <f t="shared" si="4827"/>
        <v>-9.9414288265994009E-4</v>
      </c>
      <c r="BF26558" s="112">
        <v>212.15</v>
      </c>
      <c r="BG26558" s="112">
        <f t="shared" si="4828"/>
        <v>9.4268476691193964E-5</v>
      </c>
    </row>
    <row r="26559" spans="1:59" ht="25" x14ac:dyDescent="0.2">
      <c r="A26559" s="83">
        <v>44820</v>
      </c>
      <c r="B26559" s="84">
        <v>2292.9699999999998</v>
      </c>
      <c r="C26559" s="85">
        <f t="shared" si="4848"/>
        <v>-2.7437607582864597E-3</v>
      </c>
      <c r="D26559" s="86">
        <v>1891.125</v>
      </c>
      <c r="E26559" s="86">
        <f t="shared" si="4846"/>
        <v>-4.5412385144731664E-4</v>
      </c>
      <c r="F26559" s="87">
        <v>2210.84</v>
      </c>
      <c r="G26559" s="87">
        <f t="shared" si="4849"/>
        <v>2.94049126417901E-4</v>
      </c>
      <c r="H26559" s="88">
        <v>2928.317</v>
      </c>
      <c r="I26559" s="88">
        <f t="shared" si="4850"/>
        <v>-2.6153849020484378E-3</v>
      </c>
      <c r="J26559" s="89">
        <v>251.57</v>
      </c>
      <c r="K26559" s="89">
        <f t="shared" si="4834"/>
        <v>-8.5541581082849462E-3</v>
      </c>
      <c r="L26559" s="90">
        <v>212.48699999999999</v>
      </c>
      <c r="M26559" s="90">
        <f t="shared" si="4838"/>
        <v>-3.5421714727166347E-3</v>
      </c>
      <c r="N26559" s="91">
        <v>1322.67</v>
      </c>
      <c r="O26559" s="91">
        <f t="shared" si="4829"/>
        <v>-9.4885867753934944E-3</v>
      </c>
      <c r="P26559" s="92">
        <v>8224.7800000000007</v>
      </c>
      <c r="Q26559" s="92">
        <f t="shared" si="4853"/>
        <v>-9.6760916908460379E-3</v>
      </c>
      <c r="R26559" s="93">
        <v>2348.86</v>
      </c>
      <c r="S26559" s="93">
        <f t="shared" si="4851"/>
        <v>0</v>
      </c>
      <c r="T26559" s="94">
        <v>11488.04</v>
      </c>
      <c r="U26559" s="94">
        <f t="shared" si="4830"/>
        <v>-8.7809416157657253E-3</v>
      </c>
      <c r="V26559" s="95">
        <v>8497.99</v>
      </c>
      <c r="W26559" s="95">
        <f t="shared" si="4831"/>
        <v>-1.0276516705028731E-2</v>
      </c>
      <c r="X26559" s="96">
        <v>1221.348</v>
      </c>
      <c r="Y26559" s="96">
        <f t="shared" si="4832"/>
        <v>0</v>
      </c>
      <c r="Z26559" s="97">
        <v>14051.89</v>
      </c>
      <c r="AA26559" s="97">
        <f t="shared" si="4852"/>
        <v>-5.5581522759893046E-3</v>
      </c>
      <c r="AB26559" s="98">
        <v>9395.2199999999993</v>
      </c>
      <c r="AC26559" s="98">
        <f t="shared" si="4842"/>
        <v>1.4905568881591256E-2</v>
      </c>
      <c r="AD26559" s="99">
        <v>8209.35</v>
      </c>
      <c r="AE26559" s="99">
        <f t="shared" si="4839"/>
        <v>-7.1914595387063095E-3</v>
      </c>
      <c r="AF26559" s="100">
        <v>31202.82</v>
      </c>
      <c r="AG26559" s="100">
        <f t="shared" si="4843"/>
        <v>-6.6315280181439423E-3</v>
      </c>
      <c r="AH26559" s="101">
        <v>6620.68</v>
      </c>
      <c r="AI26559" s="101">
        <f t="shared" si="4836"/>
        <v>-7.0963859556163345E-3</v>
      </c>
      <c r="AJ26559" s="102">
        <v>26443.27</v>
      </c>
      <c r="AK26559" s="102">
        <f t="shared" si="4844"/>
        <v>-1.3446175384019599E-3</v>
      </c>
      <c r="AL26559" s="103">
        <v>1984.1120000000001</v>
      </c>
      <c r="AM26559" s="103">
        <f t="shared" si="4854"/>
        <v>0</v>
      </c>
      <c r="AN26559" s="104">
        <v>2900.04</v>
      </c>
      <c r="AO26559" s="104">
        <f t="shared" si="4847"/>
        <v>-6.6638617449162529E-3</v>
      </c>
      <c r="AP26559" s="105">
        <v>7391.42</v>
      </c>
      <c r="AQ26559" s="105">
        <f t="shared" si="4837"/>
        <v>-7.2818963992696412E-3</v>
      </c>
      <c r="AR26559" s="106">
        <v>507.43</v>
      </c>
      <c r="AS26559" s="106">
        <f t="shared" si="4840"/>
        <v>0</v>
      </c>
      <c r="AT26559" s="107">
        <v>626.66</v>
      </c>
      <c r="AU26559" s="107">
        <f t="shared" si="4841"/>
        <v>1.6929395703243579E-3</v>
      </c>
      <c r="AV26559" s="90">
        <v>104.932</v>
      </c>
      <c r="AW26559" s="90">
        <f t="shared" si="4855"/>
        <v>5.9103346779167793E-4</v>
      </c>
      <c r="AX26559" s="108">
        <v>2063.5300000000002</v>
      </c>
      <c r="AY26559" s="108">
        <f t="shared" si="4833"/>
        <v>-7.1696050584344395E-4</v>
      </c>
      <c r="AZ26559" s="109">
        <v>2165.38</v>
      </c>
      <c r="BA26559" s="109">
        <f t="shared" si="4835"/>
        <v>-5.3381360425023639E-3</v>
      </c>
      <c r="BB26559" s="110">
        <v>336.73450000000003</v>
      </c>
      <c r="BC26559" s="110">
        <f t="shared" si="4845"/>
        <v>-4.6625283138680132E-3</v>
      </c>
      <c r="BD26559" s="111">
        <v>3007.692</v>
      </c>
      <c r="BE26559" s="111">
        <f t="shared" si="4827"/>
        <v>-7.8040478551527149E-3</v>
      </c>
      <c r="BF26559" s="112">
        <v>212.17</v>
      </c>
      <c r="BG26559" s="112">
        <f t="shared" si="4828"/>
        <v>0</v>
      </c>
    </row>
    <row r="26560" spans="1:59" ht="25" x14ac:dyDescent="0.2">
      <c r="A26560" s="83">
        <v>44821</v>
      </c>
      <c r="B26560" s="84">
        <v>2292.9699999999998</v>
      </c>
      <c r="C26560" s="85">
        <f t="shared" si="4848"/>
        <v>0</v>
      </c>
      <c r="D26560" s="86">
        <v>1891.125</v>
      </c>
      <c r="E26560" s="86">
        <f t="shared" si="4846"/>
        <v>0</v>
      </c>
      <c r="F26560" s="87">
        <v>2210.84</v>
      </c>
      <c r="G26560" s="87">
        <f t="shared" si="4849"/>
        <v>0</v>
      </c>
      <c r="H26560" s="88">
        <v>2928.317</v>
      </c>
      <c r="I26560" s="88">
        <f t="shared" si="4850"/>
        <v>0</v>
      </c>
      <c r="J26560" s="89">
        <v>251.57</v>
      </c>
      <c r="K26560" s="89">
        <f t="shared" si="4834"/>
        <v>0</v>
      </c>
      <c r="L26560" s="90">
        <v>212.48699999999999</v>
      </c>
      <c r="M26560" s="90">
        <f t="shared" si="4838"/>
        <v>0</v>
      </c>
      <c r="N26560" s="91">
        <v>1322.67</v>
      </c>
      <c r="O26560" s="91">
        <f t="shared" si="4829"/>
        <v>0</v>
      </c>
      <c r="P26560" s="92">
        <v>8224.7800000000007</v>
      </c>
      <c r="Q26560" s="92">
        <f t="shared" si="4853"/>
        <v>0</v>
      </c>
      <c r="R26560" s="93">
        <v>2348.86</v>
      </c>
      <c r="S26560" s="93">
        <f t="shared" si="4851"/>
        <v>0</v>
      </c>
      <c r="T26560" s="94">
        <v>11488.04</v>
      </c>
      <c r="U26560" s="94">
        <f t="shared" si="4830"/>
        <v>0</v>
      </c>
      <c r="V26560" s="95">
        <v>8497.99</v>
      </c>
      <c r="W26560" s="95">
        <f t="shared" si="4831"/>
        <v>0</v>
      </c>
      <c r="X26560" s="96">
        <v>1221.348</v>
      </c>
      <c r="Y26560" s="96">
        <f t="shared" si="4832"/>
        <v>0</v>
      </c>
      <c r="Z26560" s="97">
        <v>14051.89</v>
      </c>
      <c r="AA26560" s="97">
        <f t="shared" si="4852"/>
        <v>0</v>
      </c>
      <c r="AB26560" s="98">
        <v>9395.2199999999993</v>
      </c>
      <c r="AC26560" s="98">
        <f t="shared" si="4842"/>
        <v>0</v>
      </c>
      <c r="AD26560" s="99">
        <v>8209.35</v>
      </c>
      <c r="AE26560" s="99">
        <f t="shared" si="4839"/>
        <v>0</v>
      </c>
      <c r="AF26560" s="100">
        <v>31202.82</v>
      </c>
      <c r="AG26560" s="100">
        <f t="shared" si="4843"/>
        <v>0</v>
      </c>
      <c r="AH26560" s="101">
        <v>6620.68</v>
      </c>
      <c r="AI26560" s="101">
        <f t="shared" si="4836"/>
        <v>0</v>
      </c>
      <c r="AJ26560" s="102">
        <v>26443.27</v>
      </c>
      <c r="AK26560" s="102">
        <f t="shared" si="4844"/>
        <v>0</v>
      </c>
      <c r="AL26560" s="103">
        <v>1984.1120000000001</v>
      </c>
      <c r="AM26560" s="103">
        <f t="shared" si="4854"/>
        <v>0</v>
      </c>
      <c r="AN26560" s="104">
        <v>2900.04</v>
      </c>
      <c r="AO26560" s="104">
        <f t="shared" si="4847"/>
        <v>0</v>
      </c>
      <c r="AP26560" s="105">
        <v>7391.42</v>
      </c>
      <c r="AQ26560" s="105">
        <f t="shared" si="4837"/>
        <v>0</v>
      </c>
      <c r="AR26560" s="106">
        <v>507.43</v>
      </c>
      <c r="AS26560" s="106">
        <f t="shared" si="4840"/>
        <v>0</v>
      </c>
      <c r="AT26560" s="107">
        <v>626.66</v>
      </c>
      <c r="AU26560" s="107">
        <f t="shared" si="4841"/>
        <v>0</v>
      </c>
      <c r="AV26560" s="90">
        <v>104.932</v>
      </c>
      <c r="AW26560" s="90">
        <f t="shared" si="4855"/>
        <v>0</v>
      </c>
      <c r="AX26560" s="108">
        <v>2063.5300000000002</v>
      </c>
      <c r="AY26560" s="108">
        <f t="shared" si="4833"/>
        <v>0</v>
      </c>
      <c r="AZ26560" s="109">
        <v>2165.38</v>
      </c>
      <c r="BA26560" s="109">
        <f t="shared" si="4835"/>
        <v>0</v>
      </c>
      <c r="BB26560" s="110">
        <v>336.73450000000003</v>
      </c>
      <c r="BC26560" s="110">
        <f t="shared" si="4845"/>
        <v>0</v>
      </c>
      <c r="BD26560" s="111">
        <v>3007.692</v>
      </c>
      <c r="BE26560" s="111">
        <f t="shared" ref="BE26560:BE26623" si="4856">LN(BD26560/BD26559)</f>
        <v>0</v>
      </c>
      <c r="BF26560" s="112">
        <v>212.17</v>
      </c>
      <c r="BG26560" s="112">
        <f t="shared" si="4828"/>
        <v>0</v>
      </c>
    </row>
    <row r="26561" spans="1:59" ht="25" x14ac:dyDescent="0.2">
      <c r="A26561" s="83">
        <v>44822</v>
      </c>
      <c r="B26561" s="84">
        <v>2292.9699999999998</v>
      </c>
      <c r="C26561" s="85">
        <f t="shared" si="4848"/>
        <v>0</v>
      </c>
      <c r="D26561" s="86">
        <v>1891.125</v>
      </c>
      <c r="E26561" s="86">
        <f t="shared" si="4846"/>
        <v>0</v>
      </c>
      <c r="F26561" s="87">
        <v>2210.84</v>
      </c>
      <c r="G26561" s="87">
        <f t="shared" si="4849"/>
        <v>0</v>
      </c>
      <c r="H26561" s="88">
        <v>2928.317</v>
      </c>
      <c r="I26561" s="88">
        <f t="shared" si="4850"/>
        <v>0</v>
      </c>
      <c r="J26561" s="89">
        <v>251.57</v>
      </c>
      <c r="K26561" s="89">
        <f t="shared" si="4834"/>
        <v>0</v>
      </c>
      <c r="L26561" s="90">
        <v>212.48699999999999</v>
      </c>
      <c r="M26561" s="90">
        <f t="shared" si="4838"/>
        <v>0</v>
      </c>
      <c r="N26561" s="91">
        <v>1322.67</v>
      </c>
      <c r="O26561" s="91">
        <f t="shared" si="4829"/>
        <v>0</v>
      </c>
      <c r="P26561" s="92">
        <v>8224.7800000000007</v>
      </c>
      <c r="Q26561" s="92">
        <f t="shared" si="4853"/>
        <v>0</v>
      </c>
      <c r="R26561" s="93">
        <v>2348.86</v>
      </c>
      <c r="S26561" s="93">
        <f t="shared" si="4851"/>
        <v>-5.8625399816271172E-3</v>
      </c>
      <c r="T26561" s="94">
        <v>11488.04</v>
      </c>
      <c r="U26561" s="94">
        <f t="shared" si="4830"/>
        <v>0</v>
      </c>
      <c r="V26561" s="95">
        <v>8497.99</v>
      </c>
      <c r="W26561" s="95">
        <f t="shared" si="4831"/>
        <v>0</v>
      </c>
      <c r="X26561" s="96">
        <v>1221.348</v>
      </c>
      <c r="Y26561" s="96">
        <f t="shared" si="4832"/>
        <v>-1.3567989496645887E-3</v>
      </c>
      <c r="Z26561" s="97">
        <v>14051.89</v>
      </c>
      <c r="AA26561" s="97">
        <f t="shared" si="4852"/>
        <v>0</v>
      </c>
      <c r="AB26561" s="98">
        <v>9395.2199999999993</v>
      </c>
      <c r="AC26561" s="98">
        <f t="shared" si="4842"/>
        <v>0</v>
      </c>
      <c r="AD26561" s="99">
        <v>8209.35</v>
      </c>
      <c r="AE26561" s="99">
        <f t="shared" si="4839"/>
        <v>0</v>
      </c>
      <c r="AF26561" s="100">
        <v>31202.82</v>
      </c>
      <c r="AG26561" s="100">
        <f t="shared" si="4843"/>
        <v>0</v>
      </c>
      <c r="AH26561" s="101">
        <v>6620.68</v>
      </c>
      <c r="AI26561" s="101">
        <f t="shared" si="4836"/>
        <v>0</v>
      </c>
      <c r="AJ26561" s="102">
        <v>26443.27</v>
      </c>
      <c r="AK26561" s="102">
        <f t="shared" si="4844"/>
        <v>0</v>
      </c>
      <c r="AL26561" s="103">
        <v>1984.1120000000001</v>
      </c>
      <c r="AM26561" s="103">
        <f t="shared" si="4854"/>
        <v>2.7340078676121099E-3</v>
      </c>
      <c r="AN26561" s="104">
        <v>2900.04</v>
      </c>
      <c r="AO26561" s="104">
        <f t="shared" si="4847"/>
        <v>0</v>
      </c>
      <c r="AP26561" s="105">
        <v>7391.42</v>
      </c>
      <c r="AQ26561" s="105">
        <f t="shared" si="4837"/>
        <v>0</v>
      </c>
      <c r="AR26561" s="106">
        <v>507.43</v>
      </c>
      <c r="AS26561" s="106">
        <f t="shared" si="4840"/>
        <v>3.0892461824231251E-3</v>
      </c>
      <c r="AT26561" s="107">
        <v>626.66</v>
      </c>
      <c r="AU26561" s="107">
        <f t="shared" si="4841"/>
        <v>0</v>
      </c>
      <c r="AV26561" s="90">
        <v>104.932</v>
      </c>
      <c r="AW26561" s="90">
        <f t="shared" si="4855"/>
        <v>0</v>
      </c>
      <c r="AX26561" s="108">
        <v>2063.5300000000002</v>
      </c>
      <c r="AY26561" s="108">
        <f t="shared" si="4833"/>
        <v>0</v>
      </c>
      <c r="AZ26561" s="109">
        <v>2165.38</v>
      </c>
      <c r="BA26561" s="109">
        <f t="shared" si="4835"/>
        <v>0</v>
      </c>
      <c r="BB26561" s="110">
        <v>336.73450000000003</v>
      </c>
      <c r="BC26561" s="110">
        <f t="shared" si="4845"/>
        <v>0</v>
      </c>
      <c r="BD26561" s="111">
        <v>3007.692</v>
      </c>
      <c r="BE26561" s="111">
        <f t="shared" si="4856"/>
        <v>0</v>
      </c>
      <c r="BF26561" s="112">
        <v>212.17</v>
      </c>
      <c r="BG26561" s="112">
        <f t="shared" si="4828"/>
        <v>1.885102979333577E-4</v>
      </c>
    </row>
    <row r="26562" spans="1:59" ht="25" x14ac:dyDescent="0.2">
      <c r="A26562" s="83">
        <v>44823</v>
      </c>
      <c r="B26562" s="84">
        <v>2302</v>
      </c>
      <c r="C26562" s="85">
        <f t="shared" si="4848"/>
        <v>3.9303898065014475E-3</v>
      </c>
      <c r="D26562" s="86">
        <v>1893.057</v>
      </c>
      <c r="E26562" s="86">
        <f t="shared" si="4846"/>
        <v>1.0210926260223938E-3</v>
      </c>
      <c r="F26562" s="87">
        <v>2212.5100000000002</v>
      </c>
      <c r="G26562" s="87">
        <f t="shared" si="4849"/>
        <v>7.550838524404555E-4</v>
      </c>
      <c r="H26562" s="88">
        <v>2941.8472999999999</v>
      </c>
      <c r="I26562" s="88">
        <f t="shared" si="4850"/>
        <v>4.6098620990325462E-3</v>
      </c>
      <c r="J26562" s="89">
        <v>251.9188</v>
      </c>
      <c r="K26562" s="89">
        <f t="shared" si="4834"/>
        <v>1.3855325314060377E-3</v>
      </c>
      <c r="L26562" s="90">
        <v>211.917</v>
      </c>
      <c r="M26562" s="90">
        <f t="shared" si="4838"/>
        <v>-2.6861214443042614E-3</v>
      </c>
      <c r="N26562" s="91">
        <v>1326.98</v>
      </c>
      <c r="O26562" s="91">
        <f t="shared" si="4829"/>
        <v>3.2532627338086387E-3</v>
      </c>
      <c r="P26562" s="92">
        <v>8203.3700000000008</v>
      </c>
      <c r="Q26562" s="92">
        <f t="shared" si="4853"/>
        <v>-2.6065031207256751E-3</v>
      </c>
      <c r="R26562" s="93">
        <v>2335.13</v>
      </c>
      <c r="S26562" s="93">
        <f t="shared" si="4851"/>
        <v>8.2438377229119199E-3</v>
      </c>
      <c r="T26562" s="94">
        <v>11538.61</v>
      </c>
      <c r="U26562" s="94">
        <f t="shared" si="4830"/>
        <v>4.3923090246538177E-3</v>
      </c>
      <c r="V26562" s="95">
        <v>8487.49</v>
      </c>
      <c r="W26562" s="95">
        <f t="shared" si="4831"/>
        <v>-1.2363502635771278E-3</v>
      </c>
      <c r="X26562" s="96">
        <v>1219.692</v>
      </c>
      <c r="Y26562" s="96">
        <f t="shared" si="4832"/>
        <v>-5.2560961782320524E-3</v>
      </c>
      <c r="Z26562" s="97">
        <v>14160.76</v>
      </c>
      <c r="AA26562" s="97">
        <f t="shared" si="4852"/>
        <v>7.7178528358887184E-3</v>
      </c>
      <c r="AB26562" s="98">
        <v>9472.19</v>
      </c>
      <c r="AC26562" s="98">
        <f t="shared" si="4842"/>
        <v>-8.1590877598119258E-3</v>
      </c>
      <c r="AD26562" s="99">
        <v>8265.73</v>
      </c>
      <c r="AE26562" s="99">
        <f t="shared" si="4839"/>
        <v>6.8443030432420379E-3</v>
      </c>
      <c r="AF26562" s="100">
        <v>31468.89</v>
      </c>
      <c r="AG26562" s="100">
        <f t="shared" si="4843"/>
        <v>8.4909634205555477E-3</v>
      </c>
      <c r="AH26562" s="101">
        <v>6671.77</v>
      </c>
      <c r="AI26562" s="101">
        <f t="shared" si="4836"/>
        <v>7.6871083332848231E-3</v>
      </c>
      <c r="AJ26562" s="102">
        <v>26598.07</v>
      </c>
      <c r="AK26562" s="102">
        <f t="shared" si="4844"/>
        <v>5.836973180015843E-3</v>
      </c>
      <c r="AL26562" s="103">
        <v>1989.5440000000001</v>
      </c>
      <c r="AM26562" s="103">
        <f t="shared" si="4854"/>
        <v>-7.2282135621877363E-3</v>
      </c>
      <c r="AN26562" s="104">
        <v>2918.56</v>
      </c>
      <c r="AO26562" s="104">
        <f t="shared" si="4847"/>
        <v>6.3658139557147518E-3</v>
      </c>
      <c r="AP26562" s="105">
        <v>7436.26</v>
      </c>
      <c r="AQ26562" s="105">
        <f t="shared" si="4837"/>
        <v>6.0481662253784908E-3</v>
      </c>
      <c r="AR26562" s="106">
        <v>509</v>
      </c>
      <c r="AS26562" s="106">
        <f t="shared" si="4840"/>
        <v>-8.5828968656543221E-3</v>
      </c>
      <c r="AT26562" s="107">
        <v>624.65</v>
      </c>
      <c r="AU26562" s="107">
        <f t="shared" si="4841"/>
        <v>-3.212635923587487E-3</v>
      </c>
      <c r="AV26562" s="90">
        <v>104.80200000000001</v>
      </c>
      <c r="AW26562" s="90">
        <f t="shared" si="4855"/>
        <v>-1.2396656397947088E-3</v>
      </c>
      <c r="AX26562" s="108">
        <v>2059.98</v>
      </c>
      <c r="AY26562" s="108">
        <f t="shared" si="4833"/>
        <v>-1.7218344939439591E-3</v>
      </c>
      <c r="AZ26562" s="109">
        <v>2167.6999999999998</v>
      </c>
      <c r="BA26562" s="109">
        <f t="shared" si="4835"/>
        <v>1.0708319355706237E-3</v>
      </c>
      <c r="BB26562" s="110">
        <v>335.3152</v>
      </c>
      <c r="BC26562" s="110">
        <f t="shared" si="4845"/>
        <v>-4.2238010375839205E-3</v>
      </c>
      <c r="BD26562" s="111">
        <v>3014.18</v>
      </c>
      <c r="BE26562" s="111">
        <f t="shared" si="4856"/>
        <v>2.1548124936672333E-3</v>
      </c>
      <c r="BF26562" s="112">
        <v>212.21</v>
      </c>
      <c r="BG26562" s="112">
        <f t="shared" si="4828"/>
        <v>1.4135940652579225E-4</v>
      </c>
    </row>
    <row r="26563" spans="1:59" ht="25" x14ac:dyDescent="0.2">
      <c r="A26563" s="83">
        <v>44824</v>
      </c>
      <c r="B26563" s="84">
        <v>2289.14</v>
      </c>
      <c r="C26563" s="85">
        <f t="shared" si="4848"/>
        <v>-5.6021091200743325E-3</v>
      </c>
      <c r="D26563" s="86">
        <v>1890.0030999999999</v>
      </c>
      <c r="E26563" s="86">
        <f t="shared" si="4846"/>
        <v>-1.6145134270384158E-3</v>
      </c>
      <c r="F26563" s="87">
        <v>2209.06</v>
      </c>
      <c r="G26563" s="87">
        <f t="shared" si="4849"/>
        <v>-1.5605319830455742E-3</v>
      </c>
      <c r="H26563" s="88">
        <v>2916.2799</v>
      </c>
      <c r="I26563" s="88">
        <f t="shared" si="4850"/>
        <v>-8.7289201709723867E-3</v>
      </c>
      <c r="J26563" s="89">
        <v>252.9102</v>
      </c>
      <c r="K26563" s="89">
        <f t="shared" si="4834"/>
        <v>3.9276716452276098E-3</v>
      </c>
      <c r="L26563" s="90">
        <v>210.59800000000001</v>
      </c>
      <c r="M26563" s="90">
        <f t="shared" si="4838"/>
        <v>-6.2435855996043031E-3</v>
      </c>
      <c r="N26563" s="91">
        <v>1316.07</v>
      </c>
      <c r="O26563" s="91">
        <f t="shared" si="4829"/>
        <v>-8.25566066857014E-3</v>
      </c>
      <c r="P26563" s="92">
        <v>8150.05</v>
      </c>
      <c r="Q26563" s="92">
        <f t="shared" si="4853"/>
        <v>-6.5209832493410063E-3</v>
      </c>
      <c r="R26563" s="93">
        <v>2354.46</v>
      </c>
      <c r="S26563" s="93">
        <f t="shared" si="4851"/>
        <v>-1.4851980561053787E-2</v>
      </c>
      <c r="T26563" s="94">
        <v>11420.12</v>
      </c>
      <c r="U26563" s="94">
        <f t="shared" si="4830"/>
        <v>-1.0322091165043333E-2</v>
      </c>
      <c r="V26563" s="95">
        <v>8425.33</v>
      </c>
      <c r="W26563" s="95">
        <f t="shared" si="4831"/>
        <v>-7.3506700700798084E-3</v>
      </c>
      <c r="X26563" s="96">
        <v>1213.298</v>
      </c>
      <c r="Y26563" s="96">
        <f t="shared" si="4832"/>
        <v>5.4395709016246901E-5</v>
      </c>
      <c r="Z26563" s="97">
        <v>14040.24</v>
      </c>
      <c r="AA26563" s="97">
        <f t="shared" si="4852"/>
        <v>-8.547266672992675E-3</v>
      </c>
      <c r="AB26563" s="98">
        <v>9339.8700000000008</v>
      </c>
      <c r="AC26563" s="98">
        <f t="shared" si="4842"/>
        <v>1.4067803547754068E-2</v>
      </c>
      <c r="AD26563" s="99">
        <v>8172.64</v>
      </c>
      <c r="AE26563" s="99">
        <f t="shared" si="4839"/>
        <v>-1.1326061541066702E-2</v>
      </c>
      <c r="AF26563" s="100">
        <v>30907.439999999999</v>
      </c>
      <c r="AG26563" s="100">
        <f t="shared" si="4843"/>
        <v>-1.8002507146262101E-2</v>
      </c>
      <c r="AH26563" s="101">
        <v>6606.45</v>
      </c>
      <c r="AI26563" s="101">
        <f t="shared" si="4836"/>
        <v>-9.8387475006440732E-3</v>
      </c>
      <c r="AJ26563" s="102">
        <v>26240.99</v>
      </c>
      <c r="AK26563" s="102">
        <f t="shared" si="4844"/>
        <v>-1.351596474161669E-2</v>
      </c>
      <c r="AL26563" s="103">
        <v>1975.2149999999999</v>
      </c>
      <c r="AM26563" s="103">
        <f t="shared" si="4854"/>
        <v>-1.3893041987553969E-2</v>
      </c>
      <c r="AN26563" s="104">
        <v>2892.41</v>
      </c>
      <c r="AO26563" s="104">
        <f t="shared" si="4847"/>
        <v>-9.0002793073163008E-3</v>
      </c>
      <c r="AP26563" s="105">
        <v>7342.18</v>
      </c>
      <c r="AQ26563" s="105">
        <f t="shared" si="4837"/>
        <v>-1.2732233028258476E-2</v>
      </c>
      <c r="AR26563" s="106">
        <v>504.65</v>
      </c>
      <c r="AS26563" s="106">
        <f t="shared" si="4840"/>
        <v>-1.4249462785720868E-2</v>
      </c>
      <c r="AT26563" s="107">
        <v>611.91</v>
      </c>
      <c r="AU26563" s="107">
        <f t="shared" si="4841"/>
        <v>-2.0606280003250568E-2</v>
      </c>
      <c r="AV26563" s="90">
        <v>104.756</v>
      </c>
      <c r="AW26563" s="90">
        <f t="shared" si="4855"/>
        <v>-4.3901927617967333E-4</v>
      </c>
      <c r="AX26563" s="108">
        <v>2052.12</v>
      </c>
      <c r="AY26563" s="108">
        <f t="shared" si="4833"/>
        <v>-3.8228688856699025E-3</v>
      </c>
      <c r="AZ26563" s="109">
        <v>2163.19</v>
      </c>
      <c r="BA26563" s="109">
        <f t="shared" si="4835"/>
        <v>-2.0827135439830131E-3</v>
      </c>
      <c r="BB26563" s="110">
        <v>334.85329999999999</v>
      </c>
      <c r="BC26563" s="110">
        <f t="shared" si="4845"/>
        <v>-1.3784595161962039E-3</v>
      </c>
      <c r="BD26563" s="111">
        <v>2984.0729999999999</v>
      </c>
      <c r="BE26563" s="111">
        <f t="shared" si="4856"/>
        <v>-1.0038673872404147E-2</v>
      </c>
      <c r="BF26563" s="112">
        <v>212.24</v>
      </c>
      <c r="BG26563" s="112">
        <f t="shared" ref="BG26563:BG26626" si="4857">LN(BF26564/BF26563)</f>
        <v>0</v>
      </c>
    </row>
    <row r="26564" spans="1:59" ht="25" x14ac:dyDescent="0.2">
      <c r="A26564" s="83">
        <v>44825</v>
      </c>
      <c r="B26564" s="84">
        <v>2264.2600000000002</v>
      </c>
      <c r="C26564" s="85">
        <f t="shared" si="4848"/>
        <v>-1.0928206443002299E-2</v>
      </c>
      <c r="D26564" s="86">
        <v>1884.1412</v>
      </c>
      <c r="E26564" s="86">
        <f t="shared" si="4846"/>
        <v>-3.1063490146112089E-3</v>
      </c>
      <c r="F26564" s="87">
        <v>2205.23</v>
      </c>
      <c r="G26564" s="87">
        <f t="shared" si="4849"/>
        <v>-1.7352738316090491E-3</v>
      </c>
      <c r="H26564" s="88">
        <v>2871.4596999999999</v>
      </c>
      <c r="I26564" s="88">
        <f t="shared" si="4850"/>
        <v>-1.5488290447237011E-2</v>
      </c>
      <c r="J26564" s="89">
        <v>252.22739999999999</v>
      </c>
      <c r="K26564" s="89">
        <f t="shared" si="4834"/>
        <v>-2.7034234468133918E-3</v>
      </c>
      <c r="L26564" s="90">
        <v>210.399</v>
      </c>
      <c r="M26564" s="90">
        <f t="shared" si="4838"/>
        <v>-9.4537497806918469E-4</v>
      </c>
      <c r="N26564" s="91">
        <v>1296.9100000000001</v>
      </c>
      <c r="O26564" s="91">
        <f t="shared" si="4829"/>
        <v>-1.4665510953304851E-2</v>
      </c>
      <c r="P26564" s="92">
        <v>8086.62</v>
      </c>
      <c r="Q26564" s="92">
        <f t="shared" si="4853"/>
        <v>-7.8132181882928451E-3</v>
      </c>
      <c r="R26564" s="93">
        <v>2319.75</v>
      </c>
      <c r="S26564" s="93">
        <f t="shared" si="4851"/>
        <v>-1.0182063703953305E-2</v>
      </c>
      <c r="T26564" s="94">
        <v>11254.12</v>
      </c>
      <c r="U26564" s="94">
        <f t="shared" si="4830"/>
        <v>-1.4642428223906205E-2</v>
      </c>
      <c r="V26564" s="95">
        <v>8352.83</v>
      </c>
      <c r="W26564" s="95">
        <f t="shared" si="4831"/>
        <v>-8.6422410134877996E-3</v>
      </c>
      <c r="X26564" s="96">
        <v>1213.364</v>
      </c>
      <c r="Y26564" s="96">
        <f t="shared" si="4832"/>
        <v>-5.1385999262913247E-3</v>
      </c>
      <c r="Z26564" s="97">
        <v>13789.16</v>
      </c>
      <c r="AA26564" s="97">
        <f t="shared" si="4852"/>
        <v>-1.8044716224346502E-2</v>
      </c>
      <c r="AB26564" s="98">
        <v>9207.6200000000008</v>
      </c>
      <c r="AC26564" s="98">
        <f t="shared" si="4842"/>
        <v>1.4260931408527548E-2</v>
      </c>
      <c r="AD26564" s="99">
        <v>8033.29</v>
      </c>
      <c r="AE26564" s="99">
        <f t="shared" si="4839"/>
        <v>-1.7197832467406703E-2</v>
      </c>
      <c r="AF26564" s="100">
        <v>30451.38</v>
      </c>
      <c r="AG26564" s="100">
        <f t="shared" si="4843"/>
        <v>-1.4865618294650176E-2</v>
      </c>
      <c r="AH26564" s="101">
        <v>6488.79</v>
      </c>
      <c r="AI26564" s="101">
        <f t="shared" si="4836"/>
        <v>-1.7970371883742876E-2</v>
      </c>
      <c r="AJ26564" s="102">
        <v>25962.62</v>
      </c>
      <c r="AK26564" s="102">
        <f t="shared" si="4844"/>
        <v>-1.0664880780132814E-2</v>
      </c>
      <c r="AL26564" s="103">
        <v>1947.963</v>
      </c>
      <c r="AM26564" s="103">
        <f t="shared" si="4854"/>
        <v>1.4496949254173296E-3</v>
      </c>
      <c r="AN26564" s="104">
        <v>2845.76</v>
      </c>
      <c r="AO26564" s="104">
        <f t="shared" si="4847"/>
        <v>-1.6259897420012846E-2</v>
      </c>
      <c r="AP26564" s="105">
        <v>7222.27</v>
      </c>
      <c r="AQ26564" s="105">
        <f t="shared" si="4837"/>
        <v>-1.6466493332490052E-2</v>
      </c>
      <c r="AR26564" s="106">
        <v>497.51</v>
      </c>
      <c r="AS26564" s="106">
        <f t="shared" si="4840"/>
        <v>-1.1523193854887778E-2</v>
      </c>
      <c r="AT26564" s="107">
        <v>603.21</v>
      </c>
      <c r="AU26564" s="107">
        <f t="shared" si="4841"/>
        <v>-1.4319818068922028E-2</v>
      </c>
      <c r="AV26564" s="90">
        <v>104.669</v>
      </c>
      <c r="AW26564" s="90">
        <f t="shared" si="4855"/>
        <v>-8.308464128420174E-4</v>
      </c>
      <c r="AX26564" s="108">
        <v>2059.2199999999998</v>
      </c>
      <c r="AY26564" s="108">
        <f t="shared" si="4833"/>
        <v>3.4538651914459446E-3</v>
      </c>
      <c r="AZ26564" s="109">
        <v>2164.81</v>
      </c>
      <c r="BA26564" s="109">
        <f t="shared" si="4835"/>
        <v>7.4861371333496257E-4</v>
      </c>
      <c r="BB26564" s="110">
        <v>335.34649999999999</v>
      </c>
      <c r="BC26564" s="110">
        <f t="shared" si="4845"/>
        <v>1.4718001677430305E-3</v>
      </c>
      <c r="BD26564" s="111">
        <v>3032.9760000000001</v>
      </c>
      <c r="BE26564" s="111">
        <f t="shared" si="4856"/>
        <v>1.6255169868417858E-2</v>
      </c>
      <c r="BF26564" s="112">
        <v>212.24</v>
      </c>
      <c r="BG26564" s="112">
        <f t="shared" si="4857"/>
        <v>1.4133942686843541E-4</v>
      </c>
    </row>
    <row r="26565" spans="1:59" ht="25" x14ac:dyDescent="0.2">
      <c r="A26565" s="83">
        <v>44826</v>
      </c>
      <c r="B26565" s="84">
        <v>2256.29</v>
      </c>
      <c r="C26565" s="85">
        <f t="shared" si="4848"/>
        <v>-3.5261232628528939E-3</v>
      </c>
      <c r="D26565" s="86">
        <v>1880.2443000000001</v>
      </c>
      <c r="E26565" s="86">
        <f t="shared" si="4846"/>
        <v>-2.0704050592214984E-3</v>
      </c>
      <c r="F26565" s="87">
        <v>2205.1999999999998</v>
      </c>
      <c r="G26565" s="87">
        <f t="shared" si="4849"/>
        <v>-1.360411569875633E-5</v>
      </c>
      <c r="H26565" s="88">
        <v>2851.2431000000001</v>
      </c>
      <c r="I26565" s="88">
        <f t="shared" si="4850"/>
        <v>-7.0654321246749145E-3</v>
      </c>
      <c r="J26565" s="89">
        <v>250.13159999999999</v>
      </c>
      <c r="K26565" s="89">
        <f t="shared" si="4834"/>
        <v>-8.3438822005121923E-3</v>
      </c>
      <c r="L26565" s="90">
        <v>208.34700000000001</v>
      </c>
      <c r="M26565" s="90">
        <f t="shared" si="4838"/>
        <v>-9.8007690838429785E-3</v>
      </c>
      <c r="N26565" s="91">
        <v>1283.01</v>
      </c>
      <c r="O26565" s="91">
        <f t="shared" ref="O26565:O26628" si="4858">LN(N26565/N26564)</f>
        <v>-1.0775632189172574E-2</v>
      </c>
      <c r="P26565" s="92">
        <v>7976.5</v>
      </c>
      <c r="Q26565" s="92">
        <f t="shared" si="4853"/>
        <v>-1.3711125256069682E-2</v>
      </c>
      <c r="R26565" s="93">
        <v>2296.25</v>
      </c>
      <c r="S26565" s="93">
        <f t="shared" si="4851"/>
        <v>-1.8326961047632467E-2</v>
      </c>
      <c r="T26565" s="94">
        <v>11132.73</v>
      </c>
      <c r="U26565" s="94">
        <f t="shared" ref="U26565:U26628" si="4859">LN(T26565/T26564)</f>
        <v>-1.0844865600301552E-2</v>
      </c>
      <c r="V26565" s="95">
        <v>8237.24</v>
      </c>
      <c r="W26565" s="95">
        <f t="shared" ref="W26565:W26628" si="4860">LN(V26565/V26564)</f>
        <v>-1.3935067241011607E-2</v>
      </c>
      <c r="X26565" s="96">
        <v>1207.145</v>
      </c>
      <c r="Y26565" s="96">
        <f t="shared" si="4832"/>
        <v>-1.8731108020447311E-3</v>
      </c>
      <c r="Z26565" s="97">
        <v>13627.85</v>
      </c>
      <c r="AA26565" s="97">
        <f t="shared" si="4852"/>
        <v>-1.176728325697325E-2</v>
      </c>
      <c r="AB26565" s="98">
        <v>8999.69</v>
      </c>
      <c r="AC26565" s="98">
        <f t="shared" si="4842"/>
        <v>2.2841269807256915E-2</v>
      </c>
      <c r="AD26565" s="99">
        <v>7965.96</v>
      </c>
      <c r="AE26565" s="99">
        <f t="shared" si="4839"/>
        <v>-8.4166942169319574E-3</v>
      </c>
      <c r="AF26565" s="100">
        <v>30106.01</v>
      </c>
      <c r="AG26565" s="100">
        <f t="shared" si="4843"/>
        <v>-1.1406493728061949E-2</v>
      </c>
      <c r="AH26565" s="101">
        <v>6427</v>
      </c>
      <c r="AI26565" s="101">
        <f t="shared" si="4836"/>
        <v>-9.5682062666596918E-3</v>
      </c>
      <c r="AJ26565" s="102">
        <v>25920.45</v>
      </c>
      <c r="AK26565" s="102">
        <f t="shared" si="4844"/>
        <v>-1.6255787981014588E-3</v>
      </c>
      <c r="AL26565" s="103">
        <v>1950.789</v>
      </c>
      <c r="AM26565" s="103">
        <f t="shared" si="4854"/>
        <v>-2.7594441274826544E-2</v>
      </c>
      <c r="AN26565" s="104">
        <v>2825.53</v>
      </c>
      <c r="AO26565" s="104">
        <f t="shared" si="4847"/>
        <v>-7.1342096079363444E-3</v>
      </c>
      <c r="AP26565" s="105">
        <v>7169.53</v>
      </c>
      <c r="AQ26565" s="105">
        <f t="shared" si="4837"/>
        <v>-7.3292063657323641E-3</v>
      </c>
      <c r="AR26565" s="106">
        <v>491.81</v>
      </c>
      <c r="AS26565" s="106">
        <f t="shared" si="4840"/>
        <v>-2.085399209207189E-2</v>
      </c>
      <c r="AT26565" s="107">
        <v>596.11</v>
      </c>
      <c r="AU26565" s="107">
        <f t="shared" si="4841"/>
        <v>-1.1840181011721596E-2</v>
      </c>
      <c r="AV26565" s="90">
        <v>104.47</v>
      </c>
      <c r="AW26565" s="90">
        <f t="shared" si="4855"/>
        <v>-1.9030411358725628E-3</v>
      </c>
      <c r="AX26565" s="108">
        <v>2036.26</v>
      </c>
      <c r="AY26565" s="108">
        <f t="shared" si="4833"/>
        <v>-1.1212478411876038E-2</v>
      </c>
      <c r="AZ26565" s="109">
        <v>2147.84</v>
      </c>
      <c r="BA26565" s="109">
        <f t="shared" si="4835"/>
        <v>-7.869911811552454E-3</v>
      </c>
      <c r="BB26565" s="110">
        <v>331.70209999999997</v>
      </c>
      <c r="BC26565" s="110">
        <f t="shared" si="4845"/>
        <v>-1.0927048679293123E-2</v>
      </c>
      <c r="BD26565" s="111">
        <v>2955.6610000000001</v>
      </c>
      <c r="BE26565" s="111">
        <f t="shared" si="4856"/>
        <v>-2.5822001210903271E-2</v>
      </c>
      <c r="BF26565" s="112">
        <v>212.27</v>
      </c>
      <c r="BG26565" s="112">
        <f t="shared" si="4857"/>
        <v>4.7108703341565914E-5</v>
      </c>
    </row>
    <row r="26566" spans="1:59" ht="25" x14ac:dyDescent="0.2">
      <c r="A26566" s="83">
        <v>44827</v>
      </c>
      <c r="B26566" s="84">
        <v>2232.16</v>
      </c>
      <c r="C26566" s="85">
        <f t="shared" si="4848"/>
        <v>-1.0752144936100621E-2</v>
      </c>
      <c r="D26566" s="86">
        <v>1874.443</v>
      </c>
      <c r="E26566" s="86">
        <f t="shared" si="4846"/>
        <v>-3.0901665853486039E-3</v>
      </c>
      <c r="F26566" s="87">
        <v>2199.98</v>
      </c>
      <c r="G26566" s="87">
        <f t="shared" si="4849"/>
        <v>-2.369938319534695E-3</v>
      </c>
      <c r="H26566" s="88">
        <v>2811.3622</v>
      </c>
      <c r="I26566" s="88">
        <f t="shared" si="4850"/>
        <v>-1.4085940055750489E-2</v>
      </c>
      <c r="J26566" s="89">
        <v>242.36670000000001</v>
      </c>
      <c r="K26566" s="89">
        <f t="shared" si="4834"/>
        <v>-3.1535310841812506E-2</v>
      </c>
      <c r="L26566" s="90">
        <v>205.83</v>
      </c>
      <c r="M26566" s="90">
        <f t="shared" si="4838"/>
        <v>-1.2154373545796753E-2</v>
      </c>
      <c r="N26566" s="91">
        <v>1257.1500000000001</v>
      </c>
      <c r="O26566" s="91">
        <f t="shared" si="4858"/>
        <v>-2.0361625604504677E-2</v>
      </c>
      <c r="P26566" s="92">
        <v>7764.97</v>
      </c>
      <c r="Q26566" s="92">
        <f t="shared" si="4853"/>
        <v>-2.6877125655747423E-2</v>
      </c>
      <c r="R26566" s="93">
        <v>2254.5500000000002</v>
      </c>
      <c r="S26566" s="93">
        <f t="shared" si="4851"/>
        <v>0</v>
      </c>
      <c r="T26566" s="94">
        <v>10905.51</v>
      </c>
      <c r="U26566" s="94">
        <f t="shared" si="4859"/>
        <v>-2.0621252131507988E-2</v>
      </c>
      <c r="V26566" s="95">
        <v>8011.88</v>
      </c>
      <c r="W26566" s="95">
        <f t="shared" si="4860"/>
        <v>-2.7739896198593114E-2</v>
      </c>
      <c r="X26566" s="96">
        <v>1204.886</v>
      </c>
      <c r="Y26566" s="96">
        <f t="shared" si="4832"/>
        <v>0</v>
      </c>
      <c r="Z26566" s="97">
        <v>13402.25</v>
      </c>
      <c r="AA26566" s="97">
        <f t="shared" si="4852"/>
        <v>-1.6692889678092761E-2</v>
      </c>
      <c r="AB26566" s="98">
        <v>8777.0300000000007</v>
      </c>
      <c r="AC26566" s="98">
        <f t="shared" si="4842"/>
        <v>2.5052050670030364E-2</v>
      </c>
      <c r="AD26566" s="99">
        <v>7828.87</v>
      </c>
      <c r="AE26566" s="99">
        <f t="shared" si="4839"/>
        <v>-1.7359280548620841E-2</v>
      </c>
      <c r="AF26566" s="100">
        <v>29428.94</v>
      </c>
      <c r="AG26566" s="100">
        <f t="shared" si="4843"/>
        <v>-2.2746275670274992E-2</v>
      </c>
      <c r="AH26566" s="101">
        <v>6324.9</v>
      </c>
      <c r="AI26566" s="101">
        <f t="shared" si="4836"/>
        <v>-1.6013642177228803E-2</v>
      </c>
      <c r="AJ26566" s="102">
        <v>25668.76</v>
      </c>
      <c r="AK26566" s="102">
        <f t="shared" si="4844"/>
        <v>-9.7575441430590663E-3</v>
      </c>
      <c r="AL26566" s="103">
        <v>1897.694</v>
      </c>
      <c r="AM26566" s="103">
        <f t="shared" si="4854"/>
        <v>0</v>
      </c>
      <c r="AN26566" s="104">
        <v>2769.85</v>
      </c>
      <c r="AO26566" s="104">
        <f t="shared" si="4847"/>
        <v>-1.9902790512755716E-2</v>
      </c>
      <c r="AP26566" s="105">
        <v>7037.18</v>
      </c>
      <c r="AQ26566" s="105">
        <f t="shared" si="4837"/>
        <v>-1.8632579817151343E-2</v>
      </c>
      <c r="AR26566" s="106">
        <v>481.66</v>
      </c>
      <c r="AS26566" s="106">
        <f t="shared" si="4840"/>
        <v>0</v>
      </c>
      <c r="AT26566" s="107">
        <v>585.29999999999995</v>
      </c>
      <c r="AU26566" s="107">
        <f t="shared" si="4841"/>
        <v>-1.8300677496768759E-2</v>
      </c>
      <c r="AV26566" s="90">
        <v>104.346</v>
      </c>
      <c r="AW26566" s="90">
        <f t="shared" si="4855"/>
        <v>-1.1876485956560663E-3</v>
      </c>
      <c r="AX26566" s="108">
        <v>2031.24</v>
      </c>
      <c r="AY26566" s="108">
        <f t="shared" si="4833"/>
        <v>-2.4683479035262569E-3</v>
      </c>
      <c r="AZ26566" s="109">
        <v>2127.5100000000002</v>
      </c>
      <c r="BA26566" s="109">
        <f t="shared" si="4835"/>
        <v>-9.5104041696682812E-3</v>
      </c>
      <c r="BB26566" s="110">
        <v>330.37079999999997</v>
      </c>
      <c r="BC26566" s="110">
        <f t="shared" si="4845"/>
        <v>-4.0216169376628029E-3</v>
      </c>
      <c r="BD26566" s="111">
        <v>2968.4059999999999</v>
      </c>
      <c r="BE26566" s="111">
        <f t="shared" si="4856"/>
        <v>4.3027938959645101E-3</v>
      </c>
      <c r="BF26566" s="112">
        <v>212.28</v>
      </c>
      <c r="BG26566" s="112">
        <f t="shared" si="4857"/>
        <v>0</v>
      </c>
    </row>
    <row r="26567" spans="1:59" ht="25" x14ac:dyDescent="0.2">
      <c r="A26567" s="83">
        <v>44828</v>
      </c>
      <c r="B26567" s="84">
        <v>2232.16</v>
      </c>
      <c r="C26567" s="85">
        <f t="shared" si="4848"/>
        <v>0</v>
      </c>
      <c r="D26567" s="86">
        <v>1874.443</v>
      </c>
      <c r="E26567" s="86">
        <f t="shared" si="4846"/>
        <v>0</v>
      </c>
      <c r="F26567" s="87">
        <v>2199.98</v>
      </c>
      <c r="G26567" s="87">
        <f t="shared" si="4849"/>
        <v>0</v>
      </c>
      <c r="H26567" s="88">
        <v>2811.3622</v>
      </c>
      <c r="I26567" s="88">
        <f t="shared" si="4850"/>
        <v>0</v>
      </c>
      <c r="J26567" s="89">
        <v>242.36670000000001</v>
      </c>
      <c r="K26567" s="89">
        <f t="shared" si="4834"/>
        <v>0</v>
      </c>
      <c r="L26567" s="90">
        <v>205.83</v>
      </c>
      <c r="M26567" s="90">
        <f t="shared" si="4838"/>
        <v>0</v>
      </c>
      <c r="N26567" s="91">
        <v>1257.1500000000001</v>
      </c>
      <c r="O26567" s="91">
        <f t="shared" si="4858"/>
        <v>0</v>
      </c>
      <c r="P26567" s="92">
        <v>7764.97</v>
      </c>
      <c r="Q26567" s="92">
        <f t="shared" si="4853"/>
        <v>0</v>
      </c>
      <c r="R26567" s="93">
        <v>2254.5500000000002</v>
      </c>
      <c r="S26567" s="93">
        <f t="shared" si="4851"/>
        <v>0</v>
      </c>
      <c r="T26567" s="94">
        <v>10905.51</v>
      </c>
      <c r="U26567" s="94">
        <f t="shared" si="4859"/>
        <v>0</v>
      </c>
      <c r="V26567" s="95">
        <v>8011.88</v>
      </c>
      <c r="W26567" s="95">
        <f t="shared" si="4860"/>
        <v>0</v>
      </c>
      <c r="X26567" s="96">
        <v>1204.886</v>
      </c>
      <c r="Y26567" s="96">
        <f t="shared" ref="Y26567:Y26630" si="4861">LN(X26568/X26567)</f>
        <v>0</v>
      </c>
      <c r="Z26567" s="97">
        <v>13402.25</v>
      </c>
      <c r="AA26567" s="97">
        <f t="shared" si="4852"/>
        <v>0</v>
      </c>
      <c r="AB26567" s="98">
        <v>8777.0300000000007</v>
      </c>
      <c r="AC26567" s="98">
        <f t="shared" si="4842"/>
        <v>0</v>
      </c>
      <c r="AD26567" s="99">
        <v>7828.87</v>
      </c>
      <c r="AE26567" s="99">
        <f t="shared" si="4839"/>
        <v>0</v>
      </c>
      <c r="AF26567" s="100">
        <v>29428.94</v>
      </c>
      <c r="AG26567" s="100">
        <f t="shared" si="4843"/>
        <v>0</v>
      </c>
      <c r="AH26567" s="101">
        <v>6324.9</v>
      </c>
      <c r="AI26567" s="101">
        <f t="shared" si="4836"/>
        <v>0</v>
      </c>
      <c r="AJ26567" s="102">
        <v>25668.76</v>
      </c>
      <c r="AK26567" s="102">
        <f t="shared" si="4844"/>
        <v>0</v>
      </c>
      <c r="AL26567" s="103">
        <v>1897.694</v>
      </c>
      <c r="AM26567" s="103">
        <f t="shared" si="4854"/>
        <v>0</v>
      </c>
      <c r="AN26567" s="104">
        <v>2769.85</v>
      </c>
      <c r="AO26567" s="104">
        <f t="shared" si="4847"/>
        <v>0</v>
      </c>
      <c r="AP26567" s="105">
        <v>7037.18</v>
      </c>
      <c r="AQ26567" s="105">
        <f t="shared" si="4837"/>
        <v>0</v>
      </c>
      <c r="AR26567" s="106">
        <v>481.66</v>
      </c>
      <c r="AS26567" s="106">
        <f t="shared" si="4840"/>
        <v>0</v>
      </c>
      <c r="AT26567" s="107">
        <v>585.29999999999995</v>
      </c>
      <c r="AU26567" s="107">
        <f t="shared" si="4841"/>
        <v>0</v>
      </c>
      <c r="AV26567" s="90">
        <v>104.346</v>
      </c>
      <c r="AW26567" s="90">
        <f t="shared" si="4855"/>
        <v>0</v>
      </c>
      <c r="AX26567" s="108">
        <v>2031.24</v>
      </c>
      <c r="AY26567" s="108">
        <f t="shared" si="4833"/>
        <v>0</v>
      </c>
      <c r="AZ26567" s="109">
        <v>2127.5100000000002</v>
      </c>
      <c r="BA26567" s="109">
        <f t="shared" si="4835"/>
        <v>0</v>
      </c>
      <c r="BB26567" s="110">
        <v>330.37079999999997</v>
      </c>
      <c r="BC26567" s="110">
        <f t="shared" si="4845"/>
        <v>0</v>
      </c>
      <c r="BD26567" s="111">
        <v>2968.4059999999999</v>
      </c>
      <c r="BE26567" s="111">
        <f t="shared" si="4856"/>
        <v>0</v>
      </c>
      <c r="BF26567" s="112">
        <v>212.28</v>
      </c>
      <c r="BG26567" s="112">
        <f t="shared" si="4857"/>
        <v>0</v>
      </c>
    </row>
    <row r="26568" spans="1:59" ht="25" x14ac:dyDescent="0.2">
      <c r="A26568" s="83">
        <v>44829</v>
      </c>
      <c r="B26568" s="84">
        <v>2232.16</v>
      </c>
      <c r="C26568" s="85">
        <f t="shared" si="4848"/>
        <v>0</v>
      </c>
      <c r="D26568" s="86">
        <v>1874.443</v>
      </c>
      <c r="E26568" s="86">
        <f t="shared" si="4846"/>
        <v>0</v>
      </c>
      <c r="F26568" s="87">
        <v>2199.98</v>
      </c>
      <c r="G26568" s="87">
        <f t="shared" si="4849"/>
        <v>0</v>
      </c>
      <c r="H26568" s="88">
        <v>2811.3622</v>
      </c>
      <c r="I26568" s="88">
        <f t="shared" si="4850"/>
        <v>0</v>
      </c>
      <c r="J26568" s="89">
        <v>242.36670000000001</v>
      </c>
      <c r="K26568" s="89">
        <f t="shared" si="4834"/>
        <v>0</v>
      </c>
      <c r="L26568" s="90">
        <v>205.83</v>
      </c>
      <c r="M26568" s="90">
        <f t="shared" si="4838"/>
        <v>0</v>
      </c>
      <c r="N26568" s="91">
        <v>1257.1500000000001</v>
      </c>
      <c r="O26568" s="91">
        <f t="shared" si="4858"/>
        <v>0</v>
      </c>
      <c r="P26568" s="92">
        <v>7764.97</v>
      </c>
      <c r="Q26568" s="92">
        <f t="shared" si="4853"/>
        <v>0</v>
      </c>
      <c r="R26568" s="93">
        <v>2254.5500000000002</v>
      </c>
      <c r="S26568" s="93">
        <f t="shared" si="4851"/>
        <v>-1.9211553206925296E-2</v>
      </c>
      <c r="T26568" s="94">
        <v>10905.51</v>
      </c>
      <c r="U26568" s="94">
        <f t="shared" si="4859"/>
        <v>0</v>
      </c>
      <c r="V26568" s="95">
        <v>8011.88</v>
      </c>
      <c r="W26568" s="95">
        <f t="shared" si="4860"/>
        <v>0</v>
      </c>
      <c r="X26568" s="96">
        <v>1204.886</v>
      </c>
      <c r="Y26568" s="96">
        <f t="shared" si="4861"/>
        <v>-4.0742332561374047E-3</v>
      </c>
      <c r="Z26568" s="97">
        <v>13402.25</v>
      </c>
      <c r="AA26568" s="97">
        <f t="shared" si="4852"/>
        <v>0</v>
      </c>
      <c r="AB26568" s="98">
        <v>8777.0300000000007</v>
      </c>
      <c r="AC26568" s="98">
        <f t="shared" si="4842"/>
        <v>0</v>
      </c>
      <c r="AD26568" s="99">
        <v>7828.87</v>
      </c>
      <c r="AE26568" s="99">
        <f t="shared" si="4839"/>
        <v>0</v>
      </c>
      <c r="AF26568" s="100">
        <v>29428.94</v>
      </c>
      <c r="AG26568" s="100">
        <f t="shared" si="4843"/>
        <v>0</v>
      </c>
      <c r="AH26568" s="101">
        <v>6324.9</v>
      </c>
      <c r="AI26568" s="101">
        <f t="shared" si="4836"/>
        <v>0</v>
      </c>
      <c r="AJ26568" s="102">
        <v>25668.76</v>
      </c>
      <c r="AK26568" s="102">
        <f t="shared" si="4844"/>
        <v>0</v>
      </c>
      <c r="AL26568" s="103">
        <v>1897.694</v>
      </c>
      <c r="AM26568" s="103">
        <f t="shared" si="4854"/>
        <v>-1.438076442037539E-2</v>
      </c>
      <c r="AN26568" s="104">
        <v>2769.85</v>
      </c>
      <c r="AO26568" s="104">
        <f t="shared" si="4847"/>
        <v>0</v>
      </c>
      <c r="AP26568" s="105">
        <v>7037.18</v>
      </c>
      <c r="AQ26568" s="105">
        <f t="shared" si="4837"/>
        <v>0</v>
      </c>
      <c r="AR26568" s="106">
        <v>481.66</v>
      </c>
      <c r="AS26568" s="106">
        <f t="shared" si="4840"/>
        <v>-1.4492249582670261E-2</v>
      </c>
      <c r="AT26568" s="107">
        <v>585.29999999999995</v>
      </c>
      <c r="AU26568" s="107">
        <f t="shared" si="4841"/>
        <v>0</v>
      </c>
      <c r="AV26568" s="90">
        <v>104.346</v>
      </c>
      <c r="AW26568" s="90">
        <f t="shared" si="4855"/>
        <v>0</v>
      </c>
      <c r="AX26568" s="108">
        <v>2031.24</v>
      </c>
      <c r="AY26568" s="108">
        <f t="shared" si="4833"/>
        <v>0</v>
      </c>
      <c r="AZ26568" s="109">
        <v>2127.5100000000002</v>
      </c>
      <c r="BA26568" s="109">
        <f t="shared" si="4835"/>
        <v>0</v>
      </c>
      <c r="BB26568" s="110">
        <v>330.37079999999997</v>
      </c>
      <c r="BC26568" s="110">
        <f t="shared" si="4845"/>
        <v>0</v>
      </c>
      <c r="BD26568" s="111">
        <v>2968.4059999999999</v>
      </c>
      <c r="BE26568" s="111">
        <f t="shared" si="4856"/>
        <v>0</v>
      </c>
      <c r="BF26568" s="112">
        <v>212.28</v>
      </c>
      <c r="BG26568" s="112">
        <f t="shared" si="4857"/>
        <v>1.8841262420311516E-4</v>
      </c>
    </row>
    <row r="26569" spans="1:59" ht="25" x14ac:dyDescent="0.2">
      <c r="A26569" s="83">
        <v>44830</v>
      </c>
      <c r="B26569" s="84">
        <v>2216.3000000000002</v>
      </c>
      <c r="C26569" s="85">
        <f t="shared" si="4848"/>
        <v>-7.1305877541696337E-3</v>
      </c>
      <c r="D26569" s="86">
        <v>1873.0250000000001</v>
      </c>
      <c r="E26569" s="86">
        <f t="shared" si="4846"/>
        <v>-7.567776790491634E-4</v>
      </c>
      <c r="F26569" s="87">
        <v>2196.83</v>
      </c>
      <c r="G26569" s="87">
        <f t="shared" si="4849"/>
        <v>-1.4328572482929661E-3</v>
      </c>
      <c r="H26569" s="88">
        <v>2795.0825</v>
      </c>
      <c r="I26569" s="88">
        <f t="shared" si="4850"/>
        <v>-5.8075114004723484E-3</v>
      </c>
      <c r="J26569" s="89">
        <v>238.5504</v>
      </c>
      <c r="K26569" s="89">
        <f t="shared" si="4834"/>
        <v>-1.5871259762528688E-2</v>
      </c>
      <c r="L26569" s="90">
        <v>203.89699999999999</v>
      </c>
      <c r="M26569" s="90">
        <f t="shared" si="4838"/>
        <v>-9.435620993392662E-3</v>
      </c>
      <c r="N26569" s="91">
        <v>1240.71</v>
      </c>
      <c r="O26569" s="91">
        <f t="shared" si="4858"/>
        <v>-1.3163457830532296E-2</v>
      </c>
      <c r="P26569" s="92">
        <v>7635.27</v>
      </c>
      <c r="Q26569" s="92">
        <f t="shared" si="4853"/>
        <v>-1.6844291600084046E-2</v>
      </c>
      <c r="R26569" s="93">
        <v>2211.65</v>
      </c>
      <c r="S26569" s="93">
        <f t="shared" si="4851"/>
        <v>3.7368205628866679E-3</v>
      </c>
      <c r="T26569" s="94">
        <v>10771.12</v>
      </c>
      <c r="U26569" s="94">
        <f t="shared" si="4859"/>
        <v>-1.2399687764448121E-2</v>
      </c>
      <c r="V26569" s="95">
        <v>7880.14</v>
      </c>
      <c r="W26569" s="95">
        <f t="shared" si="4860"/>
        <v>-1.6579769948280653E-2</v>
      </c>
      <c r="X26569" s="96">
        <v>1199.9870000000001</v>
      </c>
      <c r="Y26569" s="96">
        <f t="shared" si="4861"/>
        <v>-4.3561881813488921E-3</v>
      </c>
      <c r="Z26569" s="97">
        <v>13334.55</v>
      </c>
      <c r="AA26569" s="97">
        <f t="shared" si="4852"/>
        <v>-5.064192026446924E-3</v>
      </c>
      <c r="AB26569" s="98">
        <v>8653.18</v>
      </c>
      <c r="AC26569" s="98">
        <f t="shared" si="4842"/>
        <v>1.4211198186301883E-2</v>
      </c>
      <c r="AD26569" s="99">
        <v>7747.93</v>
      </c>
      <c r="AE26569" s="99">
        <f t="shared" si="4839"/>
        <v>-1.039247194316084E-2</v>
      </c>
      <c r="AF26569" s="100">
        <v>28792.18</v>
      </c>
      <c r="AG26569" s="100">
        <f t="shared" si="4843"/>
        <v>-2.1874721433903292E-2</v>
      </c>
      <c r="AH26569" s="101">
        <v>6282.47</v>
      </c>
      <c r="AI26569" s="101">
        <f t="shared" si="4836"/>
        <v>-6.7310089568317806E-3</v>
      </c>
      <c r="AJ26569" s="102">
        <v>25294.99</v>
      </c>
      <c r="AK26569" s="102">
        <f t="shared" si="4844"/>
        <v>-1.4668335892648751E-2</v>
      </c>
      <c r="AL26569" s="103">
        <v>1870.5989999999999</v>
      </c>
      <c r="AM26569" s="103">
        <f t="shared" si="4854"/>
        <v>1.2554936165825765E-3</v>
      </c>
      <c r="AN26569" s="104">
        <v>2740.66</v>
      </c>
      <c r="AO26569" s="104">
        <f t="shared" si="4847"/>
        <v>-1.0594399802003447E-2</v>
      </c>
      <c r="AP26569" s="105">
        <v>6940.23</v>
      </c>
      <c r="AQ26569" s="105">
        <f t="shared" si="4837"/>
        <v>-1.3872606559338019E-2</v>
      </c>
      <c r="AR26569" s="106">
        <v>474.73</v>
      </c>
      <c r="AS26569" s="106">
        <f t="shared" si="4840"/>
        <v>-8.0077553063171607E-4</v>
      </c>
      <c r="AT26569" s="107">
        <v>568.47</v>
      </c>
      <c r="AU26569" s="107">
        <f t="shared" si="4841"/>
        <v>-2.9175994947542246E-2</v>
      </c>
      <c r="AV26569" s="90">
        <v>104.121</v>
      </c>
      <c r="AW26569" s="90">
        <f t="shared" si="4855"/>
        <v>-2.1586158707893196E-3</v>
      </c>
      <c r="AX26569" s="108">
        <v>2005.2</v>
      </c>
      <c r="AY26569" s="108">
        <f t="shared" si="4833"/>
        <v>-1.290263759965775E-2</v>
      </c>
      <c r="AZ26569" s="109">
        <v>2108.59</v>
      </c>
      <c r="BA26569" s="109">
        <f t="shared" si="4835"/>
        <v>-8.9328041405695637E-3</v>
      </c>
      <c r="BB26569" s="110">
        <v>325.1891</v>
      </c>
      <c r="BC26569" s="110">
        <f t="shared" si="4845"/>
        <v>-1.5808800740568795E-2</v>
      </c>
      <c r="BD26569" s="111">
        <v>2912.299</v>
      </c>
      <c r="BE26569" s="111">
        <f t="shared" si="4856"/>
        <v>-1.9082304767945403E-2</v>
      </c>
      <c r="BF26569" s="112">
        <v>212.32</v>
      </c>
      <c r="BG26569" s="112">
        <f t="shared" si="4857"/>
        <v>9.4193001529622523E-5</v>
      </c>
    </row>
    <row r="26570" spans="1:59" ht="25" x14ac:dyDescent="0.2">
      <c r="A26570" s="83">
        <v>44831</v>
      </c>
      <c r="B26570" s="84">
        <v>2214.85</v>
      </c>
      <c r="C26570" s="85">
        <f t="shared" si="4848"/>
        <v>-6.5445766979448528E-4</v>
      </c>
      <c r="D26570" s="86">
        <v>1868.3621000000001</v>
      </c>
      <c r="E26570" s="86">
        <f t="shared" si="4846"/>
        <v>-2.4926062391403179E-3</v>
      </c>
      <c r="F26570" s="87">
        <v>2195.56</v>
      </c>
      <c r="G26570" s="87">
        <f t="shared" si="4849"/>
        <v>-5.7827289261223836E-4</v>
      </c>
      <c r="H26570" s="88">
        <v>2783.5616</v>
      </c>
      <c r="I26570" s="88">
        <f t="shared" si="4850"/>
        <v>-4.1303643581737971E-3</v>
      </c>
      <c r="J26570" s="89">
        <v>238.25280000000001</v>
      </c>
      <c r="K26570" s="89">
        <f t="shared" si="4834"/>
        <v>-1.2483139318088274E-3</v>
      </c>
      <c r="L26570" s="90">
        <v>204.61</v>
      </c>
      <c r="M26570" s="90">
        <f t="shared" si="4838"/>
        <v>3.4907638009513634E-3</v>
      </c>
      <c r="N26570" s="91">
        <v>1239.2</v>
      </c>
      <c r="O26570" s="91">
        <f t="shared" si="4858"/>
        <v>-1.2177862798337328E-3</v>
      </c>
      <c r="P26570" s="92">
        <v>7619.03</v>
      </c>
      <c r="Q26570" s="92">
        <f t="shared" si="4853"/>
        <v>-2.1292364953537264E-3</v>
      </c>
      <c r="R26570" s="93">
        <v>2219.9299999999998</v>
      </c>
      <c r="S26570" s="93">
        <f t="shared" si="4851"/>
        <v>-1.7898525297220649E-2</v>
      </c>
      <c r="T26570" s="94">
        <v>10751.3</v>
      </c>
      <c r="U26570" s="94">
        <f t="shared" si="4859"/>
        <v>-1.841800838644954E-3</v>
      </c>
      <c r="V26570" s="95">
        <v>7861.31</v>
      </c>
      <c r="W26570" s="95">
        <f t="shared" si="4860"/>
        <v>-2.3924109889913504E-3</v>
      </c>
      <c r="X26570" s="96">
        <v>1194.771</v>
      </c>
      <c r="Y26570" s="96">
        <f t="shared" si="4861"/>
        <v>-5.9527025645189006E-4</v>
      </c>
      <c r="Z26570" s="97">
        <v>13355.45</v>
      </c>
      <c r="AA26570" s="97">
        <f t="shared" si="4852"/>
        <v>1.5661299566801948E-3</v>
      </c>
      <c r="AB26570" s="98">
        <v>8687.93</v>
      </c>
      <c r="AC26570" s="98">
        <f t="shared" si="4842"/>
        <v>-4.0078226266625824E-3</v>
      </c>
      <c r="AD26570" s="99">
        <v>7731.99</v>
      </c>
      <c r="AE26570" s="99">
        <f t="shared" si="4839"/>
        <v>-2.0594428955533089E-3</v>
      </c>
      <c r="AF26570" s="100">
        <v>28595.09</v>
      </c>
      <c r="AG26570" s="100">
        <f t="shared" si="4843"/>
        <v>-6.8687977280624587E-3</v>
      </c>
      <c r="AH26570" s="101">
        <v>6286.59</v>
      </c>
      <c r="AI26570" s="101">
        <f t="shared" si="4836"/>
        <v>6.5557808580102967E-4</v>
      </c>
      <c r="AJ26570" s="102">
        <v>24988.71</v>
      </c>
      <c r="AK26570" s="102">
        <f t="shared" si="4844"/>
        <v>-1.2182229542564685E-2</v>
      </c>
      <c r="AL26570" s="103">
        <v>1872.9490000000001</v>
      </c>
      <c r="AM26570" s="103">
        <f t="shared" si="4854"/>
        <v>2.5769907086699347E-2</v>
      </c>
      <c r="AN26570" s="104">
        <v>2732.47</v>
      </c>
      <c r="AO26570" s="104">
        <f t="shared" si="4847"/>
        <v>-2.9928052551544985E-3</v>
      </c>
      <c r="AP26570" s="105">
        <v>6907.99</v>
      </c>
      <c r="AQ26570" s="105">
        <f t="shared" si="4837"/>
        <v>-4.6562024935346037E-3</v>
      </c>
      <c r="AR26570" s="106">
        <v>474.35</v>
      </c>
      <c r="AS26570" s="106">
        <f t="shared" si="4840"/>
        <v>1.1006977314473261E-2</v>
      </c>
      <c r="AT26570" s="107">
        <v>558.39</v>
      </c>
      <c r="AU26570" s="107">
        <f t="shared" si="4841"/>
        <v>-1.789089837128148E-2</v>
      </c>
      <c r="AV26570" s="90">
        <v>104.119</v>
      </c>
      <c r="AW26570" s="90">
        <f t="shared" si="4855"/>
        <v>-1.9208605455775278E-5</v>
      </c>
      <c r="AX26570" s="108">
        <v>1997.38</v>
      </c>
      <c r="AY26570" s="108">
        <f t="shared" si="4833"/>
        <v>-3.9074846473666196E-3</v>
      </c>
      <c r="AZ26570" s="109">
        <v>2099.54</v>
      </c>
      <c r="BA26570" s="109">
        <f t="shared" si="4835"/>
        <v>-4.3012045504065991E-3</v>
      </c>
      <c r="BB26570" s="110">
        <v>323.34820000000002</v>
      </c>
      <c r="BC26570" s="110">
        <f t="shared" si="4845"/>
        <v>-5.6770981229991788E-3</v>
      </c>
      <c r="BD26570" s="111">
        <v>2834.2890000000002</v>
      </c>
      <c r="BE26570" s="111">
        <f t="shared" si="4856"/>
        <v>-2.7151691559849311E-2</v>
      </c>
      <c r="BF26570" s="112">
        <v>212.34</v>
      </c>
      <c r="BG26570" s="112">
        <f t="shared" si="4857"/>
        <v>1.8835939027245775E-4</v>
      </c>
    </row>
    <row r="26571" spans="1:59" ht="25" x14ac:dyDescent="0.2">
      <c r="A26571" s="83">
        <v>44832</v>
      </c>
      <c r="B26571" s="84">
        <v>2244.9899999999998</v>
      </c>
      <c r="C26571" s="85">
        <f t="shared" si="4848"/>
        <v>1.3516385727615812E-2</v>
      </c>
      <c r="D26571" s="86">
        <v>1873.952</v>
      </c>
      <c r="E26571" s="86">
        <f t="shared" si="4846"/>
        <v>2.9874051231007785E-3</v>
      </c>
      <c r="F26571" s="87">
        <v>2202.4499999999998</v>
      </c>
      <c r="G26571" s="87">
        <f t="shared" si="4849"/>
        <v>3.1332378219676967E-3</v>
      </c>
      <c r="H26571" s="88">
        <v>2834.6943999999999</v>
      </c>
      <c r="I26571" s="88">
        <f t="shared" si="4850"/>
        <v>1.820287714700591E-2</v>
      </c>
      <c r="J26571" s="89">
        <v>243.23269999999999</v>
      </c>
      <c r="K26571" s="89">
        <f t="shared" si="4834"/>
        <v>2.0686303464071413E-2</v>
      </c>
      <c r="L26571" s="90">
        <v>207.00800000000001</v>
      </c>
      <c r="M26571" s="90">
        <f t="shared" si="4838"/>
        <v>1.1651711683106948E-2</v>
      </c>
      <c r="N26571" s="91">
        <v>1252.79</v>
      </c>
      <c r="O26571" s="91">
        <f t="shared" si="4858"/>
        <v>1.0907053981971409E-2</v>
      </c>
      <c r="P26571" s="92">
        <v>7609.77</v>
      </c>
      <c r="Q26571" s="92">
        <f t="shared" si="4853"/>
        <v>-1.2161169811473888E-3</v>
      </c>
      <c r="R26571" s="93">
        <v>2180.5500000000002</v>
      </c>
      <c r="S26571" s="93">
        <f t="shared" si="4851"/>
        <v>-2.5162906275040392E-3</v>
      </c>
      <c r="T26571" s="94">
        <v>10908.18</v>
      </c>
      <c r="U26571" s="94">
        <f t="shared" si="4859"/>
        <v>1.4486289002597682E-2</v>
      </c>
      <c r="V26571" s="95">
        <v>7873.28</v>
      </c>
      <c r="W26571" s="95">
        <f t="shared" si="4860"/>
        <v>1.5214889373209204E-3</v>
      </c>
      <c r="X26571" s="96">
        <v>1194.06</v>
      </c>
      <c r="Y26571" s="96">
        <f t="shared" si="4861"/>
        <v>-6.3417253712178684E-4</v>
      </c>
      <c r="Z26571" s="97">
        <v>13618.58</v>
      </c>
      <c r="AA26571" s="97">
        <f t="shared" si="4852"/>
        <v>1.9510495603132821E-2</v>
      </c>
      <c r="AB26571" s="98">
        <v>8963.59</v>
      </c>
      <c r="AC26571" s="98">
        <f t="shared" si="4842"/>
        <v>-3.1236110314167388E-2</v>
      </c>
      <c r="AD26571" s="99">
        <v>7884.55</v>
      </c>
      <c r="AE26571" s="99">
        <f t="shared" si="4839"/>
        <v>1.9538880380802356E-2</v>
      </c>
      <c r="AF26571" s="100">
        <v>29212.560000000001</v>
      </c>
      <c r="AG26571" s="100">
        <f t="shared" si="4843"/>
        <v>2.136372901242449E-2</v>
      </c>
      <c r="AH26571" s="101">
        <v>6405.72</v>
      </c>
      <c r="AI26571" s="101">
        <f t="shared" si="4836"/>
        <v>1.8772547868018779E-2</v>
      </c>
      <c r="AJ26571" s="102">
        <v>25327.18</v>
      </c>
      <c r="AK26571" s="102">
        <f t="shared" si="4844"/>
        <v>1.3454004511464864E-2</v>
      </c>
      <c r="AL26571" s="103">
        <v>1921.8420000000001</v>
      </c>
      <c r="AM26571" s="103">
        <f t="shared" si="4854"/>
        <v>-1.1010829231504735E-2</v>
      </c>
      <c r="AN26571" s="104">
        <v>2788.42</v>
      </c>
      <c r="AO26571" s="104">
        <f t="shared" si="4847"/>
        <v>2.0269165125180032E-2</v>
      </c>
      <c r="AP26571" s="105">
        <v>7049.46</v>
      </c>
      <c r="AQ26571" s="105">
        <f t="shared" si="4837"/>
        <v>2.0272305459497295E-2</v>
      </c>
      <c r="AR26571" s="106">
        <v>479.6</v>
      </c>
      <c r="AS26571" s="106">
        <f t="shared" si="4840"/>
        <v>-1.2969479395114478E-2</v>
      </c>
      <c r="AT26571" s="107">
        <v>567.03</v>
      </c>
      <c r="AU26571" s="107">
        <f t="shared" si="4841"/>
        <v>1.5354569402623188E-2</v>
      </c>
      <c r="AV26571" s="90">
        <v>104.53</v>
      </c>
      <c r="AW26571" s="90">
        <f t="shared" si="4855"/>
        <v>3.9396357671002908E-3</v>
      </c>
      <c r="AX26571" s="108">
        <v>2027.13</v>
      </c>
      <c r="AY26571" s="108">
        <f t="shared" ref="AY26571:AY26634" si="4862">LN(AX26571/AX26570)</f>
        <v>1.47846778419651E-2</v>
      </c>
      <c r="AZ26571" s="109">
        <v>2104.8200000000002</v>
      </c>
      <c r="BA26571" s="109">
        <f t="shared" si="4835"/>
        <v>2.511679673365394E-3</v>
      </c>
      <c r="BB26571" s="110">
        <v>328.98579999999998</v>
      </c>
      <c r="BC26571" s="110">
        <f t="shared" si="4845"/>
        <v>1.7284827585937215E-2</v>
      </c>
      <c r="BD26571" s="111">
        <v>2931.14</v>
      </c>
      <c r="BE26571" s="111">
        <f t="shared" si="4856"/>
        <v>3.3600313780922743E-2</v>
      </c>
      <c r="BF26571" s="112">
        <v>212.38</v>
      </c>
      <c r="BG26571" s="112">
        <f t="shared" si="4857"/>
        <v>9.4166392084278733E-5</v>
      </c>
    </row>
    <row r="26572" spans="1:59" ht="25" x14ac:dyDescent="0.2">
      <c r="A26572" s="83">
        <v>44833</v>
      </c>
      <c r="B26572" s="84">
        <v>2214.6799999999998</v>
      </c>
      <c r="C26572" s="85">
        <f t="shared" si="4848"/>
        <v>-1.3593143306900181E-2</v>
      </c>
      <c r="D26572" s="86">
        <v>1868.5938000000001</v>
      </c>
      <c r="E26572" s="86">
        <f t="shared" si="4846"/>
        <v>-2.863400448441915E-3</v>
      </c>
      <c r="F26572" s="87">
        <v>2197.37</v>
      </c>
      <c r="G26572" s="87">
        <f t="shared" si="4849"/>
        <v>-2.3091864018790851E-3</v>
      </c>
      <c r="H26572" s="88">
        <v>2784.5823</v>
      </c>
      <c r="I26572" s="88">
        <f t="shared" si="4850"/>
        <v>-1.7836255870773216E-2</v>
      </c>
      <c r="J26572" s="89">
        <v>242.8646</v>
      </c>
      <c r="K26572" s="89">
        <f t="shared" ref="K26572:K26635" si="4863">LN(J26572/J26571)</f>
        <v>-1.5145118903588633E-3</v>
      </c>
      <c r="L26572" s="90">
        <v>205.38300000000001</v>
      </c>
      <c r="M26572" s="90">
        <f t="shared" si="4838"/>
        <v>-7.8809111282863928E-3</v>
      </c>
      <c r="N26572" s="91">
        <v>1236.19</v>
      </c>
      <c r="O26572" s="91">
        <f t="shared" si="4858"/>
        <v>-1.3338995198113452E-2</v>
      </c>
      <c r="P26572" s="92">
        <v>7634.72</v>
      </c>
      <c r="Q26572" s="92">
        <f t="shared" si="4853"/>
        <v>3.273316756079182E-3</v>
      </c>
      <c r="R26572" s="93">
        <v>2175.0700000000002</v>
      </c>
      <c r="S26572" s="93">
        <f t="shared" si="4851"/>
        <v>2.8601814111812209E-3</v>
      </c>
      <c r="T26572" s="94">
        <v>10749.33</v>
      </c>
      <c r="U26572" s="94">
        <f t="shared" si="4859"/>
        <v>-1.4669539447399677E-2</v>
      </c>
      <c r="V26572" s="95">
        <v>7884.96</v>
      </c>
      <c r="W26572" s="95">
        <f t="shared" si="4860"/>
        <v>1.4823993211053813E-3</v>
      </c>
      <c r="X26572" s="96">
        <v>1193.3030000000001</v>
      </c>
      <c r="Y26572" s="96">
        <f t="shared" si="4861"/>
        <v>5.5307138992476854E-5</v>
      </c>
      <c r="Z26572" s="97">
        <v>13229.76</v>
      </c>
      <c r="AA26572" s="97">
        <f t="shared" si="4852"/>
        <v>-2.896619946985882E-2</v>
      </c>
      <c r="AB26572" s="98">
        <v>8757.7099999999991</v>
      </c>
      <c r="AC26572" s="98">
        <f t="shared" si="4842"/>
        <v>2.3236361134857705E-2</v>
      </c>
      <c r="AD26572" s="99">
        <v>7719.09</v>
      </c>
      <c r="AE26572" s="99">
        <f t="shared" si="4839"/>
        <v>-2.1208666958478544E-2</v>
      </c>
      <c r="AF26572" s="100">
        <v>28502.26</v>
      </c>
      <c r="AG26572" s="100">
        <f t="shared" si="4843"/>
        <v>-2.4615371401863952E-2</v>
      </c>
      <c r="AH26572" s="101">
        <v>6237.27</v>
      </c>
      <c r="AI26572" s="101">
        <f t="shared" si="4836"/>
        <v>-2.6648754558619359E-2</v>
      </c>
      <c r="AJ26572" s="102">
        <v>24804.34</v>
      </c>
      <c r="AK26572" s="102">
        <f t="shared" si="4844"/>
        <v>-2.0859489517452371E-2</v>
      </c>
      <c r="AL26572" s="103">
        <v>1900.797</v>
      </c>
      <c r="AM26572" s="103">
        <f t="shared" si="4854"/>
        <v>-1.2294351715971744E-2</v>
      </c>
      <c r="AN26572" s="104">
        <v>2742.95</v>
      </c>
      <c r="AO26572" s="104">
        <f t="shared" si="4847"/>
        <v>-1.6441143604418361E-2</v>
      </c>
      <c r="AP26572" s="105">
        <v>6937.41</v>
      </c>
      <c r="AQ26572" s="105">
        <f t="shared" si="4837"/>
        <v>-1.6022512130462435E-2</v>
      </c>
      <c r="AR26572" s="106">
        <v>473.42</v>
      </c>
      <c r="AS26572" s="106">
        <f t="shared" si="4840"/>
        <v>-6.718475577105071E-3</v>
      </c>
      <c r="AT26572" s="107">
        <v>556.04</v>
      </c>
      <c r="AU26572" s="107">
        <f t="shared" si="4841"/>
        <v>-1.9571978272082794E-2</v>
      </c>
      <c r="AV26572" s="90">
        <v>104.416</v>
      </c>
      <c r="AW26572" s="90">
        <f t="shared" si="4855"/>
        <v>-1.0911911337056917E-3</v>
      </c>
      <c r="AX26572" s="108">
        <v>2017.22</v>
      </c>
      <c r="AY26572" s="108">
        <f t="shared" si="4862"/>
        <v>-4.9006736972335386E-3</v>
      </c>
      <c r="AZ26572" s="109">
        <v>2094.77</v>
      </c>
      <c r="BA26572" s="109">
        <f t="shared" si="4835"/>
        <v>-4.7861906448607742E-3</v>
      </c>
      <c r="BB26572" s="110">
        <v>324.2285</v>
      </c>
      <c r="BC26572" s="110">
        <f t="shared" si="4845"/>
        <v>-1.4566074603513189E-2</v>
      </c>
      <c r="BD26572" s="111">
        <v>2914.0619999999999</v>
      </c>
      <c r="BE26572" s="111">
        <f t="shared" si="4856"/>
        <v>-5.8434417134437359E-3</v>
      </c>
      <c r="BF26572" s="112">
        <v>212.4</v>
      </c>
      <c r="BG26572" s="112">
        <f t="shared" si="4857"/>
        <v>0</v>
      </c>
    </row>
    <row r="26573" spans="1:59" ht="25" x14ac:dyDescent="0.2">
      <c r="A26573" s="83">
        <v>44834</v>
      </c>
      <c r="B26573" s="84">
        <v>2200.64</v>
      </c>
      <c r="C26573" s="85">
        <f t="shared" si="4848"/>
        <v>-6.3596963850781662E-3</v>
      </c>
      <c r="D26573" s="86">
        <v>1868.1396</v>
      </c>
      <c r="E26573" s="86">
        <f t="shared" si="4846"/>
        <v>-2.4310003075787503E-4</v>
      </c>
      <c r="F26573" s="87">
        <v>2196.91</v>
      </c>
      <c r="G26573" s="87">
        <f t="shared" si="4849"/>
        <v>-2.0936308186109571E-4</v>
      </c>
      <c r="H26573" s="88">
        <v>2749.3751999999999</v>
      </c>
      <c r="I26573" s="88">
        <f t="shared" si="4850"/>
        <v>-1.2724194219486958E-2</v>
      </c>
      <c r="J26573" s="89">
        <v>240.55189999999999</v>
      </c>
      <c r="K26573" s="89">
        <f t="shared" si="4863"/>
        <v>-9.5682197198751866E-3</v>
      </c>
      <c r="L26573" s="90">
        <v>205.768</v>
      </c>
      <c r="M26573" s="90">
        <f t="shared" si="4838"/>
        <v>1.8727918089823472E-3</v>
      </c>
      <c r="N26573" s="91">
        <v>1226.23</v>
      </c>
      <c r="O26573" s="91">
        <f t="shared" si="4858"/>
        <v>-8.0896470278211622E-3</v>
      </c>
      <c r="P26573" s="92">
        <v>7663.16</v>
      </c>
      <c r="Q26573" s="92">
        <f t="shared" si="4853"/>
        <v>3.7181665387203367E-3</v>
      </c>
      <c r="R26573" s="93">
        <v>2181.3000000000002</v>
      </c>
      <c r="S26573" s="93">
        <f t="shared" si="4851"/>
        <v>0</v>
      </c>
      <c r="T26573" s="94">
        <v>10648.16</v>
      </c>
      <c r="U26573" s="94">
        <f t="shared" si="4859"/>
        <v>-9.4563197740217802E-3</v>
      </c>
      <c r="V26573" s="95">
        <v>7908.09</v>
      </c>
      <c r="W26573" s="95">
        <f t="shared" si="4860"/>
        <v>2.9291386448677794E-3</v>
      </c>
      <c r="X26573" s="96">
        <v>1193.3689999999999</v>
      </c>
      <c r="Y26573" s="96">
        <f t="shared" si="4861"/>
        <v>0</v>
      </c>
      <c r="Z26573" s="97">
        <v>13000.4</v>
      </c>
      <c r="AA26573" s="97">
        <f t="shared" si="4852"/>
        <v>-1.7488711153809872E-2</v>
      </c>
      <c r="AB26573" s="98">
        <v>8704.89</v>
      </c>
      <c r="AC26573" s="98">
        <f t="shared" si="4842"/>
        <v>6.0495185237321629E-3</v>
      </c>
      <c r="AD26573" s="99">
        <v>7603.14</v>
      </c>
      <c r="AE26573" s="99">
        <f t="shared" si="4839"/>
        <v>-1.5135161580335644E-2</v>
      </c>
      <c r="AF26573" s="100">
        <v>28232.25</v>
      </c>
      <c r="AG26573" s="100">
        <f t="shared" si="4843"/>
        <v>-9.5184408427439263E-3</v>
      </c>
      <c r="AH26573" s="101">
        <v>6131.66</v>
      </c>
      <c r="AI26573" s="101">
        <f t="shared" si="4836"/>
        <v>-1.7077074014222527E-2</v>
      </c>
      <c r="AJ26573" s="102">
        <v>24463.84</v>
      </c>
      <c r="AK26573" s="102">
        <f t="shared" si="4844"/>
        <v>-1.3822528917271152E-2</v>
      </c>
      <c r="AL26573" s="103">
        <v>1877.5709999999999</v>
      </c>
      <c r="AM26573" s="103">
        <f t="shared" si="4854"/>
        <v>0</v>
      </c>
      <c r="AN26573" s="104">
        <v>2707.57</v>
      </c>
      <c r="AO26573" s="104">
        <f t="shared" si="4847"/>
        <v>-1.2982429904296213E-2</v>
      </c>
      <c r="AP26573" s="105">
        <v>6845.77</v>
      </c>
      <c r="AQ26573" s="105">
        <f t="shared" si="4837"/>
        <v>-1.3297562732393646E-2</v>
      </c>
      <c r="AR26573" s="106">
        <v>470.25</v>
      </c>
      <c r="AS26573" s="106">
        <f t="shared" si="4840"/>
        <v>0</v>
      </c>
      <c r="AT26573" s="107">
        <v>563.91999999999996</v>
      </c>
      <c r="AU26573" s="107">
        <f t="shared" si="4841"/>
        <v>1.4072163356728342E-2</v>
      </c>
      <c r="AV26573" s="90">
        <v>104.35</v>
      </c>
      <c r="AW26573" s="90">
        <f t="shared" si="4855"/>
        <v>-6.3228688770040843E-4</v>
      </c>
      <c r="AX26573" s="108">
        <v>2011.06</v>
      </c>
      <c r="AY26573" s="108">
        <f t="shared" si="4862"/>
        <v>-3.0583796566069112E-3</v>
      </c>
      <c r="AZ26573" s="109">
        <v>2098.5</v>
      </c>
      <c r="BA26573" s="109">
        <f t="shared" ref="BA26573:BA26636" si="4864">LN(AZ26573/AZ26572)</f>
        <v>1.7790416471080101E-3</v>
      </c>
      <c r="BB26573" s="110">
        <v>322.47719999999998</v>
      </c>
      <c r="BC26573" s="110">
        <f t="shared" si="4845"/>
        <v>-5.4160780739567153E-3</v>
      </c>
      <c r="BD26573" s="111">
        <v>2879.1410000000001</v>
      </c>
      <c r="BE26573" s="111">
        <f t="shared" si="4856"/>
        <v>-1.2055998372968859E-2</v>
      </c>
      <c r="BF26573" s="112">
        <v>212.4</v>
      </c>
      <c r="BG26573" s="112">
        <f t="shared" si="4857"/>
        <v>0</v>
      </c>
    </row>
    <row r="26574" spans="1:59" ht="25" x14ac:dyDescent="0.2">
      <c r="A26574" s="83">
        <v>44835</v>
      </c>
      <c r="B26574" s="84">
        <v>2200.64</v>
      </c>
      <c r="C26574" s="85">
        <f t="shared" si="4848"/>
        <v>0</v>
      </c>
      <c r="D26574" s="86">
        <v>1868.1396</v>
      </c>
      <c r="E26574" s="86">
        <f t="shared" si="4846"/>
        <v>0</v>
      </c>
      <c r="F26574" s="87">
        <v>2196.91</v>
      </c>
      <c r="G26574" s="87">
        <f t="shared" si="4849"/>
        <v>0</v>
      </c>
      <c r="H26574" s="88">
        <v>2749.3751999999999</v>
      </c>
      <c r="I26574" s="88">
        <f t="shared" si="4850"/>
        <v>0</v>
      </c>
      <c r="J26574" s="89">
        <v>240.55189999999999</v>
      </c>
      <c r="K26574" s="89">
        <f t="shared" si="4863"/>
        <v>0</v>
      </c>
      <c r="L26574" s="90">
        <v>205.768</v>
      </c>
      <c r="M26574" s="90">
        <f t="shared" si="4838"/>
        <v>0</v>
      </c>
      <c r="N26574" s="91">
        <v>1226.23</v>
      </c>
      <c r="O26574" s="91">
        <f t="shared" si="4858"/>
        <v>0</v>
      </c>
      <c r="P26574" s="92">
        <v>7663.16</v>
      </c>
      <c r="Q26574" s="92">
        <f t="shared" si="4853"/>
        <v>0</v>
      </c>
      <c r="R26574" s="93">
        <v>2181.3000000000002</v>
      </c>
      <c r="S26574" s="93">
        <f t="shared" si="4851"/>
        <v>0</v>
      </c>
      <c r="T26574" s="94">
        <v>10648.16</v>
      </c>
      <c r="U26574" s="94">
        <f t="shared" si="4859"/>
        <v>0</v>
      </c>
      <c r="V26574" s="95">
        <v>7908.09</v>
      </c>
      <c r="W26574" s="95">
        <f t="shared" si="4860"/>
        <v>0</v>
      </c>
      <c r="X26574" s="96">
        <v>1193.3689999999999</v>
      </c>
      <c r="Y26574" s="96">
        <f t="shared" si="4861"/>
        <v>0</v>
      </c>
      <c r="Z26574" s="97">
        <v>13000.4</v>
      </c>
      <c r="AA26574" s="97">
        <f t="shared" si="4852"/>
        <v>0</v>
      </c>
      <c r="AB26574" s="98">
        <v>8704.89</v>
      </c>
      <c r="AC26574" s="98">
        <f t="shared" si="4842"/>
        <v>0</v>
      </c>
      <c r="AD26574" s="99">
        <v>7603.14</v>
      </c>
      <c r="AE26574" s="99">
        <f t="shared" si="4839"/>
        <v>0</v>
      </c>
      <c r="AF26574" s="100">
        <v>28232.25</v>
      </c>
      <c r="AG26574" s="100">
        <f t="shared" si="4843"/>
        <v>0</v>
      </c>
      <c r="AH26574" s="101">
        <v>6131.66</v>
      </c>
      <c r="AI26574" s="101">
        <f t="shared" ref="AI26574:AI26637" si="4865">LN(AH26574/AH26573)</f>
        <v>0</v>
      </c>
      <c r="AJ26574" s="102">
        <v>24463.84</v>
      </c>
      <c r="AK26574" s="102">
        <f t="shared" si="4844"/>
        <v>0</v>
      </c>
      <c r="AL26574" s="103">
        <v>1877.5709999999999</v>
      </c>
      <c r="AM26574" s="103">
        <f t="shared" si="4854"/>
        <v>0</v>
      </c>
      <c r="AN26574" s="104">
        <v>2707.57</v>
      </c>
      <c r="AO26574" s="104">
        <f t="shared" si="4847"/>
        <v>0</v>
      </c>
      <c r="AP26574" s="105">
        <v>6845.77</v>
      </c>
      <c r="AQ26574" s="105">
        <f t="shared" ref="AQ26574:AQ26637" si="4866">LN(AP26574/AP26573)</f>
        <v>0</v>
      </c>
      <c r="AR26574" s="106">
        <v>470.25</v>
      </c>
      <c r="AS26574" s="106">
        <f t="shared" si="4840"/>
        <v>0</v>
      </c>
      <c r="AT26574" s="107">
        <v>563.91999999999996</v>
      </c>
      <c r="AU26574" s="107">
        <f t="shared" si="4841"/>
        <v>0</v>
      </c>
      <c r="AV26574" s="90">
        <v>104.35</v>
      </c>
      <c r="AW26574" s="90">
        <f t="shared" si="4855"/>
        <v>0</v>
      </c>
      <c r="AX26574" s="108">
        <v>2011.06</v>
      </c>
      <c r="AY26574" s="108">
        <f t="shared" si="4862"/>
        <v>0</v>
      </c>
      <c r="AZ26574" s="109">
        <v>2098.5</v>
      </c>
      <c r="BA26574" s="109">
        <f t="shared" si="4864"/>
        <v>0</v>
      </c>
      <c r="BB26574" s="110">
        <v>322.47719999999998</v>
      </c>
      <c r="BC26574" s="110">
        <f t="shared" si="4845"/>
        <v>0</v>
      </c>
      <c r="BD26574" s="111">
        <v>2879.1410000000001</v>
      </c>
      <c r="BE26574" s="111">
        <f t="shared" si="4856"/>
        <v>0</v>
      </c>
      <c r="BF26574" s="112">
        <v>212.4</v>
      </c>
      <c r="BG26574" s="112">
        <f t="shared" si="4857"/>
        <v>0</v>
      </c>
    </row>
    <row r="26575" spans="1:59" ht="25" x14ac:dyDescent="0.2">
      <c r="A26575" s="83">
        <v>44836</v>
      </c>
      <c r="B26575" s="84">
        <v>2200.64</v>
      </c>
      <c r="C26575" s="85">
        <f t="shared" si="4848"/>
        <v>0</v>
      </c>
      <c r="D26575" s="86">
        <v>1868.1396</v>
      </c>
      <c r="E26575" s="86">
        <f t="shared" si="4846"/>
        <v>0</v>
      </c>
      <c r="F26575" s="87">
        <v>2196.91</v>
      </c>
      <c r="G26575" s="87">
        <f t="shared" si="4849"/>
        <v>0</v>
      </c>
      <c r="H26575" s="88">
        <v>2749.3751999999999</v>
      </c>
      <c r="I26575" s="88">
        <f t="shared" si="4850"/>
        <v>0</v>
      </c>
      <c r="J26575" s="89">
        <v>240.55189999999999</v>
      </c>
      <c r="K26575" s="89">
        <f t="shared" si="4863"/>
        <v>0</v>
      </c>
      <c r="L26575" s="90">
        <v>205.768</v>
      </c>
      <c r="M26575" s="90">
        <f t="shared" si="4838"/>
        <v>0</v>
      </c>
      <c r="N26575" s="91">
        <v>1226.23</v>
      </c>
      <c r="O26575" s="91">
        <f t="shared" si="4858"/>
        <v>0</v>
      </c>
      <c r="P26575" s="92">
        <v>7663.16</v>
      </c>
      <c r="Q26575" s="92">
        <f t="shared" si="4853"/>
        <v>0</v>
      </c>
      <c r="R26575" s="93">
        <v>2181.3000000000002</v>
      </c>
      <c r="S26575" s="93">
        <f t="shared" si="4851"/>
        <v>4.6750176164634283E-4</v>
      </c>
      <c r="T26575" s="94">
        <v>10648.16</v>
      </c>
      <c r="U26575" s="94">
        <f t="shared" si="4859"/>
        <v>0</v>
      </c>
      <c r="V26575" s="95">
        <v>7908.09</v>
      </c>
      <c r="W26575" s="95">
        <f t="shared" si="4860"/>
        <v>0</v>
      </c>
      <c r="X26575" s="96">
        <v>1193.3689999999999</v>
      </c>
      <c r="Y26575" s="96">
        <f t="shared" si="4861"/>
        <v>3.1549792349753266E-3</v>
      </c>
      <c r="Z26575" s="97">
        <v>13000.4</v>
      </c>
      <c r="AA26575" s="97">
        <f t="shared" si="4852"/>
        <v>0</v>
      </c>
      <c r="AB26575" s="98">
        <v>8704.89</v>
      </c>
      <c r="AC26575" s="98">
        <f t="shared" si="4842"/>
        <v>0</v>
      </c>
      <c r="AD26575" s="99">
        <v>7603.14</v>
      </c>
      <c r="AE26575" s="99">
        <f t="shared" si="4839"/>
        <v>0</v>
      </c>
      <c r="AF26575" s="100">
        <v>28232.25</v>
      </c>
      <c r="AG26575" s="100">
        <f t="shared" si="4843"/>
        <v>0</v>
      </c>
      <c r="AH26575" s="101">
        <v>6131.66</v>
      </c>
      <c r="AI26575" s="101">
        <f t="shared" si="4865"/>
        <v>0</v>
      </c>
      <c r="AJ26575" s="102">
        <v>24463.84</v>
      </c>
      <c r="AK26575" s="102">
        <f t="shared" si="4844"/>
        <v>0</v>
      </c>
      <c r="AL26575" s="103">
        <v>1877.5709999999999</v>
      </c>
      <c r="AM26575" s="103">
        <f t="shared" si="4854"/>
        <v>3.1470657528019585E-2</v>
      </c>
      <c r="AN26575" s="104">
        <v>2707.57</v>
      </c>
      <c r="AO26575" s="104">
        <f t="shared" si="4847"/>
        <v>0</v>
      </c>
      <c r="AP26575" s="105">
        <v>6845.77</v>
      </c>
      <c r="AQ26575" s="105">
        <f t="shared" si="4866"/>
        <v>0</v>
      </c>
      <c r="AR26575" s="106">
        <v>470.25</v>
      </c>
      <c r="AS26575" s="106">
        <f t="shared" si="4840"/>
        <v>1.8477882011560632E-2</v>
      </c>
      <c r="AT26575" s="107">
        <v>563.91999999999996</v>
      </c>
      <c r="AU26575" s="107">
        <f t="shared" si="4841"/>
        <v>0</v>
      </c>
      <c r="AV26575" s="90">
        <v>104.35</v>
      </c>
      <c r="AW26575" s="90">
        <f t="shared" si="4855"/>
        <v>0</v>
      </c>
      <c r="AX26575" s="108">
        <v>2011.06</v>
      </c>
      <c r="AY26575" s="108">
        <f t="shared" si="4862"/>
        <v>0</v>
      </c>
      <c r="AZ26575" s="109">
        <v>2098.5</v>
      </c>
      <c r="BA26575" s="109">
        <f t="shared" si="4864"/>
        <v>0</v>
      </c>
      <c r="BB26575" s="110">
        <v>322.47719999999998</v>
      </c>
      <c r="BC26575" s="110">
        <f t="shared" si="4845"/>
        <v>0</v>
      </c>
      <c r="BD26575" s="111">
        <v>2879.1410000000001</v>
      </c>
      <c r="BE26575" s="111">
        <f t="shared" si="4856"/>
        <v>0</v>
      </c>
      <c r="BF26575" s="112">
        <v>212.4</v>
      </c>
      <c r="BG26575" s="112">
        <f t="shared" si="4857"/>
        <v>2.8244598408361178E-4</v>
      </c>
    </row>
    <row r="26576" spans="1:59" ht="25" x14ac:dyDescent="0.2">
      <c r="A26576" s="83">
        <v>44837</v>
      </c>
      <c r="B26576" s="84">
        <v>2235.5500000000002</v>
      </c>
      <c r="C26576" s="85">
        <f t="shared" si="4848"/>
        <v>1.5739055653433909E-2</v>
      </c>
      <c r="D26576" s="86">
        <v>1879.7809999999999</v>
      </c>
      <c r="E26576" s="86">
        <f t="shared" si="4846"/>
        <v>6.2122113463669209E-3</v>
      </c>
      <c r="F26576" s="87">
        <v>2202.77</v>
      </c>
      <c r="G26576" s="87">
        <f t="shared" si="4849"/>
        <v>2.6638316719455831E-3</v>
      </c>
      <c r="H26576" s="88">
        <v>2808.4101999999998</v>
      </c>
      <c r="I26576" s="88">
        <f t="shared" si="4850"/>
        <v>2.1244872250970281E-2</v>
      </c>
      <c r="J26576" s="89">
        <v>243.34800000000001</v>
      </c>
      <c r="K26576" s="89">
        <f t="shared" si="4863"/>
        <v>1.1556650950471026E-2</v>
      </c>
      <c r="L26576" s="90">
        <v>207.22499999999999</v>
      </c>
      <c r="M26576" s="90">
        <f t="shared" si="4838"/>
        <v>7.0558389353189655E-3</v>
      </c>
      <c r="N26576" s="91">
        <v>1249.81</v>
      </c>
      <c r="O26576" s="91">
        <f t="shared" si="4858"/>
        <v>1.9047117884480439E-2</v>
      </c>
      <c r="P26576" s="92">
        <v>7732.67</v>
      </c>
      <c r="Q26576" s="92">
        <f t="shared" si="4853"/>
        <v>9.0297791417438145E-3</v>
      </c>
      <c r="R26576" s="93">
        <v>2182.3200000000002</v>
      </c>
      <c r="S26576" s="93">
        <f t="shared" si="4851"/>
        <v>1.979076720855499E-2</v>
      </c>
      <c r="T26576" s="94">
        <v>10877.94</v>
      </c>
      <c r="U26576" s="94">
        <f t="shared" si="4859"/>
        <v>2.1349777989821166E-2</v>
      </c>
      <c r="V26576" s="95">
        <v>7998.26</v>
      </c>
      <c r="W26576" s="95">
        <f t="shared" si="4860"/>
        <v>1.1337731899550424E-2</v>
      </c>
      <c r="X26576" s="96">
        <v>1197.1400000000001</v>
      </c>
      <c r="Y26576" s="96">
        <f t="shared" si="4861"/>
        <v>4.9262825275290722E-3</v>
      </c>
      <c r="Z26576" s="97">
        <v>13306.72</v>
      </c>
      <c r="AA26576" s="97">
        <f t="shared" si="4852"/>
        <v>2.3289044564210531E-2</v>
      </c>
      <c r="AB26576" s="98">
        <v>8936.26</v>
      </c>
      <c r="AC26576" s="98">
        <f t="shared" si="4842"/>
        <v>-2.6232220411466917E-2</v>
      </c>
      <c r="AD26576" s="99">
        <v>7800</v>
      </c>
      <c r="AE26576" s="99">
        <f t="shared" si="4839"/>
        <v>2.5562413834745393E-2</v>
      </c>
      <c r="AF26576" s="100">
        <v>29012.59</v>
      </c>
      <c r="AG26576" s="100">
        <f t="shared" si="4843"/>
        <v>2.7264932173367593E-2</v>
      </c>
      <c r="AH26576" s="101">
        <v>6278.62</v>
      </c>
      <c r="AI26576" s="101">
        <f t="shared" si="4865"/>
        <v>2.3684698473591937E-2</v>
      </c>
      <c r="AJ26576" s="102">
        <v>25048.71</v>
      </c>
      <c r="AK26576" s="102">
        <f t="shared" si="4844"/>
        <v>2.3626220255917766E-2</v>
      </c>
      <c r="AL26576" s="103">
        <v>1937.5989999999999</v>
      </c>
      <c r="AM26576" s="103">
        <f t="shared" si="4854"/>
        <v>2.5532638444380463E-2</v>
      </c>
      <c r="AN26576" s="104">
        <v>2788.45</v>
      </c>
      <c r="AO26576" s="104">
        <f t="shared" si="4847"/>
        <v>2.9434332231797575E-2</v>
      </c>
      <c r="AP26576" s="105">
        <v>7035.44</v>
      </c>
      <c r="AQ26576" s="105">
        <f t="shared" si="4866"/>
        <v>2.7329289748248525E-2</v>
      </c>
      <c r="AR26576" s="106">
        <v>479.02</v>
      </c>
      <c r="AS26576" s="106">
        <f t="shared" si="4840"/>
        <v>3.2492127801930441E-2</v>
      </c>
      <c r="AT26576" s="107">
        <v>572</v>
      </c>
      <c r="AU26576" s="107">
        <f t="shared" si="4841"/>
        <v>1.4226593914177715E-2</v>
      </c>
      <c r="AV26576" s="90">
        <v>104.55200000000001</v>
      </c>
      <c r="AW26576" s="90">
        <f t="shared" si="4855"/>
        <v>1.9339217715250881E-3</v>
      </c>
      <c r="AX26576" s="108">
        <v>2028.43</v>
      </c>
      <c r="AY26576" s="108">
        <f t="shared" si="4862"/>
        <v>8.6001485636390262E-3</v>
      </c>
      <c r="AZ26576" s="109">
        <v>2109.7199999999998</v>
      </c>
      <c r="BA26576" s="109">
        <f t="shared" si="4864"/>
        <v>5.3324334690527803E-3</v>
      </c>
      <c r="BB26576" s="110">
        <v>326.44189999999998</v>
      </c>
      <c r="BC26576" s="110">
        <f t="shared" si="4845"/>
        <v>1.2219548887044964E-2</v>
      </c>
      <c r="BD26576" s="111">
        <v>2924.652</v>
      </c>
      <c r="BE26576" s="111">
        <f t="shared" si="4856"/>
        <v>1.5683513477389662E-2</v>
      </c>
      <c r="BF26576" s="112">
        <v>212.46</v>
      </c>
      <c r="BG26576" s="112">
        <f t="shared" si="4857"/>
        <v>9.413093620166698E-5</v>
      </c>
    </row>
    <row r="26577" spans="1:59" ht="25" x14ac:dyDescent="0.2">
      <c r="A26577" s="83">
        <v>44838</v>
      </c>
      <c r="B26577" s="84">
        <v>2273.89</v>
      </c>
      <c r="C26577" s="85">
        <f t="shared" si="4848"/>
        <v>1.7004738444399408E-2</v>
      </c>
      <c r="D26577" s="86">
        <v>1890.115</v>
      </c>
      <c r="E26577" s="86">
        <f t="shared" si="4846"/>
        <v>5.482393086577577E-3</v>
      </c>
      <c r="F26577" s="87">
        <v>2209.0500000000002</v>
      </c>
      <c r="G26577" s="87">
        <f t="shared" si="4849"/>
        <v>2.8468995750194201E-3</v>
      </c>
      <c r="H26577" s="88">
        <v>2876.7049999999999</v>
      </c>
      <c r="I26577" s="88">
        <f t="shared" si="4850"/>
        <v>2.4026983831164653E-2</v>
      </c>
      <c r="J26577" s="89">
        <v>249.74619999999999</v>
      </c>
      <c r="K26577" s="89">
        <f t="shared" si="4863"/>
        <v>2.5952684567168087E-2</v>
      </c>
      <c r="L26577" s="90">
        <v>208.99799999999999</v>
      </c>
      <c r="M26577" s="90">
        <f t="shared" si="4838"/>
        <v>8.5195230634437652E-3</v>
      </c>
      <c r="N26577" s="91">
        <v>1290.0899999999999</v>
      </c>
      <c r="O26577" s="91">
        <f t="shared" si="4858"/>
        <v>3.1720443620767411E-2</v>
      </c>
      <c r="P26577" s="92">
        <v>8042</v>
      </c>
      <c r="Q26577" s="92">
        <f t="shared" si="4853"/>
        <v>3.9223598011956344E-2</v>
      </c>
      <c r="R26577" s="93">
        <v>2225.94</v>
      </c>
      <c r="S26577" s="93">
        <f t="shared" si="4851"/>
        <v>1.7633842803548766E-2</v>
      </c>
      <c r="T26577" s="94">
        <v>11244.86</v>
      </c>
      <c r="U26577" s="94">
        <f t="shared" si="4859"/>
        <v>3.317425009025364E-2</v>
      </c>
      <c r="V26577" s="95">
        <v>8310.39</v>
      </c>
      <c r="W26577" s="95">
        <f t="shared" si="4860"/>
        <v>3.8282521150774206E-2</v>
      </c>
      <c r="X26577" s="96">
        <v>1203.0519999999999</v>
      </c>
      <c r="Y26577" s="96">
        <f t="shared" si="4861"/>
        <v>3.6317686239584532E-4</v>
      </c>
      <c r="Z26577" s="97">
        <v>13728.35</v>
      </c>
      <c r="AA26577" s="97">
        <f t="shared" si="4852"/>
        <v>3.1193866975447748E-2</v>
      </c>
      <c r="AB26577" s="98">
        <v>9286.25</v>
      </c>
      <c r="AC26577" s="98">
        <f t="shared" si="4842"/>
        <v>-3.8417654347952905E-2</v>
      </c>
      <c r="AD26577" s="99">
        <v>8039.25</v>
      </c>
      <c r="AE26577" s="99">
        <f t="shared" si="4839"/>
        <v>3.0212061562055501E-2</v>
      </c>
      <c r="AF26577" s="100">
        <v>30013.33</v>
      </c>
      <c r="AG26577" s="100">
        <f t="shared" si="4843"/>
        <v>3.3911742601762447E-2</v>
      </c>
      <c r="AH26577" s="101">
        <v>6478.85</v>
      </c>
      <c r="AI26577" s="101">
        <f t="shared" si="4865"/>
        <v>3.1392814369212152E-2</v>
      </c>
      <c r="AJ26577" s="102">
        <v>25525.47</v>
      </c>
      <c r="AK26577" s="102">
        <f t="shared" si="4844"/>
        <v>1.8854448002611022E-2</v>
      </c>
      <c r="AL26577" s="103">
        <v>1987.7080000000001</v>
      </c>
      <c r="AM26577" s="103">
        <f t="shared" si="4854"/>
        <v>3.2642614273721742E-3</v>
      </c>
      <c r="AN26577" s="104">
        <v>2870.51</v>
      </c>
      <c r="AO26577" s="104">
        <f t="shared" si="4847"/>
        <v>2.900382843357386E-2</v>
      </c>
      <c r="AP26577" s="105">
        <v>7243.19</v>
      </c>
      <c r="AQ26577" s="105">
        <f t="shared" si="4866"/>
        <v>2.9101484062061717E-2</v>
      </c>
      <c r="AR26577" s="106">
        <v>494.84</v>
      </c>
      <c r="AS26577" s="106">
        <f t="shared" si="4840"/>
        <v>-3.1575138567906122E-3</v>
      </c>
      <c r="AT26577" s="107">
        <v>583.21</v>
      </c>
      <c r="AU26577" s="107">
        <f t="shared" si="4841"/>
        <v>1.940833594405238E-2</v>
      </c>
      <c r="AV26577" s="90">
        <v>104.605</v>
      </c>
      <c r="AW26577" s="90">
        <f t="shared" si="4855"/>
        <v>5.067963408768362E-4</v>
      </c>
      <c r="AX26577" s="108">
        <v>2033.92</v>
      </c>
      <c r="AY26577" s="108">
        <f t="shared" si="4862"/>
        <v>2.7028706744963672E-3</v>
      </c>
      <c r="AZ26577" s="109">
        <v>2137.34</v>
      </c>
      <c r="BA26577" s="109">
        <f t="shared" si="4864"/>
        <v>1.3006827965361838E-2</v>
      </c>
      <c r="BB26577" s="110">
        <v>327.48349999999999</v>
      </c>
      <c r="BC26577" s="110">
        <f t="shared" si="4845"/>
        <v>3.1856871774626331E-3</v>
      </c>
      <c r="BD26577" s="111">
        <v>2915.665</v>
      </c>
      <c r="BE26577" s="111">
        <f t="shared" si="4856"/>
        <v>-3.0775751019472782E-3</v>
      </c>
      <c r="BF26577" s="112">
        <v>212.48</v>
      </c>
      <c r="BG26577" s="112">
        <f t="shared" si="4857"/>
        <v>9.4122076402532051E-5</v>
      </c>
    </row>
    <row r="26578" spans="1:59" ht="25" x14ac:dyDescent="0.2">
      <c r="A26578" s="83">
        <v>44839</v>
      </c>
      <c r="B26578" s="84">
        <v>2275.13</v>
      </c>
      <c r="C26578" s="85">
        <f t="shared" si="4848"/>
        <v>5.4517238029818142E-4</v>
      </c>
      <c r="D26578" s="86">
        <v>1889.04</v>
      </c>
      <c r="E26578" s="86">
        <f t="shared" si="4846"/>
        <v>-5.6891026115336244E-4</v>
      </c>
      <c r="F26578" s="87">
        <v>2209.16</v>
      </c>
      <c r="G26578" s="87">
        <f t="shared" si="4849"/>
        <v>4.9793921077737E-5</v>
      </c>
      <c r="H26578" s="88">
        <v>2878.4450000000002</v>
      </c>
      <c r="I26578" s="88">
        <f t="shared" si="4850"/>
        <v>6.0467583052296902E-4</v>
      </c>
      <c r="J26578" s="89">
        <v>251.44120000000001</v>
      </c>
      <c r="K26578" s="89">
        <f t="shared" si="4863"/>
        <v>6.7639627905692343E-3</v>
      </c>
      <c r="L26578" s="90">
        <v>207.91499999999999</v>
      </c>
      <c r="M26578" s="90">
        <f t="shared" si="4838"/>
        <v>-5.1953402076077709E-3</v>
      </c>
      <c r="N26578" s="91">
        <v>1287.31</v>
      </c>
      <c r="O26578" s="91">
        <f t="shared" si="4858"/>
        <v>-2.1572135315255465E-3</v>
      </c>
      <c r="P26578" s="92">
        <v>7960.75</v>
      </c>
      <c r="Q26578" s="92">
        <f t="shared" si="4853"/>
        <v>-1.0154591951792528E-2</v>
      </c>
      <c r="R26578" s="93">
        <v>2265.54</v>
      </c>
      <c r="S26578" s="93">
        <f t="shared" si="4851"/>
        <v>1.1866505427747698E-3</v>
      </c>
      <c r="T26578" s="94">
        <v>11193.48</v>
      </c>
      <c r="U26578" s="94">
        <f t="shared" si="4859"/>
        <v>-4.579669423046241E-3</v>
      </c>
      <c r="V26578" s="95">
        <v>8222.23</v>
      </c>
      <c r="W26578" s="95">
        <f t="shared" si="4860"/>
        <v>-1.0665077360606082E-2</v>
      </c>
      <c r="X26578" s="96">
        <v>1203.489</v>
      </c>
      <c r="Y26578" s="96">
        <f t="shared" si="4861"/>
        <v>2.1186150318951329E-4</v>
      </c>
      <c r="Z26578" s="97">
        <v>13717.26</v>
      </c>
      <c r="AA26578" s="97">
        <f t="shared" si="4852"/>
        <v>-8.0814386006138376E-4</v>
      </c>
      <c r="AB26578" s="98">
        <v>9218.19</v>
      </c>
      <c r="AC26578" s="98">
        <f t="shared" si="4842"/>
        <v>7.3561055515960344E-3</v>
      </c>
      <c r="AD26578" s="99">
        <v>8023.81</v>
      </c>
      <c r="AE26578" s="99">
        <f t="shared" si="4839"/>
        <v>-1.9224238414287575E-3</v>
      </c>
      <c r="AF26578" s="100">
        <v>29728.47</v>
      </c>
      <c r="AG26578" s="100">
        <f t="shared" si="4843"/>
        <v>-9.5364437914499996E-3</v>
      </c>
      <c r="AH26578" s="101">
        <v>6472.05</v>
      </c>
      <c r="AI26578" s="101">
        <f t="shared" si="4865"/>
        <v>-1.0501201653773606E-3</v>
      </c>
      <c r="AJ26578" s="102">
        <v>25221.37</v>
      </c>
      <c r="AK26578" s="102">
        <f t="shared" si="4844"/>
        <v>-1.198512617339848E-2</v>
      </c>
      <c r="AL26578" s="103">
        <v>1994.2070000000001</v>
      </c>
      <c r="AM26578" s="103">
        <f t="shared" si="4854"/>
        <v>-3.4957105312383484E-3</v>
      </c>
      <c r="AN26578" s="104">
        <v>2875.7</v>
      </c>
      <c r="AO26578" s="104">
        <f t="shared" si="4847"/>
        <v>1.8064085410368007E-3</v>
      </c>
      <c r="AP26578" s="105">
        <v>7223.32</v>
      </c>
      <c r="AQ26578" s="105">
        <f t="shared" si="4866"/>
        <v>-2.7470360847585496E-3</v>
      </c>
      <c r="AR26578" s="106">
        <v>493.28</v>
      </c>
      <c r="AS26578" s="106">
        <f t="shared" si="4840"/>
        <v>-6.5083210533750406E-3</v>
      </c>
      <c r="AT26578" s="107">
        <v>573.25</v>
      </c>
      <c r="AU26578" s="107">
        <f t="shared" si="4841"/>
        <v>-1.7225405585836434E-2</v>
      </c>
      <c r="AV26578" s="90">
        <v>104.53</v>
      </c>
      <c r="AW26578" s="90">
        <f t="shared" si="4855"/>
        <v>-7.1724009099585274E-4</v>
      </c>
      <c r="AX26578" s="108">
        <v>2022.77</v>
      </c>
      <c r="AY26578" s="108">
        <f t="shared" si="4862"/>
        <v>-5.4971062998204704E-3</v>
      </c>
      <c r="AZ26578" s="109">
        <v>2136.3200000000002</v>
      </c>
      <c r="BA26578" s="109">
        <f t="shared" si="4864"/>
        <v>-4.7734261469918973E-4</v>
      </c>
      <c r="BB26578" s="110">
        <v>325.01029999999997</v>
      </c>
      <c r="BC26578" s="110">
        <f t="shared" si="4845"/>
        <v>-7.5807979914786876E-3</v>
      </c>
      <c r="BD26578" s="111">
        <v>2885.8130000000001</v>
      </c>
      <c r="BE26578" s="111">
        <f t="shared" si="4856"/>
        <v>-1.0291261457327427E-2</v>
      </c>
      <c r="BF26578" s="112">
        <v>212.5</v>
      </c>
      <c r="BG26578" s="112">
        <f t="shared" si="4857"/>
        <v>-4.7059930830575031E-5</v>
      </c>
    </row>
    <row r="26579" spans="1:59" ht="25" x14ac:dyDescent="0.2">
      <c r="A26579" s="83">
        <v>44840</v>
      </c>
      <c r="B26579" s="84">
        <v>2256.5</v>
      </c>
      <c r="C26579" s="85">
        <f t="shared" si="4848"/>
        <v>-8.2222533425469202E-3</v>
      </c>
      <c r="D26579" s="86">
        <v>1885.11</v>
      </c>
      <c r="E26579" s="86">
        <f t="shared" si="4846"/>
        <v>-2.0825888851397989E-3</v>
      </c>
      <c r="F26579" s="87">
        <v>2206.04</v>
      </c>
      <c r="G26579" s="87">
        <f t="shared" si="4849"/>
        <v>-1.4132997460264993E-3</v>
      </c>
      <c r="H26579" s="88">
        <v>2851.7910000000002</v>
      </c>
      <c r="I26579" s="88">
        <f t="shared" si="4850"/>
        <v>-9.3029998179416703E-3</v>
      </c>
      <c r="J26579" s="89">
        <v>251.9873</v>
      </c>
      <c r="K26579" s="89">
        <f t="shared" si="4863"/>
        <v>2.1695244277996815E-3</v>
      </c>
      <c r="L26579" s="90">
        <v>206.53299999999999</v>
      </c>
      <c r="M26579" s="90">
        <f t="shared" si="4838"/>
        <v>-6.6691364046049251E-3</v>
      </c>
      <c r="N26579" s="91">
        <v>1277.79</v>
      </c>
      <c r="O26579" s="91">
        <f t="shared" si="4858"/>
        <v>-7.4227466456509286E-3</v>
      </c>
      <c r="P26579" s="92">
        <v>7925.91</v>
      </c>
      <c r="Q26579" s="92">
        <f t="shared" si="4853"/>
        <v>-4.3860768535804329E-3</v>
      </c>
      <c r="R26579" s="93">
        <v>2268.23</v>
      </c>
      <c r="S26579" s="93">
        <f t="shared" si="4851"/>
        <v>-1.4168133904049333E-2</v>
      </c>
      <c r="T26579" s="94">
        <v>11098.79</v>
      </c>
      <c r="U26579" s="94">
        <f t="shared" si="4859"/>
        <v>-8.4953725655976305E-3</v>
      </c>
      <c r="V26579" s="95">
        <v>8175.19</v>
      </c>
      <c r="W26579" s="95">
        <f t="shared" si="4860"/>
        <v>-5.7375037099993108E-3</v>
      </c>
      <c r="X26579" s="96">
        <v>1203.7439999999999</v>
      </c>
      <c r="Y26579" s="96">
        <f t="shared" si="4861"/>
        <v>-3.9883540591707258E-4</v>
      </c>
      <c r="Z26579" s="97">
        <v>13613.69</v>
      </c>
      <c r="AA26579" s="97">
        <f t="shared" si="4852"/>
        <v>-7.578989809279897E-3</v>
      </c>
      <c r="AB26579" s="98">
        <v>9165.5300000000007</v>
      </c>
      <c r="AC26579" s="98">
        <f t="shared" si="4842"/>
        <v>5.7289976165025023E-3</v>
      </c>
      <c r="AD26579" s="99">
        <v>7943.63</v>
      </c>
      <c r="AE26579" s="99">
        <f t="shared" si="4839"/>
        <v>-1.0043021790223835E-2</v>
      </c>
      <c r="AF26579" s="100">
        <v>29227.14</v>
      </c>
      <c r="AG26579" s="100">
        <f t="shared" si="4843"/>
        <v>-1.7007442861287036E-2</v>
      </c>
      <c r="AH26579" s="101">
        <v>6422.73</v>
      </c>
      <c r="AI26579" s="101">
        <f t="shared" si="4865"/>
        <v>-7.6496443529672515E-3</v>
      </c>
      <c r="AJ26579" s="102">
        <v>24676.87</v>
      </c>
      <c r="AK26579" s="102">
        <f t="shared" si="4844"/>
        <v>-2.1825283372390415E-2</v>
      </c>
      <c r="AL26579" s="103">
        <v>1987.248</v>
      </c>
      <c r="AM26579" s="103">
        <f t="shared" si="4854"/>
        <v>-1.5989287054014246E-2</v>
      </c>
      <c r="AN26579" s="104">
        <v>2857.38</v>
      </c>
      <c r="AO26579" s="104">
        <f t="shared" si="4847"/>
        <v>-6.3910018197936031E-3</v>
      </c>
      <c r="AP26579" s="105">
        <v>7134.99</v>
      </c>
      <c r="AQ26579" s="105">
        <f t="shared" si="4866"/>
        <v>-1.2303831622466456E-2</v>
      </c>
      <c r="AR26579" s="106">
        <v>490.08</v>
      </c>
      <c r="AS26579" s="106">
        <f t="shared" si="4840"/>
        <v>-2.3202130701296009E-2</v>
      </c>
      <c r="AT26579" s="107">
        <v>562.91</v>
      </c>
      <c r="AU26579" s="107">
        <f t="shared" si="4841"/>
        <v>-1.8202164281045402E-2</v>
      </c>
      <c r="AV26579" s="90">
        <v>104.366</v>
      </c>
      <c r="AW26579" s="90">
        <f t="shared" si="4855"/>
        <v>-1.5701596363149049E-3</v>
      </c>
      <c r="AX26579" s="108">
        <v>2014.93</v>
      </c>
      <c r="AY26579" s="108">
        <f t="shared" si="4862"/>
        <v>-3.8834038451610172E-3</v>
      </c>
      <c r="AZ26579" s="109">
        <v>2139.37</v>
      </c>
      <c r="BA26579" s="109">
        <f t="shared" si="4864"/>
        <v>1.4266705571862148E-3</v>
      </c>
      <c r="BB26579" s="110">
        <v>324.01650000000001</v>
      </c>
      <c r="BC26579" s="110">
        <f t="shared" si="4845"/>
        <v>-3.0624337136647617E-3</v>
      </c>
      <c r="BD26579" s="111">
        <v>2871.1410000000001</v>
      </c>
      <c r="BE26579" s="111">
        <f t="shared" si="4856"/>
        <v>-5.097150946846268E-3</v>
      </c>
      <c r="BF26579" s="112">
        <v>212.49</v>
      </c>
      <c r="BG26579" s="112">
        <f t="shared" si="4857"/>
        <v>0</v>
      </c>
    </row>
    <row r="26580" spans="1:59" ht="25" x14ac:dyDescent="0.2">
      <c r="A26580" s="83">
        <v>44841</v>
      </c>
      <c r="B26580" s="84">
        <v>2215.61</v>
      </c>
      <c r="C26580" s="85">
        <f t="shared" si="4848"/>
        <v>-1.8287179668211292E-2</v>
      </c>
      <c r="D26580" s="86">
        <v>1876.9739999999999</v>
      </c>
      <c r="E26580" s="86">
        <f t="shared" si="4846"/>
        <v>-4.3252690179100143E-3</v>
      </c>
      <c r="F26580" s="87">
        <v>2200.38</v>
      </c>
      <c r="G26580" s="87">
        <f t="shared" si="4849"/>
        <v>-2.5689803118354353E-3</v>
      </c>
      <c r="H26580" s="88">
        <v>2780.8850000000002</v>
      </c>
      <c r="I26580" s="88">
        <f t="shared" si="4850"/>
        <v>-2.517799559420027E-2</v>
      </c>
      <c r="J26580" s="89">
        <v>252.89769999999999</v>
      </c>
      <c r="K26580" s="89">
        <f t="shared" si="4863"/>
        <v>3.6063697147439588E-3</v>
      </c>
      <c r="L26580" s="90">
        <v>204.529</v>
      </c>
      <c r="M26580" s="90">
        <f t="shared" si="4838"/>
        <v>-9.7504312089981369E-3</v>
      </c>
      <c r="N26580" s="91">
        <v>1248.02</v>
      </c>
      <c r="O26580" s="91">
        <f t="shared" si="4858"/>
        <v>-2.3573727744777506E-2</v>
      </c>
      <c r="P26580" s="92">
        <v>7812.08</v>
      </c>
      <c r="Q26580" s="92">
        <f t="shared" si="4853"/>
        <v>-1.4465886052309956E-2</v>
      </c>
      <c r="R26580" s="93">
        <v>2236.3200000000002</v>
      </c>
      <c r="S26580" s="93">
        <f t="shared" si="4851"/>
        <v>0</v>
      </c>
      <c r="T26580" s="94">
        <v>10827.39</v>
      </c>
      <c r="U26580" s="94">
        <f t="shared" si="4859"/>
        <v>-2.4757058628882278E-2</v>
      </c>
      <c r="V26580" s="95">
        <v>8054.94</v>
      </c>
      <c r="W26580" s="95">
        <f t="shared" si="4860"/>
        <v>-1.4818390291825946E-2</v>
      </c>
      <c r="X26580" s="96">
        <v>1203.2639999999999</v>
      </c>
      <c r="Y26580" s="96">
        <f t="shared" si="4861"/>
        <v>0</v>
      </c>
      <c r="Z26580" s="97">
        <v>13085.17</v>
      </c>
      <c r="AA26580" s="97">
        <f t="shared" si="4852"/>
        <v>-3.9596376216001199E-2</v>
      </c>
      <c r="AB26580" s="98">
        <v>8902.4699999999993</v>
      </c>
      <c r="AC26580" s="98">
        <f t="shared" si="4842"/>
        <v>2.9120941991595317E-2</v>
      </c>
      <c r="AD26580" s="99">
        <v>7721.44</v>
      </c>
      <c r="AE26580" s="99">
        <f t="shared" si="4839"/>
        <v>-2.8369474486131908E-2</v>
      </c>
      <c r="AF26580" s="100">
        <v>28562.560000000001</v>
      </c>
      <c r="AG26580" s="100">
        <f t="shared" si="4843"/>
        <v>-2.3000960347256082E-2</v>
      </c>
      <c r="AH26580" s="101">
        <v>6188.61</v>
      </c>
      <c r="AI26580" s="101">
        <f t="shared" si="4865"/>
        <v>-3.7132755215491781E-2</v>
      </c>
      <c r="AJ26580" s="102">
        <v>24195.27</v>
      </c>
      <c r="AK26580" s="102">
        <f t="shared" si="4844"/>
        <v>-1.9709208142234386E-2</v>
      </c>
      <c r="AL26580" s="103">
        <v>1955.7260000000001</v>
      </c>
      <c r="AM26580" s="103">
        <f t="shared" si="4854"/>
        <v>0</v>
      </c>
      <c r="AN26580" s="104">
        <v>2790.1</v>
      </c>
      <c r="AO26580" s="104">
        <f t="shared" si="4847"/>
        <v>-2.3827683569506888E-2</v>
      </c>
      <c r="AP26580" s="105">
        <v>6992.79</v>
      </c>
      <c r="AQ26580" s="105">
        <f t="shared" si="4866"/>
        <v>-2.0131231145332378E-2</v>
      </c>
      <c r="AR26580" s="106">
        <v>478.84</v>
      </c>
      <c r="AS26580" s="106">
        <f t="shared" si="4840"/>
        <v>0</v>
      </c>
      <c r="AT26580" s="107">
        <v>551.80999999999995</v>
      </c>
      <c r="AU26580" s="107">
        <f t="shared" si="4841"/>
        <v>-1.9915973329838393E-2</v>
      </c>
      <c r="AV26580" s="90">
        <v>104.247</v>
      </c>
      <c r="AW26580" s="90">
        <f t="shared" si="4855"/>
        <v>-1.1408686218724829E-3</v>
      </c>
      <c r="AX26580" s="108">
        <v>2005.95</v>
      </c>
      <c r="AY26580" s="108">
        <f t="shared" si="4862"/>
        <v>-4.4666913363449945E-3</v>
      </c>
      <c r="AZ26580" s="109">
        <v>2128.3000000000002</v>
      </c>
      <c r="BA26580" s="109">
        <f t="shared" si="4864"/>
        <v>-5.1878541817890226E-3</v>
      </c>
      <c r="BB26580" s="110">
        <v>324.02530000000002</v>
      </c>
      <c r="BC26580" s="110">
        <f t="shared" si="4845"/>
        <v>2.7158741922402806E-5</v>
      </c>
      <c r="BD26580" s="111">
        <v>2841.6179999999999</v>
      </c>
      <c r="BE26580" s="111">
        <f t="shared" si="4856"/>
        <v>-1.033590348560332E-2</v>
      </c>
      <c r="BF26580" s="112">
        <v>212.49</v>
      </c>
      <c r="BG26580" s="112">
        <f t="shared" si="4857"/>
        <v>0</v>
      </c>
    </row>
    <row r="26581" spans="1:59" ht="25" x14ac:dyDescent="0.2">
      <c r="A26581" s="83">
        <v>44842</v>
      </c>
      <c r="B26581" s="84">
        <v>2215.61</v>
      </c>
      <c r="C26581" s="85">
        <f t="shared" si="4848"/>
        <v>0</v>
      </c>
      <c r="D26581" s="86">
        <v>1876.9739999999999</v>
      </c>
      <c r="E26581" s="86">
        <f t="shared" si="4846"/>
        <v>0</v>
      </c>
      <c r="F26581" s="87">
        <v>2200.38</v>
      </c>
      <c r="G26581" s="87">
        <f t="shared" si="4849"/>
        <v>0</v>
      </c>
      <c r="H26581" s="88">
        <v>2780.8850000000002</v>
      </c>
      <c r="I26581" s="88">
        <f t="shared" si="4850"/>
        <v>0</v>
      </c>
      <c r="J26581" s="89">
        <v>252.89769999999999</v>
      </c>
      <c r="K26581" s="89">
        <f t="shared" si="4863"/>
        <v>0</v>
      </c>
      <c r="L26581" s="90">
        <v>204.529</v>
      </c>
      <c r="M26581" s="90">
        <f t="shared" si="4838"/>
        <v>0</v>
      </c>
      <c r="N26581" s="91">
        <v>1248.02</v>
      </c>
      <c r="O26581" s="91">
        <f t="shared" si="4858"/>
        <v>0</v>
      </c>
      <c r="P26581" s="92">
        <v>7812.08</v>
      </c>
      <c r="Q26581" s="92">
        <f t="shared" si="4853"/>
        <v>0</v>
      </c>
      <c r="R26581" s="93">
        <v>2236.3200000000002</v>
      </c>
      <c r="S26581" s="93">
        <f t="shared" si="4851"/>
        <v>0</v>
      </c>
      <c r="T26581" s="94">
        <v>10827.39</v>
      </c>
      <c r="U26581" s="94">
        <f t="shared" si="4859"/>
        <v>0</v>
      </c>
      <c r="V26581" s="95">
        <v>8054.94</v>
      </c>
      <c r="W26581" s="95">
        <f t="shared" si="4860"/>
        <v>0</v>
      </c>
      <c r="X26581" s="96">
        <v>1203.2639999999999</v>
      </c>
      <c r="Y26581" s="96">
        <f t="shared" si="4861"/>
        <v>0</v>
      </c>
      <c r="Z26581" s="97">
        <v>13085.17</v>
      </c>
      <c r="AA26581" s="97">
        <f t="shared" si="4852"/>
        <v>0</v>
      </c>
      <c r="AB26581" s="98">
        <v>8902.4699999999993</v>
      </c>
      <c r="AC26581" s="98">
        <f t="shared" si="4842"/>
        <v>0</v>
      </c>
      <c r="AD26581" s="99">
        <v>7721.44</v>
      </c>
      <c r="AE26581" s="99">
        <f t="shared" si="4839"/>
        <v>0</v>
      </c>
      <c r="AF26581" s="100">
        <v>28562.560000000001</v>
      </c>
      <c r="AG26581" s="100">
        <f t="shared" si="4843"/>
        <v>0</v>
      </c>
      <c r="AH26581" s="101">
        <v>6188.61</v>
      </c>
      <c r="AI26581" s="101">
        <f t="shared" si="4865"/>
        <v>0</v>
      </c>
      <c r="AJ26581" s="102">
        <v>24195.27</v>
      </c>
      <c r="AK26581" s="102">
        <f t="shared" si="4844"/>
        <v>0</v>
      </c>
      <c r="AL26581" s="103">
        <v>1955.7260000000001</v>
      </c>
      <c r="AM26581" s="103">
        <f t="shared" si="4854"/>
        <v>0</v>
      </c>
      <c r="AN26581" s="104">
        <v>2790.1</v>
      </c>
      <c r="AO26581" s="104">
        <f t="shared" si="4847"/>
        <v>0</v>
      </c>
      <c r="AP26581" s="105">
        <v>6992.79</v>
      </c>
      <c r="AQ26581" s="105">
        <f t="shared" si="4866"/>
        <v>0</v>
      </c>
      <c r="AR26581" s="106">
        <v>478.84</v>
      </c>
      <c r="AS26581" s="106">
        <f t="shared" si="4840"/>
        <v>0</v>
      </c>
      <c r="AT26581" s="107">
        <v>551.80999999999995</v>
      </c>
      <c r="AU26581" s="107">
        <f t="shared" si="4841"/>
        <v>0</v>
      </c>
      <c r="AV26581" s="90">
        <v>104.247</v>
      </c>
      <c r="AW26581" s="90">
        <f t="shared" si="4855"/>
        <v>0</v>
      </c>
      <c r="AX26581" s="108">
        <v>2005.95</v>
      </c>
      <c r="AY26581" s="108">
        <f t="shared" si="4862"/>
        <v>0</v>
      </c>
      <c r="AZ26581" s="109">
        <v>2128.3000000000002</v>
      </c>
      <c r="BA26581" s="109">
        <f t="shared" si="4864"/>
        <v>0</v>
      </c>
      <c r="BB26581" s="110">
        <v>324.02530000000002</v>
      </c>
      <c r="BC26581" s="110">
        <f t="shared" si="4845"/>
        <v>0</v>
      </c>
      <c r="BD26581" s="111">
        <v>2841.6179999999999</v>
      </c>
      <c r="BE26581" s="111">
        <f t="shared" si="4856"/>
        <v>0</v>
      </c>
      <c r="BF26581" s="112">
        <v>212.49</v>
      </c>
      <c r="BG26581" s="112">
        <f t="shared" si="4857"/>
        <v>0</v>
      </c>
    </row>
    <row r="26582" spans="1:59" ht="25" x14ac:dyDescent="0.2">
      <c r="A26582" s="83">
        <v>44843</v>
      </c>
      <c r="B26582" s="84">
        <v>2215.61</v>
      </c>
      <c r="C26582" s="85">
        <f t="shared" si="4848"/>
        <v>0</v>
      </c>
      <c r="D26582" s="86">
        <v>1876.9739999999999</v>
      </c>
      <c r="E26582" s="86">
        <f t="shared" si="4846"/>
        <v>0</v>
      </c>
      <c r="F26582" s="87">
        <v>2200.38</v>
      </c>
      <c r="G26582" s="87">
        <f t="shared" si="4849"/>
        <v>0</v>
      </c>
      <c r="H26582" s="88">
        <v>2780.8850000000002</v>
      </c>
      <c r="I26582" s="88">
        <f t="shared" si="4850"/>
        <v>0</v>
      </c>
      <c r="J26582" s="89">
        <v>252.89769999999999</v>
      </c>
      <c r="K26582" s="89">
        <f t="shared" si="4863"/>
        <v>0</v>
      </c>
      <c r="L26582" s="90">
        <v>204.529</v>
      </c>
      <c r="M26582" s="90">
        <f t="shared" si="4838"/>
        <v>0</v>
      </c>
      <c r="N26582" s="91">
        <v>1248.02</v>
      </c>
      <c r="O26582" s="91">
        <f t="shared" si="4858"/>
        <v>0</v>
      </c>
      <c r="P26582" s="92">
        <v>7812.08</v>
      </c>
      <c r="Q26582" s="92">
        <f t="shared" si="4853"/>
        <v>0</v>
      </c>
      <c r="R26582" s="93">
        <v>2236.3200000000002</v>
      </c>
      <c r="S26582" s="93">
        <f t="shared" si="4851"/>
        <v>-1.4516932451775792E-2</v>
      </c>
      <c r="T26582" s="94">
        <v>10827.39</v>
      </c>
      <c r="U26582" s="94">
        <f t="shared" si="4859"/>
        <v>0</v>
      </c>
      <c r="V26582" s="95">
        <v>8054.94</v>
      </c>
      <c r="W26582" s="95">
        <f t="shared" si="4860"/>
        <v>0</v>
      </c>
      <c r="X26582" s="96">
        <v>1203.2639999999999</v>
      </c>
      <c r="Y26582" s="96">
        <f t="shared" si="4861"/>
        <v>0</v>
      </c>
      <c r="Z26582" s="97">
        <v>13085.17</v>
      </c>
      <c r="AA26582" s="97">
        <f t="shared" si="4852"/>
        <v>0</v>
      </c>
      <c r="AB26582" s="98">
        <v>8902.4699999999993</v>
      </c>
      <c r="AC26582" s="98">
        <f t="shared" si="4842"/>
        <v>0</v>
      </c>
      <c r="AD26582" s="99">
        <v>7721.44</v>
      </c>
      <c r="AE26582" s="99">
        <f t="shared" si="4839"/>
        <v>0</v>
      </c>
      <c r="AF26582" s="100">
        <v>28562.560000000001</v>
      </c>
      <c r="AG26582" s="100">
        <f t="shared" si="4843"/>
        <v>0</v>
      </c>
      <c r="AH26582" s="101">
        <v>6188.61</v>
      </c>
      <c r="AI26582" s="101">
        <f t="shared" si="4865"/>
        <v>0</v>
      </c>
      <c r="AJ26582" s="102">
        <v>24195.27</v>
      </c>
      <c r="AK26582" s="102">
        <f t="shared" si="4844"/>
        <v>0</v>
      </c>
      <c r="AL26582" s="103">
        <v>1955.7260000000001</v>
      </c>
      <c r="AM26582" s="103">
        <f t="shared" si="4854"/>
        <v>-6.9787455706348473E-3</v>
      </c>
      <c r="AN26582" s="104">
        <v>2790.1</v>
      </c>
      <c r="AO26582" s="104">
        <f t="shared" si="4847"/>
        <v>0</v>
      </c>
      <c r="AP26582" s="105">
        <v>6992.79</v>
      </c>
      <c r="AQ26582" s="105">
        <f t="shared" si="4866"/>
        <v>0</v>
      </c>
      <c r="AR26582" s="106">
        <v>478.84</v>
      </c>
      <c r="AS26582" s="106">
        <f t="shared" si="4840"/>
        <v>-9.90605817186937E-3</v>
      </c>
      <c r="AT26582" s="107">
        <v>551.80999999999995</v>
      </c>
      <c r="AU26582" s="107">
        <f t="shared" si="4841"/>
        <v>0</v>
      </c>
      <c r="AV26582" s="90">
        <v>104.247</v>
      </c>
      <c r="AW26582" s="90">
        <f t="shared" si="4855"/>
        <v>0</v>
      </c>
      <c r="AX26582" s="108">
        <v>2005.95</v>
      </c>
      <c r="AY26582" s="108">
        <f t="shared" si="4862"/>
        <v>0</v>
      </c>
      <c r="AZ26582" s="109">
        <v>2128.3000000000002</v>
      </c>
      <c r="BA26582" s="109">
        <f t="shared" si="4864"/>
        <v>0</v>
      </c>
      <c r="BB26582" s="110">
        <v>324.02530000000002</v>
      </c>
      <c r="BC26582" s="110">
        <f t="shared" si="4845"/>
        <v>0</v>
      </c>
      <c r="BD26582" s="111">
        <v>2841.6179999999999</v>
      </c>
      <c r="BE26582" s="111">
        <f t="shared" si="4856"/>
        <v>0</v>
      </c>
      <c r="BF26582" s="112">
        <v>212.49</v>
      </c>
      <c r="BG26582" s="112">
        <f t="shared" si="4857"/>
        <v>0</v>
      </c>
    </row>
    <row r="26583" spans="1:59" ht="25" x14ac:dyDescent="0.2">
      <c r="A26583" s="83">
        <v>44844</v>
      </c>
      <c r="B26583" s="84">
        <v>2205.6799999999998</v>
      </c>
      <c r="C26583" s="85">
        <f t="shared" si="4848"/>
        <v>-4.4919092376513687E-3</v>
      </c>
      <c r="D26583" s="86">
        <v>1874.0635</v>
      </c>
      <c r="E26583" s="86">
        <f t="shared" si="4846"/>
        <v>-1.5518376364345944E-3</v>
      </c>
      <c r="F26583" s="87">
        <v>2199.89</v>
      </c>
      <c r="G26583" s="87">
        <f t="shared" si="4849"/>
        <v>-2.2271360713125421E-4</v>
      </c>
      <c r="H26583" s="88">
        <v>2766.4020999999998</v>
      </c>
      <c r="I26583" s="88">
        <f t="shared" si="4850"/>
        <v>-5.221627309253238E-3</v>
      </c>
      <c r="J26583" s="89">
        <v>250.53299999999999</v>
      </c>
      <c r="K26583" s="89">
        <f t="shared" si="4863"/>
        <v>-9.3944107554364172E-3</v>
      </c>
      <c r="L26583" s="90">
        <v>202.75700000000001</v>
      </c>
      <c r="M26583" s="90">
        <f t="shared" ref="M26583:M26646" si="4867">LN(L26583/L26582)</f>
        <v>-8.7015570428490008E-3</v>
      </c>
      <c r="N26583" s="91">
        <v>1235.8699999999999</v>
      </c>
      <c r="O26583" s="91">
        <f t="shared" si="4858"/>
        <v>-9.7831199494739316E-3</v>
      </c>
      <c r="P26583" s="92">
        <v>7713.3</v>
      </c>
      <c r="Q26583" s="92">
        <f t="shared" si="4853"/>
        <v>-1.2725142050491665E-2</v>
      </c>
      <c r="R26583" s="93">
        <v>2204.09</v>
      </c>
      <c r="S26583" s="93">
        <f t="shared" si="4851"/>
        <v>-2.3029930171214325E-2</v>
      </c>
      <c r="T26583" s="94">
        <v>10728.43</v>
      </c>
      <c r="U26583" s="94">
        <f t="shared" si="4859"/>
        <v>-9.1818075340319178E-3</v>
      </c>
      <c r="V26583" s="95">
        <v>7960.51</v>
      </c>
      <c r="W26583" s="95">
        <f t="shared" si="4860"/>
        <v>-1.1792499655990461E-2</v>
      </c>
      <c r="X26583" s="96">
        <v>1203.2639999999999</v>
      </c>
      <c r="Y26583" s="96">
        <f t="shared" si="4861"/>
        <v>6.937051317025476E-4</v>
      </c>
      <c r="Z26583" s="97">
        <v>12951.82</v>
      </c>
      <c r="AA26583" s="97">
        <f t="shared" si="4852"/>
        <v>-1.024320906206804E-2</v>
      </c>
      <c r="AB26583" s="98">
        <v>8848.9699999999993</v>
      </c>
      <c r="AC26583" s="98">
        <f t="shared" si="4842"/>
        <v>6.0276982583022456E-3</v>
      </c>
      <c r="AD26583" s="99">
        <v>7663.58</v>
      </c>
      <c r="AE26583" s="99">
        <f t="shared" si="4839"/>
        <v>-7.52163764306995E-3</v>
      </c>
      <c r="AF26583" s="100">
        <v>28443.439999999999</v>
      </c>
      <c r="AG26583" s="100">
        <f t="shared" si="4843"/>
        <v>-4.1792152888302037E-3</v>
      </c>
      <c r="AH26583" s="101">
        <v>6128.29</v>
      </c>
      <c r="AI26583" s="101">
        <f t="shared" si="4865"/>
        <v>-9.7947506666865303E-3</v>
      </c>
      <c r="AJ26583" s="102">
        <v>24241.98</v>
      </c>
      <c r="AK26583" s="102">
        <f t="shared" si="4844"/>
        <v>1.9286815200848868E-3</v>
      </c>
      <c r="AL26583" s="103">
        <v>1942.125</v>
      </c>
      <c r="AM26583" s="103">
        <f t="shared" si="4854"/>
        <v>4.9429170326018755E-5</v>
      </c>
      <c r="AN26583" s="104">
        <v>2760.22</v>
      </c>
      <c r="AO26583" s="104">
        <f t="shared" si="4847"/>
        <v>-1.0767050787560083E-2</v>
      </c>
      <c r="AP26583" s="105">
        <v>6955.09</v>
      </c>
      <c r="AQ26583" s="105">
        <f t="shared" si="4866"/>
        <v>-5.4058526184111227E-3</v>
      </c>
      <c r="AR26583" s="106">
        <v>474.12</v>
      </c>
      <c r="AS26583" s="106">
        <f t="shared" si="4840"/>
        <v>-9.4514255456304673E-3</v>
      </c>
      <c r="AT26583" s="107">
        <v>545.64</v>
      </c>
      <c r="AU26583" s="107">
        <f t="shared" si="4841"/>
        <v>-1.1244366502210548E-2</v>
      </c>
      <c r="AV26583" s="90">
        <v>104.262</v>
      </c>
      <c r="AW26583" s="90">
        <f t="shared" si="4855"/>
        <v>1.4387868174388889E-4</v>
      </c>
      <c r="AX26583" s="108">
        <v>2005.95</v>
      </c>
      <c r="AY26583" s="108">
        <f t="shared" si="4862"/>
        <v>0</v>
      </c>
      <c r="AZ26583" s="109">
        <v>2128.3000000000002</v>
      </c>
      <c r="BA26583" s="109">
        <f t="shared" si="4864"/>
        <v>0</v>
      </c>
      <c r="BB26583" s="110">
        <v>324.02530000000002</v>
      </c>
      <c r="BC26583" s="110">
        <f t="shared" si="4845"/>
        <v>0</v>
      </c>
      <c r="BD26583" s="111">
        <v>2841.6179999999999</v>
      </c>
      <c r="BE26583" s="111">
        <f t="shared" si="4856"/>
        <v>0</v>
      </c>
      <c r="BF26583" s="112">
        <v>212.49</v>
      </c>
      <c r="BG26583" s="112">
        <f t="shared" si="4857"/>
        <v>3.2937301791706772E-4</v>
      </c>
    </row>
    <row r="26584" spans="1:59" ht="25" x14ac:dyDescent="0.2">
      <c r="A26584" s="83">
        <v>44845</v>
      </c>
      <c r="B26584" s="84">
        <v>2194.8200000000002</v>
      </c>
      <c r="C26584" s="85">
        <f t="shared" si="4848"/>
        <v>-4.9358127702873828E-3</v>
      </c>
      <c r="D26584" s="86">
        <v>1872.492</v>
      </c>
      <c r="E26584" s="86">
        <f t="shared" si="4846"/>
        <v>-8.3890394372285973E-4</v>
      </c>
      <c r="F26584" s="87">
        <v>2198.36</v>
      </c>
      <c r="G26584" s="87">
        <f t="shared" si="4849"/>
        <v>-6.9573128481337145E-4</v>
      </c>
      <c r="H26584" s="88">
        <v>2749.9747000000002</v>
      </c>
      <c r="I26584" s="88">
        <f t="shared" si="4850"/>
        <v>-5.9558834197527971E-3</v>
      </c>
      <c r="J26584" s="89">
        <v>249.3476</v>
      </c>
      <c r="K26584" s="89">
        <f t="shared" si="4863"/>
        <v>-4.7427414546257563E-3</v>
      </c>
      <c r="L26584" s="90">
        <v>201.75399999999999</v>
      </c>
      <c r="M26584" s="90">
        <f t="shared" si="4867"/>
        <v>-4.959084205490817E-3</v>
      </c>
      <c r="N26584" s="91">
        <v>1223.8800000000001</v>
      </c>
      <c r="O26584" s="91">
        <f t="shared" si="4858"/>
        <v>-9.7490354420883361E-3</v>
      </c>
      <c r="P26584" s="92">
        <v>7647.34</v>
      </c>
      <c r="Q26584" s="92">
        <f t="shared" si="4853"/>
        <v>-8.5882366127435911E-3</v>
      </c>
      <c r="R26584" s="93">
        <v>2153.91</v>
      </c>
      <c r="S26584" s="93">
        <f t="shared" si="4851"/>
        <v>9.9768684159701475E-4</v>
      </c>
      <c r="T26584" s="94">
        <v>10642.01</v>
      </c>
      <c r="U26584" s="94">
        <f t="shared" si="4859"/>
        <v>-8.0878513577215729E-3</v>
      </c>
      <c r="V26584" s="95">
        <v>7877.08</v>
      </c>
      <c r="W26584" s="95">
        <f t="shared" si="4860"/>
        <v>-1.053579133520045E-2</v>
      </c>
      <c r="X26584" s="96">
        <v>1204.0989999999999</v>
      </c>
      <c r="Y26584" s="96">
        <f t="shared" si="4861"/>
        <v>1.8851101012023995E-3</v>
      </c>
      <c r="Z26584" s="97">
        <v>12791.07</v>
      </c>
      <c r="AA26584" s="97">
        <f t="shared" si="4852"/>
        <v>-1.2489047610988804E-2</v>
      </c>
      <c r="AB26584" s="98">
        <v>8854.26</v>
      </c>
      <c r="AC26584" s="98">
        <f t="shared" si="4842"/>
        <v>-5.9763107155588518E-4</v>
      </c>
      <c r="AD26584" s="99">
        <v>7613.75</v>
      </c>
      <c r="AE26584" s="99">
        <f t="shared" ref="AE26584:AE26647" si="4868">LN(AD26584/AD26583)</f>
        <v>-6.5234143281895978E-3</v>
      </c>
      <c r="AF26584" s="100">
        <v>28469.66</v>
      </c>
      <c r="AG26584" s="100">
        <f t="shared" si="4843"/>
        <v>9.2140480328906256E-4</v>
      </c>
      <c r="AH26584" s="101">
        <v>6057.07</v>
      </c>
      <c r="AI26584" s="101">
        <f t="shared" si="4865"/>
        <v>-1.1689570269976182E-2</v>
      </c>
      <c r="AJ26584" s="102">
        <v>24380.720000000001</v>
      </c>
      <c r="AK26584" s="102">
        <f t="shared" si="4844"/>
        <v>5.7068149871201028E-3</v>
      </c>
      <c r="AL26584" s="103">
        <v>1942.221</v>
      </c>
      <c r="AM26584" s="103">
        <f t="shared" si="4854"/>
        <v>-3.1317313868452772E-3</v>
      </c>
      <c r="AN26584" s="104">
        <v>2730.77</v>
      </c>
      <c r="AO26584" s="104">
        <f t="shared" si="4847"/>
        <v>-1.0726765987366717E-2</v>
      </c>
      <c r="AP26584" s="105">
        <v>6942.92</v>
      </c>
      <c r="AQ26584" s="105">
        <f t="shared" si="4866"/>
        <v>-1.751330314283704E-3</v>
      </c>
      <c r="AR26584" s="106">
        <v>469.66</v>
      </c>
      <c r="AS26584" s="106">
        <f t="shared" si="4840"/>
        <v>-3.0707577334972399E-3</v>
      </c>
      <c r="AT26584" s="107">
        <v>549.75</v>
      </c>
      <c r="AU26584" s="107">
        <f t="shared" si="4841"/>
        <v>7.5042118099511827E-3</v>
      </c>
      <c r="AV26584" s="90">
        <v>104.267</v>
      </c>
      <c r="AW26584" s="90">
        <f t="shared" si="4855"/>
        <v>4.7954960710006518E-5</v>
      </c>
      <c r="AX26584" s="108">
        <v>1997.94</v>
      </c>
      <c r="AY26584" s="108">
        <f t="shared" si="4862"/>
        <v>-4.0011142593568286E-3</v>
      </c>
      <c r="AZ26584" s="109">
        <v>2109.39</v>
      </c>
      <c r="BA26584" s="109">
        <f t="shared" si="4864"/>
        <v>-8.9247328220362718E-3</v>
      </c>
      <c r="BB26584" s="110">
        <v>324.04759999999999</v>
      </c>
      <c r="BC26584" s="110">
        <f t="shared" si="4845"/>
        <v>6.8819418336355011E-5</v>
      </c>
      <c r="BD26584" s="111">
        <v>2811.6480000000001</v>
      </c>
      <c r="BE26584" s="111">
        <f t="shared" si="4856"/>
        <v>-1.0602819951476354E-2</v>
      </c>
      <c r="BF26584" s="112">
        <v>212.56</v>
      </c>
      <c r="BG26584" s="112">
        <f t="shared" si="4857"/>
        <v>4.7044433476010402E-5</v>
      </c>
    </row>
    <row r="26585" spans="1:59" ht="25" x14ac:dyDescent="0.2">
      <c r="A26585" s="83">
        <v>44846</v>
      </c>
      <c r="B26585" s="84">
        <v>2189.85</v>
      </c>
      <c r="C26585" s="85">
        <f t="shared" si="4848"/>
        <v>-2.2669902768070989E-3</v>
      </c>
      <c r="D26585" s="86">
        <v>1871.0806</v>
      </c>
      <c r="E26585" s="86">
        <f t="shared" si="4846"/>
        <v>-7.5403910525144642E-4</v>
      </c>
      <c r="F26585" s="87">
        <v>2198.5700000000002</v>
      </c>
      <c r="G26585" s="87">
        <f t="shared" si="4849"/>
        <v>9.5521193268817951E-5</v>
      </c>
      <c r="H26585" s="88">
        <v>2737.2543999999998</v>
      </c>
      <c r="I26585" s="88">
        <f t="shared" si="4850"/>
        <v>-4.6363374133191228E-3</v>
      </c>
      <c r="J26585" s="89">
        <v>247.57730000000001</v>
      </c>
      <c r="K26585" s="89">
        <f t="shared" si="4863"/>
        <v>-7.1250504424250818E-3</v>
      </c>
      <c r="L26585" s="90">
        <v>200.14699999999999</v>
      </c>
      <c r="M26585" s="90">
        <f t="shared" si="4867"/>
        <v>-7.9970369036642206E-3</v>
      </c>
      <c r="N26585" s="91">
        <v>1220.0999999999999</v>
      </c>
      <c r="O26585" s="91">
        <f t="shared" si="4858"/>
        <v>-3.0933174691386996E-3</v>
      </c>
      <c r="P26585" s="92">
        <v>7601.71</v>
      </c>
      <c r="Q26585" s="92">
        <f t="shared" si="4853"/>
        <v>-5.9846529705823229E-3</v>
      </c>
      <c r="R26585" s="93">
        <v>2156.06</v>
      </c>
      <c r="S26585" s="93">
        <f t="shared" si="4851"/>
        <v>-1.2569036394667724E-2</v>
      </c>
      <c r="T26585" s="94">
        <v>10603.69</v>
      </c>
      <c r="U26585" s="94">
        <f t="shared" si="4859"/>
        <v>-3.6073220985057262E-3</v>
      </c>
      <c r="V26585" s="95">
        <v>7837.78</v>
      </c>
      <c r="W26585" s="95">
        <f t="shared" si="4860"/>
        <v>-5.0016458217095735E-3</v>
      </c>
      <c r="X26585" s="96">
        <v>1206.3710000000001</v>
      </c>
      <c r="Y26585" s="96">
        <f t="shared" si="4861"/>
        <v>-2.2198562102051663E-3</v>
      </c>
      <c r="Z26585" s="97">
        <v>12784.28</v>
      </c>
      <c r="AA26585" s="97">
        <f t="shared" si="4852"/>
        <v>-5.309800381640969E-4</v>
      </c>
      <c r="AB26585" s="98">
        <v>8827.61</v>
      </c>
      <c r="AC26585" s="98">
        <f t="shared" si="4842"/>
        <v>3.0143893354826145E-3</v>
      </c>
      <c r="AD26585" s="99">
        <v>7588.9</v>
      </c>
      <c r="AE26585" s="99">
        <f t="shared" si="4868"/>
        <v>-3.2691698002609102E-3</v>
      </c>
      <c r="AF26585" s="100">
        <v>28271.19</v>
      </c>
      <c r="AG26585" s="100">
        <f t="shared" si="4843"/>
        <v>-6.9956939108859768E-3</v>
      </c>
      <c r="AH26585" s="101">
        <v>6048.06</v>
      </c>
      <c r="AI26585" s="101">
        <f t="shared" si="4865"/>
        <v>-1.4886253454279314E-3</v>
      </c>
      <c r="AJ26585" s="102">
        <v>24082.15</v>
      </c>
      <c r="AK26585" s="102">
        <f t="shared" si="4844"/>
        <v>-1.2321753851488287E-2</v>
      </c>
      <c r="AL26585" s="103">
        <v>1936.1479999999999</v>
      </c>
      <c r="AM26585" s="103">
        <f t="shared" si="4854"/>
        <v>2.9356478376957096E-2</v>
      </c>
      <c r="AN26585" s="104">
        <v>2725.77</v>
      </c>
      <c r="AO26585" s="104">
        <f t="shared" si="4847"/>
        <v>-1.8326637024341029E-3</v>
      </c>
      <c r="AP26585" s="105">
        <v>6908.9</v>
      </c>
      <c r="AQ26585" s="105">
        <f t="shared" si="4866"/>
        <v>-4.9119997808404637E-3</v>
      </c>
      <c r="AR26585" s="106">
        <v>468.22</v>
      </c>
      <c r="AS26585" s="106">
        <f t="shared" si="4840"/>
        <v>1.4144927336555797E-2</v>
      </c>
      <c r="AT26585" s="107">
        <v>545.71</v>
      </c>
      <c r="AU26585" s="107">
        <f t="shared" si="4841"/>
        <v>-7.3759303235424465E-3</v>
      </c>
      <c r="AV26585" s="90">
        <v>104.35299999999999</v>
      </c>
      <c r="AW26585" s="90">
        <f t="shared" si="4855"/>
        <v>8.2446558212530686E-4</v>
      </c>
      <c r="AX26585" s="108">
        <v>2000.08</v>
      </c>
      <c r="AY26585" s="108">
        <f t="shared" si="4862"/>
        <v>1.070530014545156E-3</v>
      </c>
      <c r="AZ26585" s="109">
        <v>2107.06</v>
      </c>
      <c r="BA26585" s="109">
        <f t="shared" si="4864"/>
        <v>-1.105195241099058E-3</v>
      </c>
      <c r="BB26585" s="110">
        <v>324.43959999999998</v>
      </c>
      <c r="BC26585" s="110">
        <f t="shared" si="4845"/>
        <v>1.2089677259495672E-3</v>
      </c>
      <c r="BD26585" s="111">
        <v>2826.1860000000001</v>
      </c>
      <c r="BE26585" s="111">
        <f t="shared" si="4856"/>
        <v>5.1573112025971755E-3</v>
      </c>
      <c r="BF26585" s="112">
        <v>212.57</v>
      </c>
      <c r="BG26585" s="112">
        <f t="shared" si="4857"/>
        <v>-1.4113994048507188E-4</v>
      </c>
    </row>
    <row r="26586" spans="1:59" ht="25" x14ac:dyDescent="0.2">
      <c r="A26586" s="83">
        <v>44847</v>
      </c>
      <c r="B26586" s="84">
        <v>2225.6999999999998</v>
      </c>
      <c r="C26586" s="85">
        <f t="shared" si="4848"/>
        <v>1.6238424549491266E-2</v>
      </c>
      <c r="D26586" s="86">
        <v>1880.8759</v>
      </c>
      <c r="E26586" s="86">
        <f t="shared" si="4846"/>
        <v>5.221447665779754E-3</v>
      </c>
      <c r="F26586" s="87">
        <v>2205.0700000000002</v>
      </c>
      <c r="G26586" s="87">
        <f t="shared" si="4849"/>
        <v>2.9521054039769153E-3</v>
      </c>
      <c r="H26586" s="88">
        <v>2798.1210999999998</v>
      </c>
      <c r="I26586" s="88">
        <f t="shared" si="4850"/>
        <v>2.1992781998796184E-2</v>
      </c>
      <c r="J26586" s="89">
        <v>250.58459999999999</v>
      </c>
      <c r="K26586" s="89">
        <f t="shared" si="4863"/>
        <v>1.2073731581397905E-2</v>
      </c>
      <c r="L26586" s="90">
        <v>200.12299999999999</v>
      </c>
      <c r="M26586" s="90">
        <f t="shared" si="4867"/>
        <v>-1.1991905478188374E-4</v>
      </c>
      <c r="N26586" s="91">
        <v>1238.69</v>
      </c>
      <c r="O26586" s="91">
        <f t="shared" si="4858"/>
        <v>1.5121546966542358E-2</v>
      </c>
      <c r="P26586" s="92">
        <v>7618.86</v>
      </c>
      <c r="Q26586" s="92">
        <f t="shared" si="4853"/>
        <v>2.253530223622019E-3</v>
      </c>
      <c r="R26586" s="93">
        <v>2129.13</v>
      </c>
      <c r="S26586" s="93">
        <f t="shared" si="4851"/>
        <v>1.0265893631216839E-2</v>
      </c>
      <c r="T26586" s="94">
        <v>10801.9</v>
      </c>
      <c r="U26586" s="94">
        <f t="shared" si="4859"/>
        <v>1.8519990834724782E-2</v>
      </c>
      <c r="V26586" s="95">
        <v>7868.02</v>
      </c>
      <c r="W26586" s="95">
        <f t="shared" si="4860"/>
        <v>3.850811466902488E-3</v>
      </c>
      <c r="X26586" s="96">
        <v>1203.6959999999999</v>
      </c>
      <c r="Y26586" s="96">
        <f t="shared" si="4861"/>
        <v>-1.3292481108122046E-5</v>
      </c>
      <c r="Z26586" s="97">
        <v>13078.19</v>
      </c>
      <c r="AA26586" s="97">
        <f t="shared" si="4852"/>
        <v>2.2729666086836332E-2</v>
      </c>
      <c r="AB26586" s="98">
        <v>9040.85</v>
      </c>
      <c r="AC26586" s="98">
        <f t="shared" si="4842"/>
        <v>-2.3868886730582708E-2</v>
      </c>
      <c r="AD26586" s="99">
        <v>7786.96</v>
      </c>
      <c r="AE26586" s="99">
        <f t="shared" si="4868"/>
        <v>2.5763886446953797E-2</v>
      </c>
      <c r="AF26586" s="100">
        <v>29207.97</v>
      </c>
      <c r="AG26586" s="100">
        <f t="shared" si="4843"/>
        <v>3.259835232470451E-2</v>
      </c>
      <c r="AH26586" s="101">
        <v>6196.61</v>
      </c>
      <c r="AI26586" s="101">
        <f t="shared" si="4865"/>
        <v>2.4264808859034023E-2</v>
      </c>
      <c r="AJ26586" s="102">
        <v>24695.32</v>
      </c>
      <c r="AK26586" s="102">
        <f t="shared" si="4844"/>
        <v>2.5142849828140759E-2</v>
      </c>
      <c r="AL26586" s="103">
        <v>1993.829</v>
      </c>
      <c r="AM26586" s="103">
        <f t="shared" si="4854"/>
        <v>-2.1777382939555064E-2</v>
      </c>
      <c r="AN26586" s="104">
        <v>2805.83</v>
      </c>
      <c r="AO26586" s="104">
        <f t="shared" si="4847"/>
        <v>2.8948438375588713E-2</v>
      </c>
      <c r="AP26586" s="105">
        <v>7099.02</v>
      </c>
      <c r="AQ26586" s="105">
        <f t="shared" si="4866"/>
        <v>2.7146310824237376E-2</v>
      </c>
      <c r="AR26586" s="106">
        <v>474.89</v>
      </c>
      <c r="AS26586" s="106">
        <f t="shared" si="4840"/>
        <v>-1.1265815952249908E-2</v>
      </c>
      <c r="AT26586" s="107">
        <v>551.32000000000005</v>
      </c>
      <c r="AU26586" s="107">
        <f t="shared" si="4841"/>
        <v>1.0227703714910144E-2</v>
      </c>
      <c r="AV26586" s="90">
        <v>104.02500000000001</v>
      </c>
      <c r="AW26586" s="90">
        <f t="shared" si="4855"/>
        <v>-3.148127642002699E-3</v>
      </c>
      <c r="AX26586" s="108">
        <v>1990.31</v>
      </c>
      <c r="AY26586" s="108">
        <f t="shared" si="4862"/>
        <v>-4.8967742613653022E-3</v>
      </c>
      <c r="AZ26586" s="109">
        <v>2103</v>
      </c>
      <c r="BA26586" s="109">
        <f t="shared" si="4864"/>
        <v>-1.9287142029229801E-3</v>
      </c>
      <c r="BB26586" s="110">
        <v>324.07459999999998</v>
      </c>
      <c r="BC26586" s="110">
        <f t="shared" si="4845"/>
        <v>-1.1256501046256826E-3</v>
      </c>
      <c r="BD26586" s="111">
        <v>2797.674</v>
      </c>
      <c r="BE26586" s="111">
        <f t="shared" si="4856"/>
        <v>-1.0139741845107094E-2</v>
      </c>
      <c r="BF26586" s="112">
        <v>212.54</v>
      </c>
      <c r="BG26586" s="112">
        <f t="shared" si="4857"/>
        <v>0</v>
      </c>
    </row>
    <row r="26587" spans="1:59" ht="25" x14ac:dyDescent="0.2">
      <c r="A26587" s="83">
        <v>44848</v>
      </c>
      <c r="B26587" s="84">
        <v>2195.31</v>
      </c>
      <c r="C26587" s="85">
        <f t="shared" si="4848"/>
        <v>-1.3748206258008194E-2</v>
      </c>
      <c r="D26587" s="86">
        <v>1873.1348</v>
      </c>
      <c r="E26587" s="86">
        <f t="shared" si="4846"/>
        <v>-4.124181623818877E-3</v>
      </c>
      <c r="F26587" s="87">
        <v>2202.4899999999998</v>
      </c>
      <c r="G26587" s="87">
        <f t="shared" si="4849"/>
        <v>-1.170715903889791E-3</v>
      </c>
      <c r="H26587" s="88">
        <v>2747.5839999999998</v>
      </c>
      <c r="I26587" s="88">
        <f t="shared" si="4850"/>
        <v>-1.8226176144942149E-2</v>
      </c>
      <c r="J26587" s="89">
        <v>245.572</v>
      </c>
      <c r="K26587" s="89">
        <f t="shared" si="4863"/>
        <v>-2.0206404800625546E-2</v>
      </c>
      <c r="L26587" s="90">
        <v>199.38300000000001</v>
      </c>
      <c r="M26587" s="90">
        <f t="shared" si="4867"/>
        <v>-3.7045793870804453E-3</v>
      </c>
      <c r="N26587" s="91">
        <v>1224.04</v>
      </c>
      <c r="O26587" s="91">
        <f t="shared" si="4858"/>
        <v>-1.1897506270968349E-2</v>
      </c>
      <c r="P26587" s="92">
        <v>7706.99</v>
      </c>
      <c r="Q26587" s="92">
        <f t="shared" si="4853"/>
        <v>1.1500957066077264E-2</v>
      </c>
      <c r="R26587" s="93">
        <v>2151.1</v>
      </c>
      <c r="S26587" s="93">
        <f t="shared" si="4851"/>
        <v>0</v>
      </c>
      <c r="T26587" s="94">
        <v>10645.24</v>
      </c>
      <c r="U26587" s="94">
        <f t="shared" si="4859"/>
        <v>-1.4609200695510388E-2</v>
      </c>
      <c r="V26587" s="95">
        <v>7935.35</v>
      </c>
      <c r="W26587" s="95">
        <f t="shared" si="4860"/>
        <v>8.5210189205930705E-3</v>
      </c>
      <c r="X26587" s="96">
        <v>1203.68</v>
      </c>
      <c r="Y26587" s="96">
        <f t="shared" si="4861"/>
        <v>0</v>
      </c>
      <c r="Z26587" s="97">
        <v>12673.38</v>
      </c>
      <c r="AA26587" s="97">
        <f t="shared" si="4852"/>
        <v>-3.1442226590992169E-2</v>
      </c>
      <c r="AB26587" s="98">
        <v>8800.51</v>
      </c>
      <c r="AC26587" s="98">
        <f t="shared" si="4842"/>
        <v>2.6943522182223362E-2</v>
      </c>
      <c r="AD26587" s="99">
        <v>7602.99</v>
      </c>
      <c r="AE26587" s="99">
        <f t="shared" si="4868"/>
        <v>-2.3908948840103684E-2</v>
      </c>
      <c r="AF26587" s="100">
        <v>28727.31</v>
      </c>
      <c r="AG26587" s="100">
        <f t="shared" si="4843"/>
        <v>-1.6593378980895242E-2</v>
      </c>
      <c r="AH26587" s="101">
        <v>6010.86</v>
      </c>
      <c r="AI26587" s="101">
        <f t="shared" si="4865"/>
        <v>-3.0434535170021496E-2</v>
      </c>
      <c r="AJ26587" s="102">
        <v>24282.75</v>
      </c>
      <c r="AK26587" s="102">
        <f t="shared" si="4844"/>
        <v>-1.6847530275680089E-2</v>
      </c>
      <c r="AL26587" s="103">
        <v>1950.8779999999999</v>
      </c>
      <c r="AM26587" s="103">
        <f t="shared" si="4854"/>
        <v>0</v>
      </c>
      <c r="AN26587" s="104">
        <v>2733.64</v>
      </c>
      <c r="AO26587" s="104">
        <f t="shared" si="4847"/>
        <v>-2.6065340952442149E-2</v>
      </c>
      <c r="AP26587" s="105">
        <v>6972.83</v>
      </c>
      <c r="AQ26587" s="105">
        <f t="shared" si="4866"/>
        <v>-1.7935578160274728E-2</v>
      </c>
      <c r="AR26587" s="106">
        <v>469.57</v>
      </c>
      <c r="AS26587" s="106">
        <f t="shared" si="4840"/>
        <v>0</v>
      </c>
      <c r="AT26587" s="107">
        <v>542.83000000000004</v>
      </c>
      <c r="AU26587" s="107">
        <f t="shared" si="4841"/>
        <v>-1.5519207417115958E-2</v>
      </c>
      <c r="AV26587" s="90">
        <v>103.996</v>
      </c>
      <c r="AW26587" s="90">
        <f t="shared" si="4855"/>
        <v>-2.7881800575792795E-4</v>
      </c>
      <c r="AX26587" s="108">
        <v>1982.1</v>
      </c>
      <c r="AY26587" s="108">
        <f t="shared" si="4862"/>
        <v>-4.1335167767887256E-3</v>
      </c>
      <c r="AZ26587" s="109">
        <v>2104.66</v>
      </c>
      <c r="BA26587" s="109">
        <f t="shared" si="4864"/>
        <v>7.8903717796747163E-4</v>
      </c>
      <c r="BB26587" s="110">
        <v>324.30180000000001</v>
      </c>
      <c r="BC26587" s="110">
        <f t="shared" si="4845"/>
        <v>7.0082751099307078E-4</v>
      </c>
      <c r="BD26587" s="111">
        <v>2774.567</v>
      </c>
      <c r="BE26587" s="111">
        <f t="shared" si="4856"/>
        <v>-8.2936586736514113E-3</v>
      </c>
      <c r="BF26587" s="112">
        <v>212.54</v>
      </c>
      <c r="BG26587" s="112">
        <f t="shared" si="4857"/>
        <v>0</v>
      </c>
    </row>
    <row r="26588" spans="1:59" ht="25" x14ac:dyDescent="0.2">
      <c r="A26588" s="83">
        <v>44849</v>
      </c>
      <c r="B26588" s="84">
        <v>2195.31</v>
      </c>
      <c r="C26588" s="85">
        <f t="shared" si="4848"/>
        <v>0</v>
      </c>
      <c r="D26588" s="86">
        <v>1873.1348</v>
      </c>
      <c r="E26588" s="86">
        <f t="shared" si="4846"/>
        <v>0</v>
      </c>
      <c r="F26588" s="87">
        <v>2202.4899999999998</v>
      </c>
      <c r="G26588" s="87">
        <f t="shared" si="4849"/>
        <v>0</v>
      </c>
      <c r="H26588" s="88">
        <v>2747.5839999999998</v>
      </c>
      <c r="I26588" s="88">
        <f t="shared" si="4850"/>
        <v>0</v>
      </c>
      <c r="J26588" s="89">
        <v>245.572</v>
      </c>
      <c r="K26588" s="89">
        <f t="shared" si="4863"/>
        <v>0</v>
      </c>
      <c r="L26588" s="90">
        <v>199.38300000000001</v>
      </c>
      <c r="M26588" s="90">
        <f t="shared" si="4867"/>
        <v>0</v>
      </c>
      <c r="N26588" s="91">
        <v>1224.04</v>
      </c>
      <c r="O26588" s="91">
        <f t="shared" si="4858"/>
        <v>0</v>
      </c>
      <c r="P26588" s="92">
        <v>7706.99</v>
      </c>
      <c r="Q26588" s="92">
        <f t="shared" si="4853"/>
        <v>0</v>
      </c>
      <c r="R26588" s="93">
        <v>2151.1</v>
      </c>
      <c r="S26588" s="93">
        <f t="shared" si="4851"/>
        <v>0</v>
      </c>
      <c r="T26588" s="94">
        <v>10645.24</v>
      </c>
      <c r="U26588" s="94">
        <f t="shared" si="4859"/>
        <v>0</v>
      </c>
      <c r="V26588" s="95">
        <v>7935.35</v>
      </c>
      <c r="W26588" s="95">
        <f t="shared" si="4860"/>
        <v>0</v>
      </c>
      <c r="X26588" s="96">
        <v>1203.68</v>
      </c>
      <c r="Y26588" s="96">
        <f t="shared" si="4861"/>
        <v>0</v>
      </c>
      <c r="Z26588" s="97">
        <v>12673.38</v>
      </c>
      <c r="AA26588" s="97">
        <f t="shared" si="4852"/>
        <v>0</v>
      </c>
      <c r="AB26588" s="98">
        <v>8800.51</v>
      </c>
      <c r="AC26588" s="98">
        <f t="shared" si="4842"/>
        <v>0</v>
      </c>
      <c r="AD26588" s="99">
        <v>7602.99</v>
      </c>
      <c r="AE26588" s="99">
        <f t="shared" si="4868"/>
        <v>0</v>
      </c>
      <c r="AF26588" s="100">
        <v>28727.31</v>
      </c>
      <c r="AG26588" s="100">
        <f t="shared" si="4843"/>
        <v>0</v>
      </c>
      <c r="AH26588" s="101">
        <v>6010.86</v>
      </c>
      <c r="AI26588" s="101">
        <f t="shared" si="4865"/>
        <v>0</v>
      </c>
      <c r="AJ26588" s="102">
        <v>24282.75</v>
      </c>
      <c r="AK26588" s="102">
        <f t="shared" si="4844"/>
        <v>0</v>
      </c>
      <c r="AL26588" s="103">
        <v>1950.8779999999999</v>
      </c>
      <c r="AM26588" s="103">
        <f t="shared" si="4854"/>
        <v>0</v>
      </c>
      <c r="AN26588" s="104">
        <v>2733.64</v>
      </c>
      <c r="AO26588" s="104">
        <f t="shared" si="4847"/>
        <v>0</v>
      </c>
      <c r="AP26588" s="105">
        <v>6972.83</v>
      </c>
      <c r="AQ26588" s="105">
        <f t="shared" si="4866"/>
        <v>0</v>
      </c>
      <c r="AR26588" s="106">
        <v>469.57</v>
      </c>
      <c r="AS26588" s="106">
        <f t="shared" si="4840"/>
        <v>0</v>
      </c>
      <c r="AT26588" s="107">
        <v>542.83000000000004</v>
      </c>
      <c r="AU26588" s="107">
        <f t="shared" si="4841"/>
        <v>0</v>
      </c>
      <c r="AV26588" s="90">
        <v>103.996</v>
      </c>
      <c r="AW26588" s="90">
        <f t="shared" si="4855"/>
        <v>0</v>
      </c>
      <c r="AX26588" s="108">
        <v>1982.1</v>
      </c>
      <c r="AY26588" s="108">
        <f t="shared" si="4862"/>
        <v>0</v>
      </c>
      <c r="AZ26588" s="109">
        <v>2104.66</v>
      </c>
      <c r="BA26588" s="109">
        <f t="shared" si="4864"/>
        <v>0</v>
      </c>
      <c r="BB26588" s="110">
        <v>324.30180000000001</v>
      </c>
      <c r="BC26588" s="110">
        <f t="shared" si="4845"/>
        <v>0</v>
      </c>
      <c r="BD26588" s="111">
        <v>2774.567</v>
      </c>
      <c r="BE26588" s="111">
        <f t="shared" si="4856"/>
        <v>0</v>
      </c>
      <c r="BF26588" s="112">
        <v>212.54</v>
      </c>
      <c r="BG26588" s="112">
        <f t="shared" si="4857"/>
        <v>0</v>
      </c>
    </row>
    <row r="26589" spans="1:59" ht="25" x14ac:dyDescent="0.2">
      <c r="A26589" s="83">
        <v>44850</v>
      </c>
      <c r="B26589" s="84">
        <v>2195.31</v>
      </c>
      <c r="C26589" s="85">
        <f t="shared" si="4848"/>
        <v>0</v>
      </c>
      <c r="D26589" s="86">
        <v>1873.1348</v>
      </c>
      <c r="E26589" s="86">
        <f t="shared" si="4846"/>
        <v>0</v>
      </c>
      <c r="F26589" s="87">
        <v>2202.4899999999998</v>
      </c>
      <c r="G26589" s="87">
        <f t="shared" si="4849"/>
        <v>0</v>
      </c>
      <c r="H26589" s="88">
        <v>2747.5839999999998</v>
      </c>
      <c r="I26589" s="88">
        <f t="shared" si="4850"/>
        <v>0</v>
      </c>
      <c r="J26589" s="89">
        <v>245.572</v>
      </c>
      <c r="K26589" s="89">
        <f t="shared" si="4863"/>
        <v>0</v>
      </c>
      <c r="L26589" s="90">
        <v>199.38300000000001</v>
      </c>
      <c r="M26589" s="90">
        <f t="shared" si="4867"/>
        <v>0</v>
      </c>
      <c r="N26589" s="91">
        <v>1224.04</v>
      </c>
      <c r="O26589" s="91">
        <f t="shared" si="4858"/>
        <v>0</v>
      </c>
      <c r="P26589" s="92">
        <v>7706.99</v>
      </c>
      <c r="Q26589" s="92">
        <f t="shared" si="4853"/>
        <v>0</v>
      </c>
      <c r="R26589" s="93">
        <v>2151.1</v>
      </c>
      <c r="S26589" s="93">
        <f t="shared" si="4851"/>
        <v>2.850287654572676E-3</v>
      </c>
      <c r="T26589" s="94">
        <v>10645.24</v>
      </c>
      <c r="U26589" s="94">
        <f t="shared" si="4859"/>
        <v>0</v>
      </c>
      <c r="V26589" s="95">
        <v>7935.35</v>
      </c>
      <c r="W26589" s="95">
        <f t="shared" si="4860"/>
        <v>0</v>
      </c>
      <c r="X26589" s="96">
        <v>1203.68</v>
      </c>
      <c r="Y26589" s="96">
        <f t="shared" si="4861"/>
        <v>1.1773606067474131E-3</v>
      </c>
      <c r="Z26589" s="97">
        <v>12673.38</v>
      </c>
      <c r="AA26589" s="97">
        <f t="shared" si="4852"/>
        <v>0</v>
      </c>
      <c r="AB26589" s="98">
        <v>8800.51</v>
      </c>
      <c r="AC26589" s="98">
        <f t="shared" si="4842"/>
        <v>0</v>
      </c>
      <c r="AD26589" s="99">
        <v>7602.99</v>
      </c>
      <c r="AE26589" s="99">
        <f t="shared" si="4868"/>
        <v>0</v>
      </c>
      <c r="AF26589" s="100">
        <v>28727.31</v>
      </c>
      <c r="AG26589" s="100">
        <f t="shared" si="4843"/>
        <v>0</v>
      </c>
      <c r="AH26589" s="101">
        <v>6010.86</v>
      </c>
      <c r="AI26589" s="101">
        <f t="shared" si="4865"/>
        <v>0</v>
      </c>
      <c r="AJ26589" s="102">
        <v>24282.75</v>
      </c>
      <c r="AK26589" s="102">
        <f t="shared" si="4844"/>
        <v>0</v>
      </c>
      <c r="AL26589" s="103">
        <v>1950.8779999999999</v>
      </c>
      <c r="AM26589" s="103">
        <f t="shared" si="4854"/>
        <v>1.4766305653463339E-2</v>
      </c>
      <c r="AN26589" s="104">
        <v>2733.64</v>
      </c>
      <c r="AO26589" s="104">
        <f t="shared" si="4847"/>
        <v>0</v>
      </c>
      <c r="AP26589" s="105">
        <v>6972.83</v>
      </c>
      <c r="AQ26589" s="105">
        <f t="shared" si="4866"/>
        <v>0</v>
      </c>
      <c r="AR26589" s="106">
        <v>469.57</v>
      </c>
      <c r="AS26589" s="106">
        <f t="shared" ref="AS26589:AS26652" si="4869">LN(AR26590/AR26589)</f>
        <v>2.0592775405527623E-2</v>
      </c>
      <c r="AT26589" s="107">
        <v>542.83000000000004</v>
      </c>
      <c r="AU26589" s="107">
        <f t="shared" si="4841"/>
        <v>0</v>
      </c>
      <c r="AV26589" s="90">
        <v>103.996</v>
      </c>
      <c r="AW26589" s="90">
        <f t="shared" si="4855"/>
        <v>0</v>
      </c>
      <c r="AX26589" s="108">
        <v>1982.1</v>
      </c>
      <c r="AY26589" s="108">
        <f t="shared" si="4862"/>
        <v>0</v>
      </c>
      <c r="AZ26589" s="109">
        <v>2104.66</v>
      </c>
      <c r="BA26589" s="109">
        <f t="shared" si="4864"/>
        <v>0</v>
      </c>
      <c r="BB26589" s="110">
        <v>324.30180000000001</v>
      </c>
      <c r="BC26589" s="110">
        <f t="shared" si="4845"/>
        <v>0</v>
      </c>
      <c r="BD26589" s="111">
        <v>2774.567</v>
      </c>
      <c r="BE26589" s="111">
        <f t="shared" si="4856"/>
        <v>0</v>
      </c>
      <c r="BF26589" s="112">
        <v>212.54</v>
      </c>
      <c r="BG26589" s="112">
        <f t="shared" si="4857"/>
        <v>2.3522216842157418E-4</v>
      </c>
    </row>
    <row r="26590" spans="1:59" ht="25" x14ac:dyDescent="0.2">
      <c r="A26590" s="83">
        <v>44851</v>
      </c>
      <c r="B26590" s="84">
        <v>2234.65</v>
      </c>
      <c r="C26590" s="85">
        <f t="shared" si="4848"/>
        <v>1.7761349626524779E-2</v>
      </c>
      <c r="D26590" s="86">
        <v>1882.5273999999999</v>
      </c>
      <c r="E26590" s="86">
        <f t="shared" si="4846"/>
        <v>5.0018447251991569E-3</v>
      </c>
      <c r="F26590" s="87">
        <v>2208.19</v>
      </c>
      <c r="G26590" s="87">
        <f t="shared" si="4849"/>
        <v>2.584636914564389E-3</v>
      </c>
      <c r="H26590" s="88">
        <v>2805.1219999999998</v>
      </c>
      <c r="I26590" s="88">
        <f t="shared" si="4850"/>
        <v>2.0725051713279416E-2</v>
      </c>
      <c r="J26590" s="89">
        <v>244.46789999999999</v>
      </c>
      <c r="K26590" s="89">
        <f t="shared" si="4863"/>
        <v>-4.5061713067933986E-3</v>
      </c>
      <c r="L26590" s="90">
        <v>200.285</v>
      </c>
      <c r="M26590" s="90">
        <f t="shared" si="4867"/>
        <v>4.5137540730971629E-3</v>
      </c>
      <c r="N26590" s="91">
        <v>1249.72</v>
      </c>
      <c r="O26590" s="91">
        <f t="shared" si="4858"/>
        <v>2.0762662927737228E-2</v>
      </c>
      <c r="P26590" s="92">
        <v>7801.12</v>
      </c>
      <c r="Q26590" s="92">
        <f t="shared" si="4853"/>
        <v>1.2139603857834328E-2</v>
      </c>
      <c r="R26590" s="93">
        <v>2157.2399999999998</v>
      </c>
      <c r="S26590" s="93">
        <f t="shared" si="4851"/>
        <v>1.5249983301251203E-2</v>
      </c>
      <c r="T26590" s="94">
        <v>10892.46</v>
      </c>
      <c r="U26590" s="94">
        <f t="shared" si="4859"/>
        <v>2.29579628637295E-2</v>
      </c>
      <c r="V26590" s="95">
        <v>8044.9</v>
      </c>
      <c r="W26590" s="95">
        <f t="shared" si="4860"/>
        <v>1.3710888900078044E-2</v>
      </c>
      <c r="X26590" s="96">
        <v>1205.098</v>
      </c>
      <c r="Y26590" s="96">
        <f t="shared" si="4861"/>
        <v>8.3526775517978979E-4</v>
      </c>
      <c r="Z26590" s="97">
        <v>13112.51</v>
      </c>
      <c r="AA26590" s="97">
        <f t="shared" si="4852"/>
        <v>3.4063005695319948E-2</v>
      </c>
      <c r="AB26590" s="98">
        <v>9079.65</v>
      </c>
      <c r="AC26590" s="98">
        <f t="shared" si="4842"/>
        <v>-3.1225971264453714E-2</v>
      </c>
      <c r="AD26590" s="99">
        <v>7804.33</v>
      </c>
      <c r="AE26590" s="99">
        <f t="shared" si="4868"/>
        <v>2.6137116898866074E-2</v>
      </c>
      <c r="AF26590" s="100">
        <v>29255.29</v>
      </c>
      <c r="AG26590" s="100">
        <f t="shared" si="4843"/>
        <v>1.8212173770425975E-2</v>
      </c>
      <c r="AH26590" s="101">
        <v>6216.55</v>
      </c>
      <c r="AI26590" s="101">
        <f t="shared" si="4865"/>
        <v>3.3647257337628987E-2</v>
      </c>
      <c r="AJ26590" s="102">
        <v>24732.28</v>
      </c>
      <c r="AK26590" s="102">
        <f t="shared" si="4844"/>
        <v>1.8343051275634615E-2</v>
      </c>
      <c r="AL26590" s="103">
        <v>1979.8989999999999</v>
      </c>
      <c r="AM26590" s="103">
        <f t="shared" si="4854"/>
        <v>1.0194342931339102E-2</v>
      </c>
      <c r="AN26590" s="104">
        <v>2792.15</v>
      </c>
      <c r="AO26590" s="104">
        <f t="shared" si="4847"/>
        <v>2.1177853954713621E-2</v>
      </c>
      <c r="AP26590" s="105">
        <v>7108.39</v>
      </c>
      <c r="AQ26590" s="105">
        <f t="shared" si="4866"/>
        <v>1.9254608350650682E-2</v>
      </c>
      <c r="AR26590" s="106">
        <v>479.34</v>
      </c>
      <c r="AS26590" s="106">
        <f t="shared" si="4869"/>
        <v>1.1016823216611432E-2</v>
      </c>
      <c r="AT26590" s="107">
        <v>558.91999999999996</v>
      </c>
      <c r="AU26590" s="107">
        <f t="shared" ref="AU26590:AU26653" si="4870">LN(AT26590/AT26589)</f>
        <v>2.9210154803124846E-2</v>
      </c>
      <c r="AV26590" s="90">
        <v>104.113</v>
      </c>
      <c r="AW26590" s="90">
        <f t="shared" si="4855"/>
        <v>1.1244108839784273E-3</v>
      </c>
      <c r="AX26590" s="108">
        <v>1984.33</v>
      </c>
      <c r="AY26590" s="108">
        <f t="shared" si="4862"/>
        <v>1.1244369546216672E-3</v>
      </c>
      <c r="AZ26590" s="109">
        <v>2116.38</v>
      </c>
      <c r="BA26590" s="109">
        <f t="shared" si="4864"/>
        <v>5.553148095207865E-3</v>
      </c>
      <c r="BB26590" s="110">
        <v>325.4683</v>
      </c>
      <c r="BC26590" s="110">
        <f t="shared" si="4845"/>
        <v>3.5905045590205803E-3</v>
      </c>
      <c r="BD26590" s="111">
        <v>2761.0680000000002</v>
      </c>
      <c r="BE26590" s="111">
        <f t="shared" si="4856"/>
        <v>-4.8771375850420115E-3</v>
      </c>
      <c r="BF26590" s="112">
        <v>212.59</v>
      </c>
      <c r="BG26590" s="112">
        <f t="shared" si="4857"/>
        <v>-4.7040007534999063E-5</v>
      </c>
    </row>
    <row r="26591" spans="1:59" ht="25" x14ac:dyDescent="0.2">
      <c r="A26591" s="83">
        <v>44852</v>
      </c>
      <c r="B26591" s="84">
        <v>2255.71</v>
      </c>
      <c r="C26591" s="85">
        <f t="shared" si="4848"/>
        <v>9.3801630237943818E-3</v>
      </c>
      <c r="D26591" s="86">
        <v>1886.7470000000001</v>
      </c>
      <c r="E26591" s="86">
        <f t="shared" si="4846"/>
        <v>2.2389464469320993E-3</v>
      </c>
      <c r="F26591" s="87">
        <v>2211.96</v>
      </c>
      <c r="G26591" s="87">
        <f t="shared" si="4849"/>
        <v>1.7058248766101071E-3</v>
      </c>
      <c r="H26591" s="88">
        <v>2837.8609999999999</v>
      </c>
      <c r="I26591" s="88">
        <f t="shared" si="4850"/>
        <v>1.1603567594778329E-2</v>
      </c>
      <c r="J26591" s="89">
        <v>241.6474</v>
      </c>
      <c r="K26591" s="89">
        <f t="shared" si="4863"/>
        <v>-1.1604373081803357E-2</v>
      </c>
      <c r="L26591" s="90">
        <v>200.56</v>
      </c>
      <c r="M26591" s="90">
        <f t="shared" si="4867"/>
        <v>1.3721016509840695E-3</v>
      </c>
      <c r="N26591" s="91">
        <v>1263.74</v>
      </c>
      <c r="O26591" s="91">
        <f t="shared" si="4858"/>
        <v>1.1156052141305913E-2</v>
      </c>
      <c r="P26591" s="92">
        <v>7867.5</v>
      </c>
      <c r="Q26591" s="92">
        <f t="shared" si="4853"/>
        <v>8.4730368253095479E-3</v>
      </c>
      <c r="R26591" s="93">
        <v>2190.39</v>
      </c>
      <c r="S26591" s="93">
        <f t="shared" si="4851"/>
        <v>-1.5041405177558894E-2</v>
      </c>
      <c r="T26591" s="94">
        <v>11009.2</v>
      </c>
      <c r="U26591" s="94">
        <f t="shared" si="4859"/>
        <v>1.0660480126391052E-2</v>
      </c>
      <c r="V26591" s="95">
        <v>8113.08</v>
      </c>
      <c r="W26591" s="95">
        <f t="shared" si="4860"/>
        <v>8.4392237953817544E-3</v>
      </c>
      <c r="X26591" s="96">
        <v>1206.105</v>
      </c>
      <c r="Y26591" s="96">
        <f t="shared" si="4861"/>
        <v>-2.433925389621925E-3</v>
      </c>
      <c r="Z26591" s="97">
        <v>13213.5</v>
      </c>
      <c r="AA26591" s="97">
        <f t="shared" si="4852"/>
        <v>7.6722978826210628E-3</v>
      </c>
      <c r="AB26591" s="98">
        <v>9185.35</v>
      </c>
      <c r="AC26591" s="98">
        <f t="shared" si="4842"/>
        <v>-1.1574177933287428E-2</v>
      </c>
      <c r="AD26591" s="99">
        <v>7893.68</v>
      </c>
      <c r="AE26591" s="99">
        <f t="shared" si="4868"/>
        <v>1.1383731428194242E-2</v>
      </c>
      <c r="AF26591" s="100">
        <v>29651.45</v>
      </c>
      <c r="AG26591" s="100">
        <f t="shared" si="4843"/>
        <v>1.3450616100081893E-2</v>
      </c>
      <c r="AH26591" s="101">
        <v>6277.78</v>
      </c>
      <c r="AI26591" s="101">
        <f t="shared" si="4865"/>
        <v>9.8013243088291499E-3</v>
      </c>
      <c r="AJ26591" s="102">
        <v>25066.02</v>
      </c>
      <c r="AK26591" s="102">
        <f t="shared" si="4844"/>
        <v>1.3403871085303972E-2</v>
      </c>
      <c r="AL26591" s="103">
        <v>2000.1859999999999</v>
      </c>
      <c r="AM26591" s="103">
        <f t="shared" si="4854"/>
        <v>3.0022092315344613E-3</v>
      </c>
      <c r="AN26591" s="104">
        <v>2822.4</v>
      </c>
      <c r="AO26591" s="104">
        <f t="shared" si="4847"/>
        <v>1.0775678444974478E-2</v>
      </c>
      <c r="AP26591" s="105">
        <v>7200.27</v>
      </c>
      <c r="AQ26591" s="105">
        <f t="shared" si="4866"/>
        <v>1.2842748777034898E-2</v>
      </c>
      <c r="AR26591" s="106">
        <v>484.65</v>
      </c>
      <c r="AS26591" s="106">
        <f t="shared" si="4869"/>
        <v>-9.3700803720735467E-3</v>
      </c>
      <c r="AT26591" s="107">
        <v>563.58000000000004</v>
      </c>
      <c r="AU26591" s="107">
        <f t="shared" si="4870"/>
        <v>8.3029430222319751E-3</v>
      </c>
      <c r="AV26591" s="90">
        <v>104.18600000000001</v>
      </c>
      <c r="AW26591" s="90">
        <f t="shared" si="4855"/>
        <v>7.0091553957199937E-4</v>
      </c>
      <c r="AX26591" s="108">
        <v>1988.38</v>
      </c>
      <c r="AY26591" s="108">
        <f t="shared" si="4862"/>
        <v>2.0389111729982919E-3</v>
      </c>
      <c r="AZ26591" s="109">
        <v>2127.06</v>
      </c>
      <c r="BA26591" s="109">
        <f t="shared" si="4864"/>
        <v>5.0336625712138188E-3</v>
      </c>
      <c r="BB26591" s="110">
        <v>324.69189999999998</v>
      </c>
      <c r="BC26591" s="110">
        <f t="shared" si="4845"/>
        <v>-2.3883355796256887E-3</v>
      </c>
      <c r="BD26591" s="111">
        <v>2768.096</v>
      </c>
      <c r="BE26591" s="111">
        <f t="shared" si="4856"/>
        <v>2.5421578325075509E-3</v>
      </c>
      <c r="BF26591" s="112">
        <v>212.58</v>
      </c>
      <c r="BG26591" s="112">
        <f t="shared" si="4857"/>
        <v>-4.7042220401621088E-5</v>
      </c>
    </row>
    <row r="26592" spans="1:59" ht="25" x14ac:dyDescent="0.2">
      <c r="A26592" s="83">
        <v>44853</v>
      </c>
      <c r="B26592" s="84">
        <v>2241.2199999999998</v>
      </c>
      <c r="C26592" s="85">
        <f t="shared" si="4848"/>
        <v>-6.4444188137618525E-3</v>
      </c>
      <c r="D26592" s="86">
        <v>1884.8193000000001</v>
      </c>
      <c r="E26592" s="86">
        <f t="shared" si="4846"/>
        <v>-1.0222279098540063E-3</v>
      </c>
      <c r="F26592" s="87">
        <v>2209.42</v>
      </c>
      <c r="G26592" s="87">
        <f t="shared" si="4849"/>
        <v>-1.1489626675039825E-3</v>
      </c>
      <c r="H26592" s="88">
        <v>2817.9229999999998</v>
      </c>
      <c r="I26592" s="88">
        <f t="shared" si="4850"/>
        <v>-7.0505106250869556E-3</v>
      </c>
      <c r="J26592" s="89">
        <v>240.36850000000001</v>
      </c>
      <c r="K26592" s="89">
        <f t="shared" si="4863"/>
        <v>-5.3064764088121275E-3</v>
      </c>
      <c r="L26592" s="90">
        <v>199.035</v>
      </c>
      <c r="M26592" s="90">
        <f t="shared" si="4867"/>
        <v>-7.6327651935285522E-3</v>
      </c>
      <c r="N26592" s="91">
        <v>1253.19</v>
      </c>
      <c r="O26592" s="91">
        <f t="shared" si="4858"/>
        <v>-8.383277872000907E-3</v>
      </c>
      <c r="P26592" s="92">
        <v>7803.01</v>
      </c>
      <c r="Q26592" s="92">
        <f t="shared" si="4853"/>
        <v>-8.2307932642469144E-3</v>
      </c>
      <c r="R26592" s="93">
        <v>2157.69</v>
      </c>
      <c r="S26592" s="93">
        <f t="shared" si="4851"/>
        <v>-1.3124487397145298E-3</v>
      </c>
      <c r="T26592" s="94">
        <v>10926.09</v>
      </c>
      <c r="U26592" s="94">
        <f t="shared" si="4859"/>
        <v>-7.5777797056691392E-3</v>
      </c>
      <c r="V26592" s="95">
        <v>8046.81</v>
      </c>
      <c r="W26592" s="95">
        <f t="shared" si="4860"/>
        <v>-8.2018344801417387E-3</v>
      </c>
      <c r="X26592" s="96">
        <v>1203.173</v>
      </c>
      <c r="Y26592" s="96">
        <f t="shared" si="4861"/>
        <v>-1.6436741806578569E-3</v>
      </c>
      <c r="Z26592" s="97">
        <v>13160.92</v>
      </c>
      <c r="AA26592" s="97">
        <f t="shared" si="4852"/>
        <v>-3.9872019675694786E-3</v>
      </c>
      <c r="AB26592" s="98">
        <v>9027.5</v>
      </c>
      <c r="AC26592" s="98">
        <f t="shared" si="4842"/>
        <v>1.7334349378580999E-2</v>
      </c>
      <c r="AD26592" s="99">
        <v>7840.99</v>
      </c>
      <c r="AE26592" s="99">
        <f t="shared" si="4868"/>
        <v>-6.6973374017673436E-3</v>
      </c>
      <c r="AF26592" s="100">
        <v>29247.99</v>
      </c>
      <c r="AG26592" s="100">
        <f t="shared" si="4843"/>
        <v>-1.3700174758601111E-2</v>
      </c>
      <c r="AH26592" s="101">
        <v>6230.79</v>
      </c>
      <c r="AI26592" s="101">
        <f t="shared" si="4865"/>
        <v>-7.513284259734204E-3</v>
      </c>
      <c r="AJ26592" s="102">
        <v>24843.09</v>
      </c>
      <c r="AK26592" s="102">
        <f t="shared" si="4844"/>
        <v>-8.9334986185870928E-3</v>
      </c>
      <c r="AL26592" s="103">
        <v>2006.2</v>
      </c>
      <c r="AM26592" s="103">
        <f t="shared" si="4854"/>
        <v>-4.0206329838032876E-3</v>
      </c>
      <c r="AN26592" s="104">
        <v>2815.02</v>
      </c>
      <c r="AO26592" s="104">
        <f t="shared" si="4847"/>
        <v>-2.6182204681833221E-3</v>
      </c>
      <c r="AP26592" s="105">
        <v>7157.58</v>
      </c>
      <c r="AQ26592" s="105">
        <f t="shared" si="4866"/>
        <v>-5.9465903042607085E-3</v>
      </c>
      <c r="AR26592" s="106">
        <v>480.13</v>
      </c>
      <c r="AS26592" s="106">
        <f t="shared" si="4869"/>
        <v>-3.776935993894402E-3</v>
      </c>
      <c r="AT26592" s="107">
        <v>551.1</v>
      </c>
      <c r="AU26592" s="107">
        <f t="shared" si="4870"/>
        <v>-2.2393012345289443E-2</v>
      </c>
      <c r="AV26592" s="90">
        <v>103.96899999999999</v>
      </c>
      <c r="AW26592" s="90">
        <f t="shared" si="4855"/>
        <v>-2.0849855022577425E-3</v>
      </c>
      <c r="AX26592" s="108">
        <v>1972.04</v>
      </c>
      <c r="AY26592" s="108">
        <f t="shared" si="4862"/>
        <v>-8.2516968990467687E-3</v>
      </c>
      <c r="AZ26592" s="109">
        <v>2116.1</v>
      </c>
      <c r="BA26592" s="109">
        <f t="shared" si="4864"/>
        <v>-5.165972706363234E-3</v>
      </c>
      <c r="BB26592" s="110">
        <v>323.04790000000003</v>
      </c>
      <c r="BC26592" s="110">
        <f t="shared" si="4845"/>
        <v>-5.0761232522107038E-3</v>
      </c>
      <c r="BD26592" s="111">
        <v>2715.9459999999999</v>
      </c>
      <c r="BE26592" s="111">
        <f t="shared" si="4856"/>
        <v>-1.9019391915818046E-2</v>
      </c>
      <c r="BF26592" s="112">
        <v>212.57</v>
      </c>
      <c r="BG26592" s="112">
        <f t="shared" si="4857"/>
        <v>4.7042220401593902E-5</v>
      </c>
    </row>
    <row r="26593" spans="1:59" ht="25" x14ac:dyDescent="0.2">
      <c r="A26593" s="83">
        <v>44854</v>
      </c>
      <c r="B26593" s="84">
        <v>2232.1999999999998</v>
      </c>
      <c r="C26593" s="85">
        <f t="shared" si="4848"/>
        <v>-4.032714220524522E-3</v>
      </c>
      <c r="D26593" s="86">
        <v>1883.2334000000001</v>
      </c>
      <c r="E26593" s="86">
        <f t="shared" si="4846"/>
        <v>-8.4176110044447436E-4</v>
      </c>
      <c r="F26593" s="87">
        <v>2209.39</v>
      </c>
      <c r="G26593" s="87">
        <f t="shared" si="4849"/>
        <v>-1.3578316334299812E-5</v>
      </c>
      <c r="H26593" s="88">
        <v>2797.152</v>
      </c>
      <c r="I26593" s="88">
        <f t="shared" si="4850"/>
        <v>-7.3983320764858069E-3</v>
      </c>
      <c r="J26593" s="89">
        <v>240.93029999999999</v>
      </c>
      <c r="K26593" s="89">
        <f t="shared" si="4863"/>
        <v>2.3345175809683879E-3</v>
      </c>
      <c r="L26593" s="90">
        <v>196.47</v>
      </c>
      <c r="M26593" s="90">
        <f t="shared" si="4867"/>
        <v>-1.2970940758437592E-2</v>
      </c>
      <c r="N26593" s="91">
        <v>1248.51</v>
      </c>
      <c r="O26593" s="91">
        <f t="shared" si="4858"/>
        <v>-3.7414601746198119E-3</v>
      </c>
      <c r="P26593" s="92">
        <v>7835.31</v>
      </c>
      <c r="Q26593" s="92">
        <f t="shared" si="4853"/>
        <v>4.1308843828674422E-3</v>
      </c>
      <c r="R26593" s="93">
        <v>2154.86</v>
      </c>
      <c r="S26593" s="93">
        <f t="shared" si="4851"/>
        <v>3.2015516198856647E-4</v>
      </c>
      <c r="T26593" s="94">
        <v>10882.1</v>
      </c>
      <c r="U26593" s="94">
        <f t="shared" si="4859"/>
        <v>-4.0342696631528608E-3</v>
      </c>
      <c r="V26593" s="95">
        <v>8078.64</v>
      </c>
      <c r="W26593" s="95">
        <f t="shared" si="4860"/>
        <v>3.9478019329163231E-3</v>
      </c>
      <c r="X26593" s="96">
        <v>1201.1969999999999</v>
      </c>
      <c r="Y26593" s="96">
        <f t="shared" si="4861"/>
        <v>-1.0025974928664126E-2</v>
      </c>
      <c r="Z26593" s="97">
        <v>13093.75</v>
      </c>
      <c r="AA26593" s="97">
        <f t="shared" si="4852"/>
        <v>-5.1168151458423879E-3</v>
      </c>
      <c r="AB26593" s="98">
        <v>8916.14</v>
      </c>
      <c r="AC26593" s="98">
        <f t="shared" si="4842"/>
        <v>1.2412356660561322E-2</v>
      </c>
      <c r="AD26593" s="99">
        <v>7779.53</v>
      </c>
      <c r="AE26593" s="99">
        <f t="shared" si="4868"/>
        <v>-7.869176846029894E-3</v>
      </c>
      <c r="AF26593" s="100">
        <v>28937.51</v>
      </c>
      <c r="AG26593" s="100">
        <f t="shared" si="4843"/>
        <v>-1.0672175949213896E-2</v>
      </c>
      <c r="AH26593" s="101">
        <v>6185.48</v>
      </c>
      <c r="AI26593" s="101">
        <f t="shared" si="4865"/>
        <v>-7.2985205915195271E-3</v>
      </c>
      <c r="AJ26593" s="102">
        <v>24498.57</v>
      </c>
      <c r="AK26593" s="102">
        <f t="shared" si="4844"/>
        <v>-1.3964896963683464E-2</v>
      </c>
      <c r="AL26593" s="103">
        <v>1998.15</v>
      </c>
      <c r="AM26593" s="103">
        <f t="shared" si="4854"/>
        <v>2.4525248665183259E-2</v>
      </c>
      <c r="AN26593" s="104">
        <v>2796.45</v>
      </c>
      <c r="AO26593" s="104">
        <f t="shared" si="4847"/>
        <v>-6.6186107347088064E-3</v>
      </c>
      <c r="AP26593" s="105">
        <v>7097.75</v>
      </c>
      <c r="AQ26593" s="105">
        <f t="shared" si="4866"/>
        <v>-8.3941025996848891E-3</v>
      </c>
      <c r="AR26593" s="106">
        <v>478.32</v>
      </c>
      <c r="AS26593" s="106">
        <f t="shared" si="4869"/>
        <v>1.1122891418440426E-2</v>
      </c>
      <c r="AT26593" s="107">
        <v>552.17999999999995</v>
      </c>
      <c r="AU26593" s="107">
        <f t="shared" si="4870"/>
        <v>1.9577991896307513E-3</v>
      </c>
      <c r="AV26593" s="90">
        <v>103.85</v>
      </c>
      <c r="AW26593" s="90">
        <f t="shared" si="4855"/>
        <v>-1.1452274624184366E-3</v>
      </c>
      <c r="AX26593" s="108">
        <v>1959.99</v>
      </c>
      <c r="AY26593" s="108">
        <f t="shared" si="4862"/>
        <v>-6.1291687617917156E-3</v>
      </c>
      <c r="AZ26593" s="109">
        <v>2111.63</v>
      </c>
      <c r="BA26593" s="109">
        <f t="shared" si="4864"/>
        <v>-2.1146107559672413E-3</v>
      </c>
      <c r="BB26593" s="110">
        <v>322.5788</v>
      </c>
      <c r="BC26593" s="110">
        <f t="shared" si="4845"/>
        <v>-1.4531619666569267E-3</v>
      </c>
      <c r="BD26593" s="111">
        <v>2672.5189999999998</v>
      </c>
      <c r="BE26593" s="111">
        <f t="shared" si="4856"/>
        <v>-1.6118853979247012E-2</v>
      </c>
      <c r="BF26593" s="112">
        <v>212.58</v>
      </c>
      <c r="BG26593" s="112">
        <f t="shared" si="4857"/>
        <v>1.4111338483868127E-4</v>
      </c>
    </row>
    <row r="26594" spans="1:59" ht="25" x14ac:dyDescent="0.2">
      <c r="A26594" s="83">
        <v>44855</v>
      </c>
      <c r="B26594" s="84">
        <v>2264.87</v>
      </c>
      <c r="C26594" s="85">
        <f t="shared" si="4848"/>
        <v>1.4529715904867664E-2</v>
      </c>
      <c r="D26594" s="86">
        <v>1890.1774</v>
      </c>
      <c r="E26594" s="86">
        <f t="shared" si="4846"/>
        <v>3.6804939651085057E-3</v>
      </c>
      <c r="F26594" s="87">
        <v>2214.34</v>
      </c>
      <c r="G26594" s="87">
        <f t="shared" si="4849"/>
        <v>2.2379313682972654E-3</v>
      </c>
      <c r="H26594" s="88">
        <v>2854.4126999999999</v>
      </c>
      <c r="I26594" s="88">
        <f t="shared" si="4850"/>
        <v>2.0264355981775613E-2</v>
      </c>
      <c r="J26594" s="89">
        <v>240.5712</v>
      </c>
      <c r="K26594" s="89">
        <f t="shared" si="4863"/>
        <v>-1.4915844149098385E-3</v>
      </c>
      <c r="L26594" s="90">
        <v>195.84399999999999</v>
      </c>
      <c r="M26594" s="90">
        <f t="shared" si="4867"/>
        <v>-3.1913239460935501E-3</v>
      </c>
      <c r="N26594" s="91">
        <v>1263.77</v>
      </c>
      <c r="O26594" s="91">
        <f t="shared" si="4858"/>
        <v>1.2148476825103503E-2</v>
      </c>
      <c r="P26594" s="92">
        <v>7749.35</v>
      </c>
      <c r="Q26594" s="92">
        <f t="shared" si="4853"/>
        <v>-1.103147219489788E-2</v>
      </c>
      <c r="R26594" s="93">
        <v>2155.5500000000002</v>
      </c>
      <c r="S26594" s="93">
        <f t="shared" si="4851"/>
        <v>0</v>
      </c>
      <c r="T26594" s="94">
        <v>11030.85</v>
      </c>
      <c r="U26594" s="94">
        <f t="shared" si="4859"/>
        <v>1.3576655344171252E-2</v>
      </c>
      <c r="V26594" s="95">
        <v>8010.07</v>
      </c>
      <c r="W26594" s="95">
        <f t="shared" si="4860"/>
        <v>-8.5240414162161115E-3</v>
      </c>
      <c r="X26594" s="96">
        <v>1189.2139999999999</v>
      </c>
      <c r="Y26594" s="96">
        <f t="shared" si="4861"/>
        <v>0</v>
      </c>
      <c r="Z26594" s="97">
        <v>13406.23</v>
      </c>
      <c r="AA26594" s="97">
        <f t="shared" si="4852"/>
        <v>2.3584507163274596E-2</v>
      </c>
      <c r="AB26594" s="98">
        <v>9114.42</v>
      </c>
      <c r="AC26594" s="98">
        <f t="shared" ref="AC26594:AC26657" si="4871">LN(AB26593/AB26594)</f>
        <v>-2.1994657220298659E-2</v>
      </c>
      <c r="AD26594" s="99">
        <v>7964.25</v>
      </c>
      <c r="AE26594" s="99">
        <f t="shared" si="4868"/>
        <v>2.3466851915518089E-2</v>
      </c>
      <c r="AF26594" s="100">
        <v>29611.51</v>
      </c>
      <c r="AG26594" s="100">
        <f t="shared" ref="AG26594:AG26657" si="4872">LN(AF26594/AF26593)</f>
        <v>2.3024459679525149E-2</v>
      </c>
      <c r="AH26594" s="101">
        <v>6339.11</v>
      </c>
      <c r="AI26594" s="101">
        <f t="shared" si="4865"/>
        <v>2.4533770099087554E-2</v>
      </c>
      <c r="AJ26594" s="102">
        <v>24891.09</v>
      </c>
      <c r="AK26594" s="102">
        <f t="shared" si="4844"/>
        <v>1.5895159608152614E-2</v>
      </c>
      <c r="AL26594" s="103">
        <v>2047.761</v>
      </c>
      <c r="AM26594" s="103">
        <f t="shared" si="4854"/>
        <v>0</v>
      </c>
      <c r="AN26594" s="104">
        <v>2860.24</v>
      </c>
      <c r="AO26594" s="104">
        <f t="shared" si="4847"/>
        <v>2.2554781767476571E-2</v>
      </c>
      <c r="AP26594" s="105">
        <v>7259.15</v>
      </c>
      <c r="AQ26594" s="105">
        <f t="shared" si="4866"/>
        <v>2.2484909677555561E-2</v>
      </c>
      <c r="AR26594" s="106">
        <v>483.67</v>
      </c>
      <c r="AS26594" s="106">
        <f t="shared" si="4869"/>
        <v>0</v>
      </c>
      <c r="AT26594" s="107">
        <v>553.03</v>
      </c>
      <c r="AU26594" s="107">
        <f t="shared" si="4870"/>
        <v>1.5381695199813046E-3</v>
      </c>
      <c r="AV26594" s="90">
        <v>104.121</v>
      </c>
      <c r="AW26594" s="90">
        <f t="shared" si="4855"/>
        <v>2.6061340608499353E-3</v>
      </c>
      <c r="AX26594" s="108">
        <v>1960.94</v>
      </c>
      <c r="AY26594" s="108">
        <f t="shared" si="4862"/>
        <v>4.8457892315842009E-4</v>
      </c>
      <c r="AZ26594" s="109">
        <v>2110.6</v>
      </c>
      <c r="BA26594" s="109">
        <f t="shared" si="4864"/>
        <v>-4.8789384776860649E-4</v>
      </c>
      <c r="BB26594" s="110">
        <v>323.37920000000003</v>
      </c>
      <c r="BC26594" s="110">
        <f t="shared" si="4845"/>
        <v>2.4781809641806658E-3</v>
      </c>
      <c r="BD26594" s="111">
        <v>2621.2469999999998</v>
      </c>
      <c r="BE26594" s="111">
        <f t="shared" si="4856"/>
        <v>-1.9371314598667384E-2</v>
      </c>
      <c r="BF26594" s="112">
        <v>212.61</v>
      </c>
      <c r="BG26594" s="112">
        <f t="shared" si="4857"/>
        <v>0</v>
      </c>
    </row>
    <row r="26595" spans="1:59" ht="25" x14ac:dyDescent="0.2">
      <c r="A26595" s="83">
        <v>44856</v>
      </c>
      <c r="B26595" s="84">
        <v>2264.87</v>
      </c>
      <c r="C26595" s="85">
        <f t="shared" si="4848"/>
        <v>0</v>
      </c>
      <c r="D26595" s="86">
        <v>1890.1774</v>
      </c>
      <c r="E26595" s="86">
        <f t="shared" si="4846"/>
        <v>0</v>
      </c>
      <c r="F26595" s="87">
        <v>2214.34</v>
      </c>
      <c r="G26595" s="87">
        <f t="shared" si="4849"/>
        <v>0</v>
      </c>
      <c r="H26595" s="88">
        <v>2854.4126999999999</v>
      </c>
      <c r="I26595" s="88">
        <f t="shared" si="4850"/>
        <v>0</v>
      </c>
      <c r="J26595" s="89">
        <v>240.5712</v>
      </c>
      <c r="K26595" s="89">
        <f t="shared" si="4863"/>
        <v>0</v>
      </c>
      <c r="L26595" s="90">
        <v>195.84399999999999</v>
      </c>
      <c r="M26595" s="90">
        <f t="shared" si="4867"/>
        <v>0</v>
      </c>
      <c r="N26595" s="91">
        <v>1263.77</v>
      </c>
      <c r="O26595" s="91">
        <f t="shared" si="4858"/>
        <v>0</v>
      </c>
      <c r="P26595" s="92">
        <v>7749.35</v>
      </c>
      <c r="Q26595" s="92">
        <f t="shared" si="4853"/>
        <v>0</v>
      </c>
      <c r="R26595" s="93">
        <v>2155.5500000000002</v>
      </c>
      <c r="S26595" s="93">
        <f t="shared" si="4851"/>
        <v>0</v>
      </c>
      <c r="T26595" s="94">
        <v>11030.85</v>
      </c>
      <c r="U26595" s="94">
        <f t="shared" si="4859"/>
        <v>0</v>
      </c>
      <c r="V26595" s="95">
        <v>8010.07</v>
      </c>
      <c r="W26595" s="95">
        <f t="shared" si="4860"/>
        <v>0</v>
      </c>
      <c r="X26595" s="96">
        <v>1189.2139999999999</v>
      </c>
      <c r="Y26595" s="96">
        <f t="shared" si="4861"/>
        <v>0</v>
      </c>
      <c r="Z26595" s="97">
        <v>13406.23</v>
      </c>
      <c r="AA26595" s="97">
        <f t="shared" si="4852"/>
        <v>0</v>
      </c>
      <c r="AB26595" s="98">
        <v>9114.42</v>
      </c>
      <c r="AC26595" s="98">
        <f t="shared" si="4871"/>
        <v>0</v>
      </c>
      <c r="AD26595" s="99">
        <v>7964.25</v>
      </c>
      <c r="AE26595" s="99">
        <f t="shared" si="4868"/>
        <v>0</v>
      </c>
      <c r="AF26595" s="100">
        <v>29611.51</v>
      </c>
      <c r="AG26595" s="100">
        <f t="shared" si="4872"/>
        <v>0</v>
      </c>
      <c r="AH26595" s="101">
        <v>6339.11</v>
      </c>
      <c r="AI26595" s="101">
        <f t="shared" si="4865"/>
        <v>0</v>
      </c>
      <c r="AJ26595" s="102">
        <v>24891.09</v>
      </c>
      <c r="AK26595" s="102">
        <f t="shared" ref="AK26595:AK26658" si="4873">LN(AJ26595/AJ26594)</f>
        <v>0</v>
      </c>
      <c r="AL26595" s="103">
        <v>2047.761</v>
      </c>
      <c r="AM26595" s="103">
        <f t="shared" si="4854"/>
        <v>0</v>
      </c>
      <c r="AN26595" s="104">
        <v>2860.24</v>
      </c>
      <c r="AO26595" s="104">
        <f t="shared" si="4847"/>
        <v>0</v>
      </c>
      <c r="AP26595" s="105">
        <v>7259.15</v>
      </c>
      <c r="AQ26595" s="105">
        <f t="shared" si="4866"/>
        <v>0</v>
      </c>
      <c r="AR26595" s="106">
        <v>483.67</v>
      </c>
      <c r="AS26595" s="106">
        <f t="shared" si="4869"/>
        <v>0</v>
      </c>
      <c r="AT26595" s="107">
        <v>553.03</v>
      </c>
      <c r="AU26595" s="107">
        <f t="shared" si="4870"/>
        <v>0</v>
      </c>
      <c r="AV26595" s="90">
        <v>104.121</v>
      </c>
      <c r="AW26595" s="90">
        <f t="shared" si="4855"/>
        <v>0</v>
      </c>
      <c r="AX26595" s="108">
        <v>1960.94</v>
      </c>
      <c r="AY26595" s="108">
        <f t="shared" si="4862"/>
        <v>0</v>
      </c>
      <c r="AZ26595" s="109">
        <v>2110.6</v>
      </c>
      <c r="BA26595" s="109">
        <f t="shared" si="4864"/>
        <v>0</v>
      </c>
      <c r="BB26595" s="110">
        <v>323.37920000000003</v>
      </c>
      <c r="BC26595" s="110">
        <f t="shared" si="4845"/>
        <v>0</v>
      </c>
      <c r="BD26595" s="111">
        <v>2621.2469999999998</v>
      </c>
      <c r="BE26595" s="111">
        <f t="shared" si="4856"/>
        <v>0</v>
      </c>
      <c r="BF26595" s="112">
        <v>212.61</v>
      </c>
      <c r="BG26595" s="112">
        <f t="shared" si="4857"/>
        <v>0</v>
      </c>
    </row>
    <row r="26596" spans="1:59" ht="25" x14ac:dyDescent="0.2">
      <c r="A26596" s="83">
        <v>44857</v>
      </c>
      <c r="B26596" s="84">
        <v>2264.87</v>
      </c>
      <c r="C26596" s="85">
        <f t="shared" si="4848"/>
        <v>0</v>
      </c>
      <c r="D26596" s="86">
        <v>1890.1774</v>
      </c>
      <c r="E26596" s="86">
        <f t="shared" si="4846"/>
        <v>0</v>
      </c>
      <c r="F26596" s="87">
        <v>2214.34</v>
      </c>
      <c r="G26596" s="87">
        <f t="shared" si="4849"/>
        <v>0</v>
      </c>
      <c r="H26596" s="88">
        <v>2854.4126999999999</v>
      </c>
      <c r="I26596" s="88">
        <f t="shared" si="4850"/>
        <v>0</v>
      </c>
      <c r="J26596" s="89">
        <v>240.5712</v>
      </c>
      <c r="K26596" s="89">
        <f t="shared" si="4863"/>
        <v>0</v>
      </c>
      <c r="L26596" s="90">
        <v>195.84399999999999</v>
      </c>
      <c r="M26596" s="90">
        <f t="shared" si="4867"/>
        <v>0</v>
      </c>
      <c r="N26596" s="91">
        <v>1263.77</v>
      </c>
      <c r="O26596" s="91">
        <f t="shared" si="4858"/>
        <v>0</v>
      </c>
      <c r="P26596" s="92">
        <v>7749.35</v>
      </c>
      <c r="Q26596" s="92">
        <f t="shared" si="4853"/>
        <v>0</v>
      </c>
      <c r="R26596" s="93">
        <v>2155.5500000000002</v>
      </c>
      <c r="S26596" s="93">
        <f t="shared" si="4851"/>
        <v>-2.6089519243132884E-2</v>
      </c>
      <c r="T26596" s="94">
        <v>11030.85</v>
      </c>
      <c r="U26596" s="94">
        <f t="shared" si="4859"/>
        <v>0</v>
      </c>
      <c r="V26596" s="95">
        <v>8010.07</v>
      </c>
      <c r="W26596" s="95">
        <f t="shared" si="4860"/>
        <v>0</v>
      </c>
      <c r="X26596" s="96">
        <v>1189.2139999999999</v>
      </c>
      <c r="Y26596" s="96">
        <f t="shared" si="4861"/>
        <v>-2.8487900548612127E-3</v>
      </c>
      <c r="Z26596" s="97">
        <v>13406.23</v>
      </c>
      <c r="AA26596" s="97">
        <f t="shared" si="4852"/>
        <v>0</v>
      </c>
      <c r="AB26596" s="98">
        <v>9114.42</v>
      </c>
      <c r="AC26596" s="98">
        <f t="shared" si="4871"/>
        <v>0</v>
      </c>
      <c r="AD26596" s="99">
        <v>7964.25</v>
      </c>
      <c r="AE26596" s="99">
        <f t="shared" si="4868"/>
        <v>0</v>
      </c>
      <c r="AF26596" s="100">
        <v>29611.51</v>
      </c>
      <c r="AG26596" s="100">
        <f t="shared" si="4872"/>
        <v>0</v>
      </c>
      <c r="AH26596" s="101">
        <v>6339.11</v>
      </c>
      <c r="AI26596" s="101">
        <f t="shared" si="4865"/>
        <v>0</v>
      </c>
      <c r="AJ26596" s="102">
        <v>24891.09</v>
      </c>
      <c r="AK26596" s="102">
        <f t="shared" si="4873"/>
        <v>0</v>
      </c>
      <c r="AL26596" s="103">
        <v>2047.761</v>
      </c>
      <c r="AM26596" s="103">
        <f t="shared" si="4854"/>
        <v>1.3442078364197259E-2</v>
      </c>
      <c r="AN26596" s="104">
        <v>2860.24</v>
      </c>
      <c r="AO26596" s="104">
        <f t="shared" si="4847"/>
        <v>0</v>
      </c>
      <c r="AP26596" s="105">
        <v>7259.15</v>
      </c>
      <c r="AQ26596" s="105">
        <f t="shared" si="4866"/>
        <v>0</v>
      </c>
      <c r="AR26596" s="106">
        <v>483.67</v>
      </c>
      <c r="AS26596" s="106">
        <f t="shared" si="4869"/>
        <v>7.8669214159090319E-3</v>
      </c>
      <c r="AT26596" s="107">
        <v>553.03</v>
      </c>
      <c r="AU26596" s="107">
        <f t="shared" si="4870"/>
        <v>0</v>
      </c>
      <c r="AV26596" s="90">
        <v>104.121</v>
      </c>
      <c r="AW26596" s="90">
        <f t="shared" si="4855"/>
        <v>0</v>
      </c>
      <c r="AX26596" s="108">
        <v>1960.94</v>
      </c>
      <c r="AY26596" s="108">
        <f t="shared" si="4862"/>
        <v>0</v>
      </c>
      <c r="AZ26596" s="109">
        <v>2110.6</v>
      </c>
      <c r="BA26596" s="109">
        <f t="shared" si="4864"/>
        <v>0</v>
      </c>
      <c r="BB26596" s="110">
        <v>323.37920000000003</v>
      </c>
      <c r="BC26596" s="110">
        <f t="shared" si="4845"/>
        <v>0</v>
      </c>
      <c r="BD26596" s="111">
        <v>2621.2469999999998</v>
      </c>
      <c r="BE26596" s="111">
        <f t="shared" si="4856"/>
        <v>0</v>
      </c>
      <c r="BF26596" s="112">
        <v>212.61</v>
      </c>
      <c r="BG26596" s="112">
        <f t="shared" si="4857"/>
        <v>2.3514473266564176E-4</v>
      </c>
    </row>
    <row r="26597" spans="1:59" ht="25" x14ac:dyDescent="0.2">
      <c r="A26597" s="83">
        <v>44858</v>
      </c>
      <c r="B26597" s="84">
        <v>2280.86</v>
      </c>
      <c r="C26597" s="85">
        <f t="shared" si="4848"/>
        <v>7.035202685070796E-3</v>
      </c>
      <c r="D26597" s="86">
        <v>1894.867</v>
      </c>
      <c r="E26597" s="86">
        <f t="shared" si="4846"/>
        <v>2.477964274147888E-3</v>
      </c>
      <c r="F26597" s="87">
        <v>2217.37</v>
      </c>
      <c r="G26597" s="87">
        <f t="shared" si="4849"/>
        <v>1.3674182074786421E-3</v>
      </c>
      <c r="H26597" s="88">
        <v>2883.1570000000002</v>
      </c>
      <c r="I26597" s="88">
        <f t="shared" si="4850"/>
        <v>1.0019761671249808E-2</v>
      </c>
      <c r="J26597" s="89">
        <v>241.4196</v>
      </c>
      <c r="K26597" s="89">
        <f t="shared" si="4863"/>
        <v>3.5204027803085753E-3</v>
      </c>
      <c r="L26597" s="90">
        <v>196.18700000000001</v>
      </c>
      <c r="M26597" s="90">
        <f t="shared" si="4867"/>
        <v>1.7498620645951654E-3</v>
      </c>
      <c r="N26597" s="91">
        <v>1274.3399999999999</v>
      </c>
      <c r="O26597" s="91">
        <f t="shared" si="4858"/>
        <v>8.3290803838218554E-3</v>
      </c>
      <c r="P26597" s="92">
        <v>7881.1</v>
      </c>
      <c r="Q26597" s="92">
        <f t="shared" si="4853"/>
        <v>1.6858519155946723E-2</v>
      </c>
      <c r="R26597" s="93">
        <v>2100.04</v>
      </c>
      <c r="S26597" s="93">
        <f t="shared" si="4851"/>
        <v>2.0739987074938448E-3</v>
      </c>
      <c r="T26597" s="94">
        <v>11168.17</v>
      </c>
      <c r="U26597" s="94">
        <f t="shared" si="4859"/>
        <v>1.2371875114290998E-2</v>
      </c>
      <c r="V26597" s="95">
        <v>8134.27</v>
      </c>
      <c r="W26597" s="95">
        <f t="shared" si="4860"/>
        <v>1.5386500816378837E-2</v>
      </c>
      <c r="X26597" s="96">
        <v>1185.8309999999999</v>
      </c>
      <c r="Y26597" s="96">
        <f t="shared" si="4861"/>
        <v>-1.1011000721415809E-3</v>
      </c>
      <c r="Z26597" s="97">
        <v>13548.38</v>
      </c>
      <c r="AA26597" s="97">
        <f t="shared" si="4852"/>
        <v>1.0547458696920919E-2</v>
      </c>
      <c r="AB26597" s="98">
        <v>9146.86</v>
      </c>
      <c r="AC26597" s="98">
        <f t="shared" si="4871"/>
        <v>-3.5528762632170466E-3</v>
      </c>
      <c r="AD26597" s="99">
        <v>8058.88</v>
      </c>
      <c r="AE26597" s="99">
        <f t="shared" si="4868"/>
        <v>1.1811812076700344E-2</v>
      </c>
      <c r="AF26597" s="100">
        <v>29953.200000000001</v>
      </c>
      <c r="AG26597" s="100">
        <f t="shared" si="4872"/>
        <v>1.1473026496928638E-2</v>
      </c>
      <c r="AH26597" s="101">
        <v>6416.07</v>
      </c>
      <c r="AI26597" s="101">
        <f t="shared" si="4865"/>
        <v>1.2067400682888193E-2</v>
      </c>
      <c r="AJ26597" s="102">
        <v>25174.47</v>
      </c>
      <c r="AK26597" s="102">
        <f t="shared" si="4873"/>
        <v>1.1320477642982002E-2</v>
      </c>
      <c r="AL26597" s="103">
        <v>2075.473</v>
      </c>
      <c r="AM26597" s="103">
        <f t="shared" si="4854"/>
        <v>3.3761740020425098E-3</v>
      </c>
      <c r="AN26597" s="104">
        <v>2893.23</v>
      </c>
      <c r="AO26597" s="104">
        <f t="shared" si="4847"/>
        <v>1.1467987685744974E-2</v>
      </c>
      <c r="AP26597" s="105">
        <v>7343.67</v>
      </c>
      <c r="AQ26597" s="105">
        <f t="shared" si="4866"/>
        <v>1.1575975575563077E-2</v>
      </c>
      <c r="AR26597" s="106">
        <v>487.49</v>
      </c>
      <c r="AS26597" s="106">
        <f t="shared" si="4869"/>
        <v>1.6680953924010773E-2</v>
      </c>
      <c r="AT26597" s="107">
        <v>555.05999999999995</v>
      </c>
      <c r="AU26597" s="107">
        <f t="shared" si="4870"/>
        <v>3.6639664124803514E-3</v>
      </c>
      <c r="AV26597" s="90">
        <v>104.10899999999999</v>
      </c>
      <c r="AW26597" s="90">
        <f t="shared" si="4855"/>
        <v>-1.1525716768267642E-4</v>
      </c>
      <c r="AX26597" s="108">
        <v>1958.94</v>
      </c>
      <c r="AY26597" s="108">
        <f t="shared" si="4862"/>
        <v>-1.0204394897544784E-3</v>
      </c>
      <c r="AZ26597" s="109">
        <v>2116.54</v>
      </c>
      <c r="BA26597" s="109">
        <f t="shared" si="4864"/>
        <v>2.8104126713177275E-3</v>
      </c>
      <c r="BB26597" s="110">
        <v>324.26769999999999</v>
      </c>
      <c r="BC26597" s="110">
        <f t="shared" si="4845"/>
        <v>2.7437807774892443E-3</v>
      </c>
      <c r="BD26597" s="111">
        <v>2601.6709999999998</v>
      </c>
      <c r="BE26597" s="111">
        <f t="shared" si="4856"/>
        <v>-7.4962278443325217E-3</v>
      </c>
      <c r="BF26597" s="112">
        <v>212.66</v>
      </c>
      <c r="BG26597" s="112">
        <f t="shared" si="4857"/>
        <v>9.4042413197740541E-5</v>
      </c>
    </row>
    <row r="26598" spans="1:59" ht="25" x14ac:dyDescent="0.2">
      <c r="A26598" s="83">
        <v>44859</v>
      </c>
      <c r="B26598" s="84">
        <v>2298.04</v>
      </c>
      <c r="C26598" s="85">
        <f t="shared" si="4848"/>
        <v>7.5040208860407617E-3</v>
      </c>
      <c r="D26598" s="86">
        <v>1898.6193000000001</v>
      </c>
      <c r="E26598" s="86">
        <f t="shared" si="4846"/>
        <v>1.978286424155833E-3</v>
      </c>
      <c r="F26598" s="87">
        <v>2219.23</v>
      </c>
      <c r="G26598" s="87">
        <f t="shared" si="4849"/>
        <v>8.3847996617803921E-4</v>
      </c>
      <c r="H26598" s="88">
        <v>2923.8649999999998</v>
      </c>
      <c r="I26598" s="88">
        <f t="shared" si="4850"/>
        <v>1.4020496854833406E-2</v>
      </c>
      <c r="J26598" s="89">
        <v>244.04499999999999</v>
      </c>
      <c r="K26598" s="89">
        <f t="shared" si="4863"/>
        <v>1.0816136110232591E-2</v>
      </c>
      <c r="L26598" s="90">
        <v>198.49700000000001</v>
      </c>
      <c r="M26598" s="90">
        <f t="shared" si="4867"/>
        <v>1.1705700646337663E-2</v>
      </c>
      <c r="N26598" s="91">
        <v>1295.04</v>
      </c>
      <c r="O26598" s="91">
        <f t="shared" si="4858"/>
        <v>1.6113185179290588E-2</v>
      </c>
      <c r="P26598" s="92">
        <v>8037.36</v>
      </c>
      <c r="Q26598" s="92">
        <f t="shared" si="4853"/>
        <v>1.9633183024464901E-2</v>
      </c>
      <c r="R26598" s="93">
        <v>2104.4</v>
      </c>
      <c r="S26598" s="93">
        <f t="shared" si="4851"/>
        <v>8.6396282910073587E-3</v>
      </c>
      <c r="T26598" s="94">
        <v>11367.75</v>
      </c>
      <c r="U26598" s="94">
        <f t="shared" si="4859"/>
        <v>1.7712631030539387E-2</v>
      </c>
      <c r="V26598" s="95">
        <v>8293.07</v>
      </c>
      <c r="W26598" s="95">
        <f t="shared" si="4860"/>
        <v>1.9334225352558888E-2</v>
      </c>
      <c r="X26598" s="96">
        <v>1184.5260000000001</v>
      </c>
      <c r="Y26598" s="96">
        <f t="shared" si="4861"/>
        <v>-2.7508705747458931E-3</v>
      </c>
      <c r="Z26598" s="97">
        <v>13832.54</v>
      </c>
      <c r="AA26598" s="97">
        <f t="shared" si="4852"/>
        <v>2.0756804543806417E-2</v>
      </c>
      <c r="AB26598" s="98">
        <v>9396.85</v>
      </c>
      <c r="AC26598" s="98">
        <f t="shared" si="4871"/>
        <v>-2.6963875739858586E-2</v>
      </c>
      <c r="AD26598" s="99">
        <v>8190.02</v>
      </c>
      <c r="AE26598" s="99">
        <f t="shared" si="4868"/>
        <v>1.6141750817810465E-2</v>
      </c>
      <c r="AF26598" s="100">
        <v>30491.41</v>
      </c>
      <c r="AG26598" s="100">
        <f t="shared" si="4872"/>
        <v>1.7808841006094377E-2</v>
      </c>
      <c r="AH26598" s="101">
        <v>6546.26</v>
      </c>
      <c r="AI26598" s="101">
        <f t="shared" si="4865"/>
        <v>2.0088113473390422E-2</v>
      </c>
      <c r="AJ26598" s="102">
        <v>25489.5</v>
      </c>
      <c r="AK26598" s="102">
        <f t="shared" si="4873"/>
        <v>1.2436216908695482E-2</v>
      </c>
      <c r="AL26598" s="103">
        <v>2082.4920000000002</v>
      </c>
      <c r="AM26598" s="103">
        <f t="shared" si="4854"/>
        <v>8.5077962918736413E-3</v>
      </c>
      <c r="AN26598" s="104">
        <v>2934.86</v>
      </c>
      <c r="AO26598" s="104">
        <f t="shared" si="4847"/>
        <v>1.4286226891348213E-2</v>
      </c>
      <c r="AP26598" s="105">
        <v>7435.95</v>
      </c>
      <c r="AQ26598" s="105">
        <f t="shared" si="4866"/>
        <v>1.2487628123330208E-2</v>
      </c>
      <c r="AR26598" s="106">
        <v>495.69</v>
      </c>
      <c r="AS26598" s="106">
        <f t="shared" si="4869"/>
        <v>1.7535907743881653E-3</v>
      </c>
      <c r="AT26598" s="107">
        <v>575.05999999999995</v>
      </c>
      <c r="AU26598" s="107">
        <f t="shared" si="4870"/>
        <v>3.5398167168299528E-2</v>
      </c>
      <c r="AV26598" s="90">
        <v>104.21899999999999</v>
      </c>
      <c r="AW26598" s="90">
        <f t="shared" si="4855"/>
        <v>1.056027132431606E-3</v>
      </c>
      <c r="AX26598" s="108">
        <v>1977.76</v>
      </c>
      <c r="AY26598" s="108">
        <f t="shared" si="4862"/>
        <v>9.5613805353779568E-3</v>
      </c>
      <c r="AZ26598" s="109">
        <v>2128.0100000000002</v>
      </c>
      <c r="BA26598" s="109">
        <f t="shared" si="4864"/>
        <v>5.4045907903064834E-3</v>
      </c>
      <c r="BB26598" s="110">
        <v>325.33089999999999</v>
      </c>
      <c r="BC26598" s="110">
        <f t="shared" si="4845"/>
        <v>3.2734089924674943E-3</v>
      </c>
      <c r="BD26598" s="111">
        <v>2676.0749999999998</v>
      </c>
      <c r="BE26598" s="111">
        <f t="shared" si="4856"/>
        <v>2.8197237882191518E-2</v>
      </c>
      <c r="BF26598" s="112">
        <v>212.68</v>
      </c>
      <c r="BG26598" s="112">
        <f t="shared" si="4857"/>
        <v>9.4033570053597221E-5</v>
      </c>
    </row>
    <row r="26599" spans="1:59" ht="25" x14ac:dyDescent="0.2">
      <c r="A26599" s="83">
        <v>44860</v>
      </c>
      <c r="B26599" s="84">
        <v>2300.56</v>
      </c>
      <c r="C26599" s="85">
        <f t="shared" si="4848"/>
        <v>1.0959858444955365E-3</v>
      </c>
      <c r="D26599" s="86">
        <v>1899.7816</v>
      </c>
      <c r="E26599" s="86">
        <f t="shared" si="4846"/>
        <v>6.1199439810414496E-4</v>
      </c>
      <c r="F26599" s="87">
        <v>2220.1799999999998</v>
      </c>
      <c r="G26599" s="87">
        <f t="shared" si="4849"/>
        <v>4.2798480631483517E-4</v>
      </c>
      <c r="H26599" s="88">
        <v>2912.058</v>
      </c>
      <c r="I26599" s="88">
        <f t="shared" si="4850"/>
        <v>-4.0463234725340988E-3</v>
      </c>
      <c r="J26599" s="89">
        <v>246.37450000000001</v>
      </c>
      <c r="K26599" s="89">
        <f t="shared" si="4863"/>
        <v>9.5001015258544732E-3</v>
      </c>
      <c r="L26599" s="90">
        <v>199.31399999999999</v>
      </c>
      <c r="M26599" s="90">
        <f t="shared" si="4867"/>
        <v>4.1074839492244589E-3</v>
      </c>
      <c r="N26599" s="91">
        <v>1295.3599999999999</v>
      </c>
      <c r="O26599" s="91">
        <f t="shared" si="4858"/>
        <v>2.4706609143580987E-4</v>
      </c>
      <c r="P26599" s="92">
        <v>8158.33</v>
      </c>
      <c r="Q26599" s="92">
        <f t="shared" si="4853"/>
        <v>1.4938820107637939E-2</v>
      </c>
      <c r="R26599" s="93">
        <v>2122.66</v>
      </c>
      <c r="S26599" s="93">
        <f t="shared" si="4851"/>
        <v>9.0512785493494993E-3</v>
      </c>
      <c r="T26599" s="94">
        <v>11359.73</v>
      </c>
      <c r="U26599" s="94">
        <f t="shared" si="4859"/>
        <v>-7.0575359282151892E-4</v>
      </c>
      <c r="V26599" s="95">
        <v>8416.5499999999993</v>
      </c>
      <c r="W26599" s="95">
        <f t="shared" si="4860"/>
        <v>1.4779779283875714E-2</v>
      </c>
      <c r="X26599" s="96">
        <v>1181.2719999999999</v>
      </c>
      <c r="Y26599" s="96">
        <f t="shared" si="4861"/>
        <v>7.8359365456878716E-4</v>
      </c>
      <c r="Z26599" s="97">
        <v>13519.73</v>
      </c>
      <c r="AA26599" s="97">
        <f t="shared" si="4852"/>
        <v>-2.2873687525207655E-2</v>
      </c>
      <c r="AB26599" s="98">
        <v>9439.83</v>
      </c>
      <c r="AC26599" s="98">
        <f t="shared" si="4871"/>
        <v>-4.5634447883898827E-3</v>
      </c>
      <c r="AD26599" s="99">
        <v>8129.62</v>
      </c>
      <c r="AE26599" s="99">
        <f t="shared" si="4868"/>
        <v>-7.4021578644936177E-3</v>
      </c>
      <c r="AF26599" s="100">
        <v>30542.71</v>
      </c>
      <c r="AG26599" s="100">
        <f t="shared" si="4872"/>
        <v>1.6810273362020173E-3</v>
      </c>
      <c r="AH26599" s="101">
        <v>6406.04</v>
      </c>
      <c r="AI26599" s="101">
        <f t="shared" si="4865"/>
        <v>-2.16525988889417E-2</v>
      </c>
      <c r="AJ26599" s="102">
        <v>25524.25</v>
      </c>
      <c r="AK26599" s="102">
        <f t="shared" si="4873"/>
        <v>1.362378001024542E-3</v>
      </c>
      <c r="AL26599" s="103">
        <v>2100.2849999999999</v>
      </c>
      <c r="AM26599" s="103">
        <f t="shared" si="4854"/>
        <v>1.9991573384910304E-3</v>
      </c>
      <c r="AN26599" s="104">
        <v>2936.95</v>
      </c>
      <c r="AO26599" s="104">
        <f t="shared" si="4847"/>
        <v>7.1187592522979203E-4</v>
      </c>
      <c r="AP26599" s="105">
        <v>7478.16</v>
      </c>
      <c r="AQ26599" s="105">
        <f t="shared" si="4866"/>
        <v>5.6604266298359053E-3</v>
      </c>
      <c r="AR26599" s="106">
        <v>496.56</v>
      </c>
      <c r="AS26599" s="106">
        <f t="shared" si="4869"/>
        <v>-2.8031841533478906E-3</v>
      </c>
      <c r="AT26599" s="107">
        <v>578.66999999999996</v>
      </c>
      <c r="AU26599" s="107">
        <f t="shared" si="4870"/>
        <v>6.2579837246767734E-3</v>
      </c>
      <c r="AV26599" s="90">
        <v>104.295</v>
      </c>
      <c r="AW26599" s="90">
        <f t="shared" si="4855"/>
        <v>7.2896787137085E-4</v>
      </c>
      <c r="AX26599" s="108">
        <v>1987.58</v>
      </c>
      <c r="AY26599" s="108">
        <f t="shared" si="4862"/>
        <v>4.9529271512281335E-3</v>
      </c>
      <c r="AZ26599" s="109">
        <v>2139.09</v>
      </c>
      <c r="BA26599" s="109">
        <f t="shared" si="4864"/>
        <v>5.1932342349581889E-3</v>
      </c>
      <c r="BB26599" s="110">
        <v>325.18650000000002</v>
      </c>
      <c r="BC26599" s="110">
        <f t="shared" si="4845"/>
        <v>-4.4395431197282538E-4</v>
      </c>
      <c r="BD26599" s="111">
        <v>2714.1959999999999</v>
      </c>
      <c r="BE26599" s="111">
        <f t="shared" si="4856"/>
        <v>1.4144608154232682E-2</v>
      </c>
      <c r="BF26599" s="112">
        <v>212.7</v>
      </c>
      <c r="BG26599" s="112">
        <f t="shared" si="4857"/>
        <v>9.4024728572999491E-5</v>
      </c>
    </row>
    <row r="26600" spans="1:59" ht="25" x14ac:dyDescent="0.2">
      <c r="A26600" s="83">
        <v>44861</v>
      </c>
      <c r="B26600" s="84">
        <v>2278.0500000000002</v>
      </c>
      <c r="C26600" s="85">
        <f t="shared" si="4848"/>
        <v>-9.8327576977004522E-3</v>
      </c>
      <c r="D26600" s="86">
        <v>1898.3413</v>
      </c>
      <c r="E26600" s="86">
        <f t="shared" si="4846"/>
        <v>-7.5842731104874188E-4</v>
      </c>
      <c r="F26600" s="87">
        <v>2217.92</v>
      </c>
      <c r="G26600" s="87">
        <f t="shared" si="4849"/>
        <v>-1.0184539308929958E-3</v>
      </c>
      <c r="H26600" s="88">
        <v>2895.83</v>
      </c>
      <c r="I26600" s="88">
        <f t="shared" si="4850"/>
        <v>-5.5882765755030607E-3</v>
      </c>
      <c r="J26600" s="89">
        <v>245.0076</v>
      </c>
      <c r="K26600" s="89">
        <f t="shared" si="4863"/>
        <v>-5.5635055723707817E-3</v>
      </c>
      <c r="L26600" s="90">
        <v>199.285</v>
      </c>
      <c r="M26600" s="90">
        <f t="shared" si="4867"/>
        <v>-1.455096477971898E-4</v>
      </c>
      <c r="N26600" s="91">
        <v>1291.05</v>
      </c>
      <c r="O26600" s="91">
        <f t="shared" si="4858"/>
        <v>-3.3328080153434254E-3</v>
      </c>
      <c r="P26600" s="92">
        <v>8128.99</v>
      </c>
      <c r="Q26600" s="92">
        <f t="shared" si="4853"/>
        <v>-3.6028065681301727E-3</v>
      </c>
      <c r="R26600" s="93">
        <v>2141.96</v>
      </c>
      <c r="S26600" s="93">
        <f t="shared" si="4851"/>
        <v>-1.6290063731238934E-2</v>
      </c>
      <c r="T26600" s="94">
        <v>11305.8</v>
      </c>
      <c r="U26600" s="94">
        <f t="shared" si="4859"/>
        <v>-4.7587770305548378E-3</v>
      </c>
      <c r="V26600" s="95">
        <v>8397.7999999999993</v>
      </c>
      <c r="W26600" s="95">
        <f t="shared" si="4860"/>
        <v>-2.2302387867292142E-3</v>
      </c>
      <c r="X26600" s="96">
        <v>1182.1980000000001</v>
      </c>
      <c r="Y26600" s="96">
        <f t="shared" si="4861"/>
        <v>9.0505277492229365E-5</v>
      </c>
      <c r="Z26600" s="97">
        <v>13266.27</v>
      </c>
      <c r="AA26600" s="97">
        <f t="shared" si="4852"/>
        <v>-1.8925376323409373E-2</v>
      </c>
      <c r="AB26600" s="98">
        <v>9450.2900000000009</v>
      </c>
      <c r="AC26600" s="98">
        <f t="shared" si="4871"/>
        <v>-1.1074573447989293E-3</v>
      </c>
      <c r="AD26600" s="99">
        <v>8080.32</v>
      </c>
      <c r="AE26600" s="99">
        <f t="shared" si="4868"/>
        <v>-6.0827062907610006E-3</v>
      </c>
      <c r="AF26600" s="100">
        <v>30603.45</v>
      </c>
      <c r="AG26600" s="100">
        <f t="shared" si="4872"/>
        <v>1.9867157636258991E-3</v>
      </c>
      <c r="AH26600" s="101">
        <v>6305.54</v>
      </c>
      <c r="AI26600" s="101">
        <f t="shared" si="4865"/>
        <v>-1.5812683251687516E-2</v>
      </c>
      <c r="AJ26600" s="102">
        <v>25644.87</v>
      </c>
      <c r="AK26600" s="102">
        <f t="shared" si="4873"/>
        <v>4.7145709529540919E-3</v>
      </c>
      <c r="AL26600" s="103">
        <v>2104.4879999999998</v>
      </c>
      <c r="AM26600" s="103">
        <f t="shared" si="4854"/>
        <v>1.615915785023388E-2</v>
      </c>
      <c r="AN26600" s="104">
        <v>2908.3</v>
      </c>
      <c r="AO26600" s="104">
        <f t="shared" si="4847"/>
        <v>-9.8029098605942819E-3</v>
      </c>
      <c r="AP26600" s="105">
        <v>7497.89</v>
      </c>
      <c r="AQ26600" s="105">
        <f t="shared" si="4866"/>
        <v>2.6348752060438253E-3</v>
      </c>
      <c r="AR26600" s="106">
        <v>495.17</v>
      </c>
      <c r="AS26600" s="106">
        <f t="shared" si="4869"/>
        <v>1.0366742765926822E-2</v>
      </c>
      <c r="AT26600" s="107">
        <v>581.02</v>
      </c>
      <c r="AU26600" s="107">
        <f t="shared" si="4870"/>
        <v>4.052812763098196E-3</v>
      </c>
      <c r="AV26600" s="90">
        <v>104.5</v>
      </c>
      <c r="AW26600" s="90">
        <f t="shared" si="4855"/>
        <v>1.9636491857747433E-3</v>
      </c>
      <c r="AX26600" s="108">
        <v>1998.11</v>
      </c>
      <c r="AY26600" s="108">
        <f t="shared" si="4862"/>
        <v>5.2839154573388102E-3</v>
      </c>
      <c r="AZ26600" s="109">
        <v>2151.33</v>
      </c>
      <c r="BA26600" s="109">
        <f t="shared" si="4864"/>
        <v>5.705750582312796E-3</v>
      </c>
      <c r="BB26600" s="110">
        <v>327.32830000000001</v>
      </c>
      <c r="BC26600" s="110">
        <f t="shared" ref="BC26600:BC26663" si="4874">LN(BB26600/BB26599)</f>
        <v>6.5647788892134384E-3</v>
      </c>
      <c r="BD26600" s="111">
        <v>2743.1239999999998</v>
      </c>
      <c r="BE26600" s="111">
        <f t="shared" si="4856"/>
        <v>1.0601639979263883E-2</v>
      </c>
      <c r="BF26600" s="112">
        <v>212.72</v>
      </c>
      <c r="BG26600" s="112">
        <f t="shared" si="4857"/>
        <v>0</v>
      </c>
    </row>
    <row r="26601" spans="1:59" ht="25" x14ac:dyDescent="0.2">
      <c r="A26601" s="83">
        <v>44862</v>
      </c>
      <c r="B26601" s="84">
        <v>2325.98</v>
      </c>
      <c r="C26601" s="85">
        <f t="shared" si="4848"/>
        <v>2.082164174497559E-2</v>
      </c>
      <c r="D26601" s="86">
        <v>1904.9914000000001</v>
      </c>
      <c r="E26601" s="86">
        <f t="shared" ref="E26601:E26664" si="4875">LN(D26601/D26600)</f>
        <v>3.4969892468087126E-3</v>
      </c>
      <c r="F26601" s="87">
        <v>2223.63</v>
      </c>
      <c r="G26601" s="87">
        <f t="shared" si="4849"/>
        <v>2.5711758938694184E-3</v>
      </c>
      <c r="H26601" s="88">
        <v>2954.5189999999998</v>
      </c>
      <c r="I26601" s="88">
        <f t="shared" si="4850"/>
        <v>2.0064091508079866E-2</v>
      </c>
      <c r="J26601" s="89">
        <v>241.80500000000001</v>
      </c>
      <c r="K26601" s="89">
        <f t="shared" si="4863"/>
        <v>-1.3157614258382246E-2</v>
      </c>
      <c r="L26601" s="90">
        <v>200.411</v>
      </c>
      <c r="M26601" s="90">
        <f t="shared" si="4867"/>
        <v>5.6342969595189005E-3</v>
      </c>
      <c r="N26601" s="91">
        <v>1306.1500000000001</v>
      </c>
      <c r="O26601" s="91">
        <f t="shared" si="4858"/>
        <v>1.1628037995119214E-2</v>
      </c>
      <c r="P26601" s="92">
        <v>8069.89</v>
      </c>
      <c r="Q26601" s="92">
        <f t="shared" si="4853"/>
        <v>-7.2968331422114735E-3</v>
      </c>
      <c r="R26601" s="93">
        <v>2107.35</v>
      </c>
      <c r="S26601" s="93">
        <f t="shared" si="4851"/>
        <v>0</v>
      </c>
      <c r="T26601" s="94">
        <v>11474.56</v>
      </c>
      <c r="U26601" s="94">
        <f t="shared" si="4859"/>
        <v>1.4816542610508045E-2</v>
      </c>
      <c r="V26601" s="95">
        <v>8343.6</v>
      </c>
      <c r="W26601" s="95">
        <f t="shared" si="4860"/>
        <v>-6.4749888734859495E-3</v>
      </c>
      <c r="X26601" s="96">
        <v>1182.3050000000001</v>
      </c>
      <c r="Y26601" s="96">
        <f t="shared" si="4861"/>
        <v>0</v>
      </c>
      <c r="Z26601" s="97">
        <v>13688.04</v>
      </c>
      <c r="AA26601" s="97">
        <f t="shared" si="4852"/>
        <v>3.1297735175506262E-2</v>
      </c>
      <c r="AB26601" s="98">
        <v>9663.44</v>
      </c>
      <c r="AC26601" s="98">
        <f t="shared" si="4871"/>
        <v>-2.2304263628120758E-2</v>
      </c>
      <c r="AD26601" s="99">
        <v>8280.11</v>
      </c>
      <c r="AE26601" s="99">
        <f t="shared" si="4868"/>
        <v>2.4424777623894018E-2</v>
      </c>
      <c r="AF26601" s="100">
        <v>31278.95</v>
      </c>
      <c r="AG26601" s="100">
        <f t="shared" si="4872"/>
        <v>2.1832599637640494E-2</v>
      </c>
      <c r="AH26601" s="101">
        <v>6476.64</v>
      </c>
      <c r="AI26601" s="101">
        <f t="shared" si="4865"/>
        <v>2.6773245306552666E-2</v>
      </c>
      <c r="AJ26601" s="102">
        <v>26293.279999999999</v>
      </c>
      <c r="AK26601" s="102">
        <f t="shared" si="4873"/>
        <v>2.4969841612535751E-2</v>
      </c>
      <c r="AL26601" s="103">
        <v>2138.7710000000002</v>
      </c>
      <c r="AM26601" s="103">
        <f t="shared" si="4854"/>
        <v>0</v>
      </c>
      <c r="AN26601" s="104">
        <v>2985.42</v>
      </c>
      <c r="AO26601" s="104">
        <f t="shared" si="4847"/>
        <v>2.6171722427693622E-2</v>
      </c>
      <c r="AP26601" s="105">
        <v>7667.23</v>
      </c>
      <c r="AQ26601" s="105">
        <f t="shared" si="4866"/>
        <v>2.2333755195229021E-2</v>
      </c>
      <c r="AR26601" s="106">
        <v>500.33</v>
      </c>
      <c r="AS26601" s="106">
        <f t="shared" si="4869"/>
        <v>0</v>
      </c>
      <c r="AT26601" s="107">
        <v>589.01</v>
      </c>
      <c r="AU26601" s="107">
        <f t="shared" si="4870"/>
        <v>1.3657981768799312E-2</v>
      </c>
      <c r="AV26601" s="90">
        <v>104.35899999999999</v>
      </c>
      <c r="AW26601" s="90">
        <f t="shared" si="4855"/>
        <v>-1.3501933976559828E-3</v>
      </c>
      <c r="AX26601" s="108">
        <v>1993.35</v>
      </c>
      <c r="AY26601" s="108">
        <f t="shared" si="4862"/>
        <v>-2.385093302453495E-3</v>
      </c>
      <c r="AZ26601" s="109">
        <v>2162.16</v>
      </c>
      <c r="BA26601" s="109">
        <f t="shared" si="4864"/>
        <v>5.0214664954091248E-3</v>
      </c>
      <c r="BB26601" s="110">
        <v>327.06670000000003</v>
      </c>
      <c r="BC26601" s="110">
        <f t="shared" si="4874"/>
        <v>-7.9951715381431157E-4</v>
      </c>
      <c r="BD26601" s="111">
        <v>2724.4450000000002</v>
      </c>
      <c r="BE26601" s="111">
        <f t="shared" si="4856"/>
        <v>-6.8326792656201001E-3</v>
      </c>
      <c r="BF26601" s="112">
        <v>212.72</v>
      </c>
      <c r="BG26601" s="112">
        <f t="shared" si="4857"/>
        <v>0</v>
      </c>
    </row>
    <row r="26602" spans="1:59" ht="25" x14ac:dyDescent="0.2">
      <c r="A26602" s="83">
        <v>44863</v>
      </c>
      <c r="B26602" s="84">
        <v>2325.98</v>
      </c>
      <c r="C26602" s="85">
        <f t="shared" si="4848"/>
        <v>0</v>
      </c>
      <c r="D26602" s="86">
        <v>1904.9914000000001</v>
      </c>
      <c r="E26602" s="86">
        <f t="shared" si="4875"/>
        <v>0</v>
      </c>
      <c r="F26602" s="87">
        <v>2223.63</v>
      </c>
      <c r="G26602" s="87">
        <f t="shared" si="4849"/>
        <v>0</v>
      </c>
      <c r="H26602" s="88">
        <v>2954.5189999999998</v>
      </c>
      <c r="I26602" s="88">
        <f t="shared" si="4850"/>
        <v>0</v>
      </c>
      <c r="J26602" s="89">
        <v>241.80500000000001</v>
      </c>
      <c r="K26602" s="89">
        <f t="shared" si="4863"/>
        <v>0</v>
      </c>
      <c r="L26602" s="90">
        <v>200.411</v>
      </c>
      <c r="M26602" s="90">
        <f t="shared" si="4867"/>
        <v>0</v>
      </c>
      <c r="N26602" s="91">
        <v>1306.1500000000001</v>
      </c>
      <c r="O26602" s="91">
        <f t="shared" si="4858"/>
        <v>0</v>
      </c>
      <c r="P26602" s="92">
        <v>8069.89</v>
      </c>
      <c r="Q26602" s="92">
        <f t="shared" si="4853"/>
        <v>0</v>
      </c>
      <c r="R26602" s="93">
        <v>2107.35</v>
      </c>
      <c r="S26602" s="93">
        <f t="shared" si="4851"/>
        <v>0</v>
      </c>
      <c r="T26602" s="94">
        <v>11474.56</v>
      </c>
      <c r="U26602" s="94">
        <f t="shared" si="4859"/>
        <v>0</v>
      </c>
      <c r="V26602" s="95">
        <v>8343.6</v>
      </c>
      <c r="W26602" s="95">
        <f t="shared" si="4860"/>
        <v>0</v>
      </c>
      <c r="X26602" s="96">
        <v>1182.3050000000001</v>
      </c>
      <c r="Y26602" s="96">
        <f t="shared" si="4861"/>
        <v>0</v>
      </c>
      <c r="Z26602" s="97">
        <v>13688.04</v>
      </c>
      <c r="AA26602" s="97">
        <f t="shared" si="4852"/>
        <v>0</v>
      </c>
      <c r="AB26602" s="98">
        <v>9663.44</v>
      </c>
      <c r="AC26602" s="98">
        <f t="shared" si="4871"/>
        <v>0</v>
      </c>
      <c r="AD26602" s="99">
        <v>8280.11</v>
      </c>
      <c r="AE26602" s="99">
        <f t="shared" si="4868"/>
        <v>0</v>
      </c>
      <c r="AF26602" s="100">
        <v>31278.95</v>
      </c>
      <c r="AG26602" s="100">
        <f t="shared" si="4872"/>
        <v>0</v>
      </c>
      <c r="AH26602" s="101">
        <v>6476.64</v>
      </c>
      <c r="AI26602" s="101">
        <f t="shared" si="4865"/>
        <v>0</v>
      </c>
      <c r="AJ26602" s="102">
        <v>26293.279999999999</v>
      </c>
      <c r="AK26602" s="102">
        <f t="shared" si="4873"/>
        <v>0</v>
      </c>
      <c r="AL26602" s="103">
        <v>2138.7710000000002</v>
      </c>
      <c r="AM26602" s="103">
        <f t="shared" si="4854"/>
        <v>0</v>
      </c>
      <c r="AN26602" s="104">
        <v>2985.42</v>
      </c>
      <c r="AO26602" s="104">
        <f t="shared" si="4847"/>
        <v>0</v>
      </c>
      <c r="AP26602" s="105">
        <v>7667.23</v>
      </c>
      <c r="AQ26602" s="105">
        <f t="shared" si="4866"/>
        <v>0</v>
      </c>
      <c r="AR26602" s="106">
        <v>500.33</v>
      </c>
      <c r="AS26602" s="106">
        <f t="shared" si="4869"/>
        <v>0</v>
      </c>
      <c r="AT26602" s="107">
        <v>589.01</v>
      </c>
      <c r="AU26602" s="107">
        <f t="shared" si="4870"/>
        <v>0</v>
      </c>
      <c r="AV26602" s="90">
        <v>104.35899999999999</v>
      </c>
      <c r="AW26602" s="90">
        <f t="shared" si="4855"/>
        <v>0</v>
      </c>
      <c r="AX26602" s="108">
        <v>1993.35</v>
      </c>
      <c r="AY26602" s="108">
        <f t="shared" si="4862"/>
        <v>0</v>
      </c>
      <c r="AZ26602" s="109">
        <v>2162.16</v>
      </c>
      <c r="BA26602" s="109">
        <f t="shared" si="4864"/>
        <v>0</v>
      </c>
      <c r="BB26602" s="110">
        <v>327.06670000000003</v>
      </c>
      <c r="BC26602" s="110">
        <f t="shared" si="4874"/>
        <v>0</v>
      </c>
      <c r="BD26602" s="111">
        <v>2724.4450000000002</v>
      </c>
      <c r="BE26602" s="111">
        <f t="shared" si="4856"/>
        <v>0</v>
      </c>
      <c r="BF26602" s="112">
        <v>212.72</v>
      </c>
      <c r="BG26602" s="112">
        <f t="shared" si="4857"/>
        <v>0</v>
      </c>
    </row>
    <row r="26603" spans="1:59" ht="25" x14ac:dyDescent="0.2">
      <c r="A26603" s="83">
        <v>44864</v>
      </c>
      <c r="B26603" s="84">
        <v>2325.98</v>
      </c>
      <c r="C26603" s="85">
        <f t="shared" si="4848"/>
        <v>0</v>
      </c>
      <c r="D26603" s="86">
        <v>1904.9914000000001</v>
      </c>
      <c r="E26603" s="86">
        <f t="shared" si="4875"/>
        <v>0</v>
      </c>
      <c r="F26603" s="87">
        <v>2223.63</v>
      </c>
      <c r="G26603" s="87">
        <f t="shared" si="4849"/>
        <v>0</v>
      </c>
      <c r="H26603" s="88">
        <v>2954.5189999999998</v>
      </c>
      <c r="I26603" s="88">
        <f t="shared" si="4850"/>
        <v>0</v>
      </c>
      <c r="J26603" s="89">
        <v>241.80500000000001</v>
      </c>
      <c r="K26603" s="89">
        <f t="shared" si="4863"/>
        <v>0</v>
      </c>
      <c r="L26603" s="90">
        <v>200.411</v>
      </c>
      <c r="M26603" s="90">
        <f t="shared" si="4867"/>
        <v>0</v>
      </c>
      <c r="N26603" s="91">
        <v>1306.1500000000001</v>
      </c>
      <c r="O26603" s="91">
        <f t="shared" si="4858"/>
        <v>0</v>
      </c>
      <c r="P26603" s="92">
        <v>8069.89</v>
      </c>
      <c r="Q26603" s="92">
        <f t="shared" si="4853"/>
        <v>0</v>
      </c>
      <c r="R26603" s="93">
        <v>2107.35</v>
      </c>
      <c r="S26603" s="93">
        <f t="shared" si="4851"/>
        <v>3.0844261058669041E-3</v>
      </c>
      <c r="T26603" s="94">
        <v>11474.56</v>
      </c>
      <c r="U26603" s="94">
        <f t="shared" si="4859"/>
        <v>0</v>
      </c>
      <c r="V26603" s="95">
        <v>8343.6</v>
      </c>
      <c r="W26603" s="95">
        <f t="shared" si="4860"/>
        <v>0</v>
      </c>
      <c r="X26603" s="96">
        <v>1182.3050000000001</v>
      </c>
      <c r="Y26603" s="96">
        <f t="shared" si="4861"/>
        <v>9.6290865007746381E-4</v>
      </c>
      <c r="Z26603" s="97">
        <v>13688.04</v>
      </c>
      <c r="AA26603" s="97">
        <f t="shared" si="4852"/>
        <v>0</v>
      </c>
      <c r="AB26603" s="98">
        <v>9663.44</v>
      </c>
      <c r="AC26603" s="98">
        <f t="shared" si="4871"/>
        <v>0</v>
      </c>
      <c r="AD26603" s="99">
        <v>8280.11</v>
      </c>
      <c r="AE26603" s="99">
        <f t="shared" si="4868"/>
        <v>0</v>
      </c>
      <c r="AF26603" s="100">
        <v>31278.95</v>
      </c>
      <c r="AG26603" s="100">
        <f t="shared" si="4872"/>
        <v>0</v>
      </c>
      <c r="AH26603" s="101">
        <v>6476.64</v>
      </c>
      <c r="AI26603" s="101">
        <f t="shared" si="4865"/>
        <v>0</v>
      </c>
      <c r="AJ26603" s="102">
        <v>26293.279999999999</v>
      </c>
      <c r="AK26603" s="102">
        <f t="shared" si="4873"/>
        <v>0</v>
      </c>
      <c r="AL26603" s="103">
        <v>2138.7710000000002</v>
      </c>
      <c r="AM26603" s="103">
        <f t="shared" si="4854"/>
        <v>-1.5511579823358278E-3</v>
      </c>
      <c r="AN26603" s="104">
        <v>2985.42</v>
      </c>
      <c r="AO26603" s="104">
        <f t="shared" ref="AO26603:AO26666" si="4876">LN(AN26603/AN26602)</f>
        <v>0</v>
      </c>
      <c r="AP26603" s="105">
        <v>7667.23</v>
      </c>
      <c r="AQ26603" s="105">
        <f t="shared" si="4866"/>
        <v>0</v>
      </c>
      <c r="AR26603" s="106">
        <v>500.33</v>
      </c>
      <c r="AS26603" s="106">
        <f t="shared" si="4869"/>
        <v>-3.5439374756475947E-3</v>
      </c>
      <c r="AT26603" s="107">
        <v>589.01</v>
      </c>
      <c r="AU26603" s="107">
        <f t="shared" si="4870"/>
        <v>0</v>
      </c>
      <c r="AV26603" s="90">
        <v>104.35899999999999</v>
      </c>
      <c r="AW26603" s="90">
        <f t="shared" si="4855"/>
        <v>0</v>
      </c>
      <c r="AX26603" s="108">
        <v>1993.35</v>
      </c>
      <c r="AY26603" s="108">
        <f t="shared" si="4862"/>
        <v>0</v>
      </c>
      <c r="AZ26603" s="109">
        <v>2162.16</v>
      </c>
      <c r="BA26603" s="109">
        <f t="shared" si="4864"/>
        <v>0</v>
      </c>
      <c r="BB26603" s="110">
        <v>327.06670000000003</v>
      </c>
      <c r="BC26603" s="110">
        <f t="shared" si="4874"/>
        <v>0</v>
      </c>
      <c r="BD26603" s="111">
        <v>2724.4450000000002</v>
      </c>
      <c r="BE26603" s="111">
        <f t="shared" si="4856"/>
        <v>0</v>
      </c>
      <c r="BF26603" s="112">
        <v>212.72</v>
      </c>
      <c r="BG26603" s="112">
        <f t="shared" si="4857"/>
        <v>1.8802293935236879E-4</v>
      </c>
    </row>
    <row r="26604" spans="1:59" ht="25" x14ac:dyDescent="0.2">
      <c r="A26604" s="83">
        <v>44865</v>
      </c>
      <c r="B26604" s="84">
        <v>2325.98</v>
      </c>
      <c r="C26604" s="85">
        <f t="shared" ref="C26604:C26667" si="4877">LN(B26604/B26603)</f>
        <v>0</v>
      </c>
      <c r="D26604" s="86">
        <v>1904.797</v>
      </c>
      <c r="E26604" s="86">
        <f t="shared" si="4875"/>
        <v>-1.0205291200356742E-4</v>
      </c>
      <c r="F26604" s="87">
        <v>2222.19</v>
      </c>
      <c r="G26604" s="87">
        <f t="shared" ref="G26604:G26667" si="4878">LN(F26604/F26603)</f>
        <v>-6.4779952870664087E-4</v>
      </c>
      <c r="H26604" s="88">
        <v>2937.9785999999999</v>
      </c>
      <c r="I26604" s="88">
        <f t="shared" ref="I26604:I26667" si="4879">LN(H26604/H26603)</f>
        <v>-5.6140687924992371E-3</v>
      </c>
      <c r="J26604" s="89">
        <v>245.3416</v>
      </c>
      <c r="K26604" s="89">
        <f t="shared" si="4863"/>
        <v>1.4519908931869621E-2</v>
      </c>
      <c r="L26604" s="90">
        <v>199.542</v>
      </c>
      <c r="M26604" s="90">
        <f t="shared" si="4867"/>
        <v>-4.3455174357051041E-3</v>
      </c>
      <c r="N26604" s="91">
        <v>1300.54</v>
      </c>
      <c r="O26604" s="91">
        <f t="shared" si="4858"/>
        <v>-4.3043159420057186E-3</v>
      </c>
      <c r="P26604" s="92">
        <v>8075.91</v>
      </c>
      <c r="Q26604" s="92">
        <f t="shared" si="4853"/>
        <v>7.4570479988159556E-4</v>
      </c>
      <c r="R26604" s="93">
        <v>2113.86</v>
      </c>
      <c r="S26604" s="93">
        <f t="shared" ref="S26604:S26667" si="4880">LN(R26605/R26604)</f>
        <v>2.2689182320445485E-2</v>
      </c>
      <c r="T26604" s="94">
        <v>11415.73</v>
      </c>
      <c r="U26604" s="94">
        <f t="shared" si="4859"/>
        <v>-5.1401821061428116E-3</v>
      </c>
      <c r="V26604" s="95">
        <v>8345.26</v>
      </c>
      <c r="W26604" s="95">
        <f t="shared" si="4860"/>
        <v>1.9893509867952703E-4</v>
      </c>
      <c r="X26604" s="96">
        <v>1183.444</v>
      </c>
      <c r="Y26604" s="96">
        <f t="shared" si="4861"/>
        <v>3.714435053555632E-3</v>
      </c>
      <c r="Z26604" s="97">
        <v>13521.31</v>
      </c>
      <c r="AA26604" s="97">
        <f t="shared" ref="AA26604:AA26667" si="4881">LN(Z26604/Z26603)</f>
        <v>-1.2255499441231183E-2</v>
      </c>
      <c r="AB26604" s="98">
        <v>9663.2000000000007</v>
      </c>
      <c r="AC26604" s="98">
        <f t="shared" si="4871"/>
        <v>2.4836184666456003E-5</v>
      </c>
      <c r="AD26604" s="99">
        <v>8218.7000000000007</v>
      </c>
      <c r="AE26604" s="99">
        <f t="shared" si="4868"/>
        <v>-7.4442076237353156E-3</v>
      </c>
      <c r="AF26604" s="100">
        <v>31106.39</v>
      </c>
      <c r="AG26604" s="100">
        <f t="shared" si="4872"/>
        <v>-5.5320830209299506E-3</v>
      </c>
      <c r="AH26604" s="101">
        <v>6407.06</v>
      </c>
      <c r="AI26604" s="101">
        <f t="shared" si="4865"/>
        <v>-1.0801349998117677E-2</v>
      </c>
      <c r="AJ26604" s="102">
        <v>26172.28</v>
      </c>
      <c r="AK26604" s="102">
        <f t="shared" si="4873"/>
        <v>-4.6125578200173368E-3</v>
      </c>
      <c r="AL26604" s="103">
        <v>2135.4560000000001</v>
      </c>
      <c r="AM26604" s="103">
        <f t="shared" si="4854"/>
        <v>1.0020939029610719E-3</v>
      </c>
      <c r="AN26604" s="104">
        <v>2962.32</v>
      </c>
      <c r="AO26604" s="104">
        <f t="shared" si="4876"/>
        <v>-7.7676953426959209E-3</v>
      </c>
      <c r="AP26604" s="105">
        <v>7633.12</v>
      </c>
      <c r="AQ26604" s="105">
        <f t="shared" si="4866"/>
        <v>-4.4587289192247947E-3</v>
      </c>
      <c r="AR26604" s="106">
        <v>498.56</v>
      </c>
      <c r="AS26604" s="106">
        <f t="shared" si="4869"/>
        <v>2.6041159725440858E-3</v>
      </c>
      <c r="AT26604" s="107">
        <v>587.11</v>
      </c>
      <c r="AU26604" s="107">
        <f t="shared" si="4870"/>
        <v>-3.2309656376277528E-3</v>
      </c>
      <c r="AV26604" s="90">
        <v>104.241</v>
      </c>
      <c r="AW26604" s="90">
        <f t="shared" si="4855"/>
        <v>-1.1313519902803398E-3</v>
      </c>
      <c r="AX26604" s="108">
        <v>1985.01</v>
      </c>
      <c r="AY26604" s="108">
        <f t="shared" si="4862"/>
        <v>-4.1926885536498681E-3</v>
      </c>
      <c r="AZ26604" s="109">
        <v>2153.0300000000002</v>
      </c>
      <c r="BA26604" s="109">
        <f t="shared" si="4864"/>
        <v>-4.2315696984910542E-3</v>
      </c>
      <c r="BB26604" s="110">
        <v>326.48360000000002</v>
      </c>
      <c r="BC26604" s="110">
        <f t="shared" si="4874"/>
        <v>-1.784407886344093E-3</v>
      </c>
      <c r="BD26604" s="111">
        <v>2699.9189999999999</v>
      </c>
      <c r="BE26604" s="111">
        <f t="shared" si="4856"/>
        <v>-9.0429650866675031E-3</v>
      </c>
      <c r="BF26604" s="112">
        <v>212.76</v>
      </c>
      <c r="BG26604" s="112">
        <f t="shared" si="4857"/>
        <v>9.3998214103155307E-5</v>
      </c>
    </row>
    <row r="26605" spans="1:59" ht="25" x14ac:dyDescent="0.2">
      <c r="A26605" s="83">
        <v>44866</v>
      </c>
      <c r="B26605" s="84">
        <v>2309.65</v>
      </c>
      <c r="C26605" s="85">
        <f t="shared" si="4877"/>
        <v>-7.0454577046203106E-3</v>
      </c>
      <c r="D26605" s="86">
        <v>1902.1959999999999</v>
      </c>
      <c r="E26605" s="86">
        <f t="shared" si="4875"/>
        <v>-1.3664329851420587E-3</v>
      </c>
      <c r="F26605" s="87">
        <v>2222.3200000000002</v>
      </c>
      <c r="G26605" s="87">
        <f t="shared" si="4878"/>
        <v>5.8499137154420759E-5</v>
      </c>
      <c r="H26605" s="88">
        <v>2931.752</v>
      </c>
      <c r="I26605" s="88">
        <f t="shared" si="4879"/>
        <v>-2.1215973133706057E-3</v>
      </c>
      <c r="J26605" s="89">
        <v>245.7234</v>
      </c>
      <c r="K26605" s="89">
        <f t="shared" si="4863"/>
        <v>1.5549879422572751E-3</v>
      </c>
      <c r="L26605" s="90">
        <v>199.08600000000001</v>
      </c>
      <c r="M26605" s="90">
        <f t="shared" si="4867"/>
        <v>-2.2878483142251679E-3</v>
      </c>
      <c r="N26605" s="91">
        <v>1302.99</v>
      </c>
      <c r="O26605" s="91">
        <f t="shared" si="4858"/>
        <v>1.8820606816049407E-3</v>
      </c>
      <c r="P26605" s="92">
        <v>8136.23</v>
      </c>
      <c r="Q26605" s="92">
        <f t="shared" si="4853"/>
        <v>7.4413715088116035E-3</v>
      </c>
      <c r="R26605" s="93">
        <v>2162.37</v>
      </c>
      <c r="S26605" s="93">
        <f t="shared" si="4880"/>
        <v>6.2559126741823998E-3</v>
      </c>
      <c r="T26605" s="94">
        <v>11409.92</v>
      </c>
      <c r="U26605" s="94">
        <f t="shared" si="4859"/>
        <v>-5.0907642283791455E-4</v>
      </c>
      <c r="V26605" s="95">
        <v>8404.93</v>
      </c>
      <c r="W26605" s="95">
        <f t="shared" si="4860"/>
        <v>7.1247254404161907E-3</v>
      </c>
      <c r="X26605" s="96">
        <v>1187.848</v>
      </c>
      <c r="Y26605" s="96">
        <f t="shared" si="4861"/>
        <v>1.4099604753951508E-3</v>
      </c>
      <c r="Z26605" s="97">
        <v>13383.07</v>
      </c>
      <c r="AA26605" s="97">
        <f t="shared" si="4881"/>
        <v>-1.0276484095186174E-2</v>
      </c>
      <c r="AB26605" s="98">
        <v>9687.26</v>
      </c>
      <c r="AC26605" s="98">
        <f t="shared" si="4871"/>
        <v>-2.4867638700999642E-3</v>
      </c>
      <c r="AD26605" s="99">
        <v>8185.07</v>
      </c>
      <c r="AE26605" s="99">
        <f t="shared" si="4868"/>
        <v>-4.1002826931259189E-3</v>
      </c>
      <c r="AF26605" s="100">
        <v>31261.79</v>
      </c>
      <c r="AG26605" s="100">
        <f t="shared" si="4872"/>
        <v>4.983320712373022E-3</v>
      </c>
      <c r="AH26605" s="101">
        <v>6339.33</v>
      </c>
      <c r="AI26605" s="101">
        <f t="shared" si="4865"/>
        <v>-1.0627422738974136E-2</v>
      </c>
      <c r="AJ26605" s="102">
        <v>26192</v>
      </c>
      <c r="AK26605" s="102">
        <f t="shared" si="4873"/>
        <v>7.5318522214927995E-4</v>
      </c>
      <c r="AL26605" s="103">
        <v>2137.5970000000002</v>
      </c>
      <c r="AM26605" s="103">
        <f t="shared" si="4854"/>
        <v>-1.6212321747314875E-2</v>
      </c>
      <c r="AN26605" s="104">
        <v>2971.82</v>
      </c>
      <c r="AO26605" s="104">
        <f t="shared" si="4876"/>
        <v>3.2018146238080099E-3</v>
      </c>
      <c r="AP26605" s="105">
        <v>7645.7</v>
      </c>
      <c r="AQ26605" s="105">
        <f t="shared" si="4866"/>
        <v>1.6467243992358349E-3</v>
      </c>
      <c r="AR26605" s="106">
        <v>499.86</v>
      </c>
      <c r="AS26605" s="106">
        <f t="shared" si="4869"/>
        <v>-1.5727398938498081E-2</v>
      </c>
      <c r="AT26605" s="107">
        <v>589.04999999999995</v>
      </c>
      <c r="AU26605" s="107">
        <f t="shared" si="4870"/>
        <v>3.298873893599999E-3</v>
      </c>
      <c r="AV26605" s="90">
        <v>104.139</v>
      </c>
      <c r="AW26605" s="90">
        <f t="shared" si="4855"/>
        <v>-9.7898078650957118E-4</v>
      </c>
      <c r="AX26605" s="108">
        <v>1989.17</v>
      </c>
      <c r="AY26605" s="108">
        <f t="shared" si="4862"/>
        <v>2.0935143951060714E-3</v>
      </c>
      <c r="AZ26605" s="109">
        <v>2155.13</v>
      </c>
      <c r="BA26605" s="109">
        <f t="shared" si="4864"/>
        <v>9.7489423156203227E-4</v>
      </c>
      <c r="BB26605" s="110">
        <v>326.67930000000001</v>
      </c>
      <c r="BC26605" s="110">
        <f t="shared" si="4874"/>
        <v>5.9923797219985542E-4</v>
      </c>
      <c r="BD26605" s="111">
        <v>2730.5709999999999</v>
      </c>
      <c r="BE26605" s="111">
        <f t="shared" si="4856"/>
        <v>1.1288972275369116E-2</v>
      </c>
      <c r="BF26605" s="112">
        <v>212.78</v>
      </c>
      <c r="BG26605" s="112">
        <f t="shared" si="4857"/>
        <v>1.8796992536540772E-4</v>
      </c>
    </row>
    <row r="26606" spans="1:59" ht="25" x14ac:dyDescent="0.2">
      <c r="A26606" s="83">
        <v>44867</v>
      </c>
      <c r="B26606" s="84">
        <v>2276.52</v>
      </c>
      <c r="C26606" s="85">
        <f t="shared" si="4877"/>
        <v>-1.4448036732289676E-2</v>
      </c>
      <c r="D26606" s="86">
        <v>1898.8230000000001</v>
      </c>
      <c r="E26606" s="86">
        <f t="shared" si="4875"/>
        <v>-1.7747877005487751E-3</v>
      </c>
      <c r="F26606" s="87">
        <v>2220.4</v>
      </c>
      <c r="G26606" s="87">
        <f t="shared" si="4878"/>
        <v>-8.6433541593082454E-4</v>
      </c>
      <c r="H26606" s="88">
        <v>2869.5169999999998</v>
      </c>
      <c r="I26606" s="88">
        <f t="shared" si="4879"/>
        <v>-2.1456473619411293E-2</v>
      </c>
      <c r="J26606" s="89">
        <v>249.15309999999999</v>
      </c>
      <c r="K26606" s="89">
        <f t="shared" si="4863"/>
        <v>1.3861053866329787E-2</v>
      </c>
      <c r="L26606" s="90">
        <v>198.35499999999999</v>
      </c>
      <c r="M26606" s="90">
        <f t="shared" si="4867"/>
        <v>-3.6785375655866465E-3</v>
      </c>
      <c r="N26606" s="91">
        <v>1282.48</v>
      </c>
      <c r="O26606" s="91">
        <f t="shared" si="4858"/>
        <v>-1.5865920116893421E-2</v>
      </c>
      <c r="P26606" s="92">
        <v>8140.13</v>
      </c>
      <c r="Q26606" s="92">
        <f t="shared" si="4853"/>
        <v>4.7922263634353018E-4</v>
      </c>
      <c r="R26606" s="93">
        <v>2175.94</v>
      </c>
      <c r="S26606" s="93">
        <f t="shared" si="4880"/>
        <v>-1.3883070259957171E-2</v>
      </c>
      <c r="T26606" s="94">
        <v>11201.16</v>
      </c>
      <c r="U26606" s="94">
        <f t="shared" si="4859"/>
        <v>-1.8465808089419739E-2</v>
      </c>
      <c r="V26606" s="95">
        <v>8397.51</v>
      </c>
      <c r="W26606" s="95">
        <f t="shared" si="4860"/>
        <v>-8.832051157251136E-4</v>
      </c>
      <c r="X26606" s="96">
        <v>1189.5239999999999</v>
      </c>
      <c r="Y26606" s="96">
        <f t="shared" si="4861"/>
        <v>-1.6406563275133739E-3</v>
      </c>
      <c r="Z26606" s="97">
        <v>12929.48</v>
      </c>
      <c r="AA26606" s="97">
        <f t="shared" si="4881"/>
        <v>-3.4480499892483439E-2</v>
      </c>
      <c r="AB26606" s="98">
        <v>9361.86</v>
      </c>
      <c r="AC26606" s="98">
        <f t="shared" si="4871"/>
        <v>3.41676314826092E-2</v>
      </c>
      <c r="AD26606" s="99">
        <v>7980.47</v>
      </c>
      <c r="AE26606" s="99">
        <f t="shared" si="4868"/>
        <v>-2.5314456045765914E-2</v>
      </c>
      <c r="AF26606" s="100">
        <v>30660.97</v>
      </c>
      <c r="AG26606" s="100">
        <f t="shared" si="4872"/>
        <v>-1.9406074774528801E-2</v>
      </c>
      <c r="AH26606" s="101">
        <v>6128.87</v>
      </c>
      <c r="AI26606" s="101">
        <f t="shared" si="4865"/>
        <v>-3.3762690990662959E-2</v>
      </c>
      <c r="AJ26606" s="102">
        <v>25845.07</v>
      </c>
      <c r="AK26606" s="102">
        <f t="shared" si="4873"/>
        <v>-1.3334153530197849E-2</v>
      </c>
      <c r="AL26606" s="103">
        <v>2103.221</v>
      </c>
      <c r="AM26606" s="103">
        <f t="shared" si="4854"/>
        <v>6.6310943181416395E-3</v>
      </c>
      <c r="AN26606" s="104">
        <v>2900.98</v>
      </c>
      <c r="AO26606" s="104">
        <f t="shared" si="4876"/>
        <v>-2.4125948804374495E-2</v>
      </c>
      <c r="AP26606" s="105">
        <v>7509.45</v>
      </c>
      <c r="AQ26606" s="105">
        <f t="shared" si="4866"/>
        <v>-1.7981170894098224E-2</v>
      </c>
      <c r="AR26606" s="106">
        <v>492.06</v>
      </c>
      <c r="AS26606" s="106">
        <f t="shared" si="4869"/>
        <v>-1.1877765343718762E-2</v>
      </c>
      <c r="AT26606" s="107">
        <v>576.99</v>
      </c>
      <c r="AU26606" s="107">
        <f t="shared" si="4870"/>
        <v>-2.0686134356742845E-2</v>
      </c>
      <c r="AV26606" s="90">
        <v>104.069</v>
      </c>
      <c r="AW26606" s="90">
        <f t="shared" si="4855"/>
        <v>-6.7240454389266293E-4</v>
      </c>
      <c r="AX26606" s="108">
        <v>1987.15</v>
      </c>
      <c r="AY26606" s="108">
        <f t="shared" si="4862"/>
        <v>-1.0160148950628012E-3</v>
      </c>
      <c r="AZ26606" s="109">
        <v>2153.4899999999998</v>
      </c>
      <c r="BA26606" s="109">
        <f t="shared" si="4864"/>
        <v>-7.6126466441783216E-4</v>
      </c>
      <c r="BB26606" s="110">
        <v>326.0693</v>
      </c>
      <c r="BC26606" s="110">
        <f t="shared" si="4874"/>
        <v>-1.8690202554946026E-3</v>
      </c>
      <c r="BD26606" s="111">
        <v>2719.92</v>
      </c>
      <c r="BE26606" s="111">
        <f t="shared" si="4856"/>
        <v>-3.9082767249778577E-3</v>
      </c>
      <c r="BF26606" s="112">
        <v>212.82</v>
      </c>
      <c r="BG26606" s="112">
        <f t="shared" si="4857"/>
        <v>4.6986961127013664E-5</v>
      </c>
    </row>
    <row r="26607" spans="1:59" ht="25" x14ac:dyDescent="0.2">
      <c r="A26607" s="83">
        <v>44868</v>
      </c>
      <c r="B26607" s="84">
        <v>2263.4699999999998</v>
      </c>
      <c r="C26607" s="85">
        <f t="shared" si="4877"/>
        <v>-5.7489271747442113E-3</v>
      </c>
      <c r="D26607" s="86">
        <v>1895.307</v>
      </c>
      <c r="E26607" s="86">
        <f t="shared" si="4875"/>
        <v>-1.8533898450874501E-3</v>
      </c>
      <c r="F26607" s="87">
        <v>2220.73</v>
      </c>
      <c r="G26607" s="87">
        <f t="shared" si="4878"/>
        <v>1.486108267974059E-4</v>
      </c>
      <c r="H26607" s="88">
        <v>2839.5430000000001</v>
      </c>
      <c r="I26607" s="88">
        <f t="shared" si="4879"/>
        <v>-1.0500599193930255E-2</v>
      </c>
      <c r="J26607" s="89">
        <v>245.96279999999999</v>
      </c>
      <c r="K26607" s="89">
        <f t="shared" si="4863"/>
        <v>-1.2887261968497354E-2</v>
      </c>
      <c r="L26607" s="90">
        <v>197.17099999999999</v>
      </c>
      <c r="M26607" s="90">
        <f t="shared" si="4867"/>
        <v>-5.9869820775442072E-3</v>
      </c>
      <c r="N26607" s="91">
        <v>1266.0899999999999</v>
      </c>
      <c r="O26607" s="91">
        <f t="shared" si="4858"/>
        <v>-1.2862292156681015E-2</v>
      </c>
      <c r="P26607" s="92">
        <v>7987.58</v>
      </c>
      <c r="Q26607" s="92">
        <f t="shared" ref="Q26607:Q26670" si="4882">LN(P26607/P26606)</f>
        <v>-1.8918315099942955E-2</v>
      </c>
      <c r="R26607" s="93">
        <v>2145.94</v>
      </c>
      <c r="S26607" s="93">
        <f t="shared" si="4880"/>
        <v>2.7612302149179455E-2</v>
      </c>
      <c r="T26607" s="94">
        <v>11059.32</v>
      </c>
      <c r="U26607" s="94">
        <f t="shared" si="4859"/>
        <v>-1.2743832983404082E-2</v>
      </c>
      <c r="V26607" s="95">
        <v>8247.66</v>
      </c>
      <c r="W26607" s="95">
        <f t="shared" si="4860"/>
        <v>-1.8005709583654023E-2</v>
      </c>
      <c r="X26607" s="96">
        <v>1187.5740000000001</v>
      </c>
      <c r="Y26607" s="96">
        <f t="shared" si="4861"/>
        <v>-2.349603294190249E-4</v>
      </c>
      <c r="Z26607" s="97">
        <v>12673.87</v>
      </c>
      <c r="AA26607" s="97">
        <f t="shared" si="4881"/>
        <v>-1.9967581795186436E-2</v>
      </c>
      <c r="AB26607" s="98">
        <v>9313.14</v>
      </c>
      <c r="AC26607" s="98">
        <f t="shared" si="4871"/>
        <v>5.2176825199728924E-3</v>
      </c>
      <c r="AD26607" s="99">
        <v>7897.01</v>
      </c>
      <c r="AE26607" s="99">
        <f t="shared" si="4868"/>
        <v>-1.0513100152148881E-2</v>
      </c>
      <c r="AF26607" s="100">
        <v>30371.49</v>
      </c>
      <c r="AG26607" s="100">
        <f t="shared" si="4872"/>
        <v>-9.4861708275787403E-3</v>
      </c>
      <c r="AH26607" s="101">
        <v>6016.46</v>
      </c>
      <c r="AI26607" s="101">
        <f t="shared" si="4865"/>
        <v>-1.8511347150327359E-2</v>
      </c>
      <c r="AJ26607" s="102">
        <v>25802.45</v>
      </c>
      <c r="AK26607" s="102">
        <f t="shared" si="4873"/>
        <v>-1.6504184392325857E-3</v>
      </c>
      <c r="AL26607" s="103">
        <v>2117.2139999999999</v>
      </c>
      <c r="AM26607" s="103">
        <f t="shared" si="4854"/>
        <v>3.4217567219936807E-3</v>
      </c>
      <c r="AN26607" s="104">
        <v>2869.07</v>
      </c>
      <c r="AO26607" s="104">
        <f t="shared" si="4876"/>
        <v>-1.1060675494288793E-2</v>
      </c>
      <c r="AP26607" s="105">
        <v>7481.91</v>
      </c>
      <c r="AQ26607" s="105">
        <f t="shared" si="4866"/>
        <v>-3.6741204241065844E-3</v>
      </c>
      <c r="AR26607" s="106">
        <v>486.25</v>
      </c>
      <c r="AS26607" s="106">
        <f t="shared" si="4869"/>
        <v>1.646018582006796E-2</v>
      </c>
      <c r="AT26607" s="107">
        <v>572.84</v>
      </c>
      <c r="AU26607" s="107">
        <f t="shared" si="4870"/>
        <v>-7.2184897248834604E-3</v>
      </c>
      <c r="AV26607" s="90">
        <v>103.866</v>
      </c>
      <c r="AW26607" s="90">
        <f t="shared" si="4855"/>
        <v>-1.9525338638795725E-3</v>
      </c>
      <c r="AX26607" s="108">
        <v>1978.65</v>
      </c>
      <c r="AY26607" s="108">
        <f t="shared" si="4862"/>
        <v>-4.2866574289812925E-3</v>
      </c>
      <c r="AZ26607" s="109">
        <v>2133.15</v>
      </c>
      <c r="BA26607" s="109">
        <f t="shared" si="4864"/>
        <v>-9.4900213931323127E-3</v>
      </c>
      <c r="BB26607" s="110">
        <v>322.5736</v>
      </c>
      <c r="BC26607" s="110">
        <f t="shared" si="4874"/>
        <v>-1.0778608210061547E-2</v>
      </c>
      <c r="BD26607" s="111">
        <v>2703.37</v>
      </c>
      <c r="BE26607" s="111">
        <f t="shared" si="4856"/>
        <v>-6.1033252415876845E-3</v>
      </c>
      <c r="BF26607" s="112">
        <v>212.83</v>
      </c>
      <c r="BG26607" s="112">
        <f t="shared" si="4857"/>
        <v>1.4094763818573979E-4</v>
      </c>
    </row>
    <row r="26608" spans="1:59" ht="25" x14ac:dyDescent="0.2">
      <c r="A26608" s="83">
        <v>44869</v>
      </c>
      <c r="B26608" s="84">
        <v>2282.9499999999998</v>
      </c>
      <c r="C26608" s="85">
        <f t="shared" si="4877"/>
        <v>8.5694323048084876E-3</v>
      </c>
      <c r="D26608" s="86">
        <v>1900.7560000000001</v>
      </c>
      <c r="E26608" s="86">
        <f t="shared" si="4875"/>
        <v>2.8708710801212344E-3</v>
      </c>
      <c r="F26608" s="87">
        <v>2221.9899999999998</v>
      </c>
      <c r="G26608" s="87">
        <f t="shared" si="4878"/>
        <v>5.672200965994961E-4</v>
      </c>
      <c r="H26608" s="88">
        <v>2876.5527000000002</v>
      </c>
      <c r="I26608" s="88">
        <f t="shared" si="4879"/>
        <v>1.2949474297580626E-2</v>
      </c>
      <c r="J26608" s="89">
        <v>254.42</v>
      </c>
      <c r="K26608" s="89">
        <f t="shared" si="4863"/>
        <v>3.3806139742720356E-2</v>
      </c>
      <c r="L26608" s="90">
        <v>197.27500000000001</v>
      </c>
      <c r="M26608" s="90">
        <f t="shared" si="4867"/>
        <v>5.2732187630219344E-4</v>
      </c>
      <c r="N26608" s="91">
        <v>1288.07</v>
      </c>
      <c r="O26608" s="91">
        <f t="shared" si="4858"/>
        <v>1.7211562788859016E-2</v>
      </c>
      <c r="P26608" s="92">
        <v>8170.55</v>
      </c>
      <c r="Q26608" s="92">
        <f t="shared" si="4882"/>
        <v>2.2648390764553473E-2</v>
      </c>
      <c r="R26608" s="93">
        <v>2206.02</v>
      </c>
      <c r="S26608" s="93">
        <f t="shared" si="4880"/>
        <v>0</v>
      </c>
      <c r="T26608" s="94">
        <v>11237.3</v>
      </c>
      <c r="U26608" s="94">
        <f t="shared" si="4859"/>
        <v>1.5965090703457713E-2</v>
      </c>
      <c r="V26608" s="95">
        <v>8439.59</v>
      </c>
      <c r="W26608" s="95">
        <f t="shared" si="4860"/>
        <v>2.3004205478302557E-2</v>
      </c>
      <c r="X26608" s="96">
        <v>1187.2950000000001</v>
      </c>
      <c r="Y26608" s="96">
        <f t="shared" si="4861"/>
        <v>0</v>
      </c>
      <c r="Z26608" s="97">
        <v>12875.99</v>
      </c>
      <c r="AA26608" s="97">
        <f t="shared" si="4881"/>
        <v>1.5821943168337231E-2</v>
      </c>
      <c r="AB26608" s="98">
        <v>9419.36</v>
      </c>
      <c r="AC26608" s="98">
        <f t="shared" si="4871"/>
        <v>-1.1340839551741436E-2</v>
      </c>
      <c r="AD26608" s="99">
        <v>8006.24</v>
      </c>
      <c r="AE26608" s="99">
        <f t="shared" si="4868"/>
        <v>1.3737030819625568E-2</v>
      </c>
      <c r="AF26608" s="100">
        <v>30973.63</v>
      </c>
      <c r="AG26608" s="100">
        <f t="shared" si="4872"/>
        <v>1.9631857891855512E-2</v>
      </c>
      <c r="AH26608" s="101">
        <v>6104.02</v>
      </c>
      <c r="AI26608" s="101">
        <f t="shared" si="4865"/>
        <v>1.4448524026393926E-2</v>
      </c>
      <c r="AJ26608" s="102">
        <v>26026.06</v>
      </c>
      <c r="AK26608" s="102">
        <f t="shared" si="4873"/>
        <v>8.6288950794802845E-3</v>
      </c>
      <c r="AL26608" s="103">
        <v>2124.471</v>
      </c>
      <c r="AM26608" s="103">
        <f t="shared" si="4854"/>
        <v>0</v>
      </c>
      <c r="AN26608" s="104">
        <v>2919.61</v>
      </c>
      <c r="AO26608" s="104">
        <f t="shared" si="4876"/>
        <v>1.7462110269413487E-2</v>
      </c>
      <c r="AP26608" s="105">
        <v>7580.82</v>
      </c>
      <c r="AQ26608" s="105">
        <f t="shared" si="4866"/>
        <v>1.3133266238513183E-2</v>
      </c>
      <c r="AR26608" s="106">
        <v>494.32</v>
      </c>
      <c r="AS26608" s="106">
        <f t="shared" si="4869"/>
        <v>0</v>
      </c>
      <c r="AT26608" s="107">
        <v>581.23</v>
      </c>
      <c r="AU26608" s="107">
        <f t="shared" si="4870"/>
        <v>1.4540102096924124E-2</v>
      </c>
      <c r="AV26608" s="90">
        <v>103.96299999999999</v>
      </c>
      <c r="AW26608" s="90">
        <f t="shared" si="4855"/>
        <v>9.3345978706907591E-4</v>
      </c>
      <c r="AX26608" s="108">
        <v>1977.76</v>
      </c>
      <c r="AY26608" s="108">
        <f t="shared" si="4862"/>
        <v>-4.4990282352560206E-4</v>
      </c>
      <c r="AZ26608" s="109">
        <v>2135.5700000000002</v>
      </c>
      <c r="BA26608" s="109">
        <f t="shared" si="4864"/>
        <v>1.1338294660958655E-3</v>
      </c>
      <c r="BB26608" s="110">
        <v>323.4622</v>
      </c>
      <c r="BC26608" s="110">
        <f t="shared" si="4874"/>
        <v>2.7509328751845461E-3</v>
      </c>
      <c r="BD26608" s="111">
        <v>2659.0720000000001</v>
      </c>
      <c r="BE26608" s="111">
        <f t="shared" si="4856"/>
        <v>-1.6521953125978088E-2</v>
      </c>
      <c r="BF26608" s="112">
        <v>212.86</v>
      </c>
      <c r="BG26608" s="112">
        <f t="shared" si="4857"/>
        <v>0</v>
      </c>
    </row>
    <row r="26609" spans="1:59" ht="25" x14ac:dyDescent="0.2">
      <c r="A26609" s="83">
        <v>44870</v>
      </c>
      <c r="B26609" s="84">
        <v>2282.9499999999998</v>
      </c>
      <c r="C26609" s="85">
        <f t="shared" si="4877"/>
        <v>0</v>
      </c>
      <c r="D26609" s="86">
        <v>1900.7560000000001</v>
      </c>
      <c r="E26609" s="86">
        <f t="shared" si="4875"/>
        <v>0</v>
      </c>
      <c r="F26609" s="87">
        <v>2221.9899999999998</v>
      </c>
      <c r="G26609" s="87">
        <f t="shared" si="4878"/>
        <v>0</v>
      </c>
      <c r="H26609" s="88">
        <v>2876.5527000000002</v>
      </c>
      <c r="I26609" s="88">
        <f t="shared" si="4879"/>
        <v>0</v>
      </c>
      <c r="J26609" s="89">
        <v>254.42</v>
      </c>
      <c r="K26609" s="89">
        <f t="shared" si="4863"/>
        <v>0</v>
      </c>
      <c r="L26609" s="90">
        <v>197.27500000000001</v>
      </c>
      <c r="M26609" s="90">
        <f t="shared" si="4867"/>
        <v>0</v>
      </c>
      <c r="N26609" s="91">
        <v>1288.07</v>
      </c>
      <c r="O26609" s="91">
        <f t="shared" si="4858"/>
        <v>0</v>
      </c>
      <c r="P26609" s="92">
        <v>8170.55</v>
      </c>
      <c r="Q26609" s="92">
        <f t="shared" si="4882"/>
        <v>0</v>
      </c>
      <c r="R26609" s="93">
        <v>2206.02</v>
      </c>
      <c r="S26609" s="93">
        <f t="shared" si="4880"/>
        <v>0</v>
      </c>
      <c r="T26609" s="94">
        <v>11237.3</v>
      </c>
      <c r="U26609" s="94">
        <f t="shared" si="4859"/>
        <v>0</v>
      </c>
      <c r="V26609" s="95">
        <v>8439.59</v>
      </c>
      <c r="W26609" s="95">
        <f t="shared" si="4860"/>
        <v>0</v>
      </c>
      <c r="X26609" s="96">
        <v>1187.2950000000001</v>
      </c>
      <c r="Y26609" s="96">
        <f t="shared" si="4861"/>
        <v>0</v>
      </c>
      <c r="Z26609" s="97">
        <v>12875.99</v>
      </c>
      <c r="AA26609" s="97">
        <f t="shared" si="4881"/>
        <v>0</v>
      </c>
      <c r="AB26609" s="98">
        <v>9419.36</v>
      </c>
      <c r="AC26609" s="98">
        <f t="shared" si="4871"/>
        <v>0</v>
      </c>
      <c r="AD26609" s="99">
        <v>8006.24</v>
      </c>
      <c r="AE26609" s="99">
        <f t="shared" si="4868"/>
        <v>0</v>
      </c>
      <c r="AF26609" s="100">
        <v>30973.63</v>
      </c>
      <c r="AG26609" s="100">
        <f t="shared" si="4872"/>
        <v>0</v>
      </c>
      <c r="AH26609" s="101">
        <v>6104.02</v>
      </c>
      <c r="AI26609" s="101">
        <f t="shared" si="4865"/>
        <v>0</v>
      </c>
      <c r="AJ26609" s="102">
        <v>26026.06</v>
      </c>
      <c r="AK26609" s="102">
        <f t="shared" si="4873"/>
        <v>0</v>
      </c>
      <c r="AL26609" s="103">
        <v>2124.471</v>
      </c>
      <c r="AM26609" s="103">
        <f t="shared" si="4854"/>
        <v>0</v>
      </c>
      <c r="AN26609" s="104">
        <v>2919.61</v>
      </c>
      <c r="AO26609" s="104">
        <f t="shared" si="4876"/>
        <v>0</v>
      </c>
      <c r="AP26609" s="105">
        <v>7580.82</v>
      </c>
      <c r="AQ26609" s="105">
        <f t="shared" si="4866"/>
        <v>0</v>
      </c>
      <c r="AR26609" s="106">
        <v>494.32</v>
      </c>
      <c r="AS26609" s="106">
        <f t="shared" si="4869"/>
        <v>0</v>
      </c>
      <c r="AT26609" s="107">
        <v>581.23</v>
      </c>
      <c r="AU26609" s="107">
        <f t="shared" si="4870"/>
        <v>0</v>
      </c>
      <c r="AV26609" s="90">
        <v>103.96299999999999</v>
      </c>
      <c r="AW26609" s="90">
        <f t="shared" si="4855"/>
        <v>0</v>
      </c>
      <c r="AX26609" s="108">
        <v>1977.76</v>
      </c>
      <c r="AY26609" s="108">
        <f t="shared" si="4862"/>
        <v>0</v>
      </c>
      <c r="AZ26609" s="109">
        <v>2135.5700000000002</v>
      </c>
      <c r="BA26609" s="109">
        <f t="shared" si="4864"/>
        <v>0</v>
      </c>
      <c r="BB26609" s="110">
        <v>323.4622</v>
      </c>
      <c r="BC26609" s="110">
        <f t="shared" si="4874"/>
        <v>0</v>
      </c>
      <c r="BD26609" s="111">
        <v>2659.0720000000001</v>
      </c>
      <c r="BE26609" s="111">
        <f t="shared" si="4856"/>
        <v>0</v>
      </c>
      <c r="BF26609" s="112">
        <v>212.86</v>
      </c>
      <c r="BG26609" s="112">
        <f t="shared" si="4857"/>
        <v>0</v>
      </c>
    </row>
    <row r="26610" spans="1:59" ht="25" x14ac:dyDescent="0.2">
      <c r="A26610" s="83">
        <v>44871</v>
      </c>
      <c r="B26610" s="84">
        <v>2282.9499999999998</v>
      </c>
      <c r="C26610" s="85">
        <f t="shared" si="4877"/>
        <v>0</v>
      </c>
      <c r="D26610" s="86">
        <v>1900.7560000000001</v>
      </c>
      <c r="E26610" s="86">
        <f t="shared" si="4875"/>
        <v>0</v>
      </c>
      <c r="F26610" s="87">
        <v>2221.9899999999998</v>
      </c>
      <c r="G26610" s="87">
        <f t="shared" si="4878"/>
        <v>0</v>
      </c>
      <c r="H26610" s="88">
        <v>2876.5527000000002</v>
      </c>
      <c r="I26610" s="88">
        <f t="shared" si="4879"/>
        <v>0</v>
      </c>
      <c r="J26610" s="89">
        <v>254.42</v>
      </c>
      <c r="K26610" s="89">
        <f t="shared" si="4863"/>
        <v>0</v>
      </c>
      <c r="L26610" s="90">
        <v>197.27500000000001</v>
      </c>
      <c r="M26610" s="90">
        <f t="shared" si="4867"/>
        <v>0</v>
      </c>
      <c r="N26610" s="91">
        <v>1288.07</v>
      </c>
      <c r="O26610" s="91">
        <f t="shared" si="4858"/>
        <v>0</v>
      </c>
      <c r="P26610" s="92">
        <v>8170.55</v>
      </c>
      <c r="Q26610" s="92">
        <f t="shared" si="4882"/>
        <v>0</v>
      </c>
      <c r="R26610" s="93">
        <v>2206.02</v>
      </c>
      <c r="S26610" s="93">
        <f t="shared" si="4880"/>
        <v>1.3914403136233971E-2</v>
      </c>
      <c r="T26610" s="94">
        <v>11237.3</v>
      </c>
      <c r="U26610" s="94">
        <f t="shared" si="4859"/>
        <v>0</v>
      </c>
      <c r="V26610" s="95">
        <v>8439.59</v>
      </c>
      <c r="W26610" s="95">
        <f t="shared" si="4860"/>
        <v>0</v>
      </c>
      <c r="X26610" s="96">
        <v>1187.2950000000001</v>
      </c>
      <c r="Y26610" s="96">
        <f t="shared" si="4861"/>
        <v>9.3698587864637732E-4</v>
      </c>
      <c r="Z26610" s="97">
        <v>12875.99</v>
      </c>
      <c r="AA26610" s="97">
        <f t="shared" si="4881"/>
        <v>0</v>
      </c>
      <c r="AB26610" s="98">
        <v>9419.36</v>
      </c>
      <c r="AC26610" s="98">
        <f t="shared" si="4871"/>
        <v>0</v>
      </c>
      <c r="AD26610" s="99">
        <v>8006.24</v>
      </c>
      <c r="AE26610" s="99">
        <f t="shared" si="4868"/>
        <v>0</v>
      </c>
      <c r="AF26610" s="100">
        <v>30973.63</v>
      </c>
      <c r="AG26610" s="100">
        <f t="shared" si="4872"/>
        <v>0</v>
      </c>
      <c r="AH26610" s="101">
        <v>6104.02</v>
      </c>
      <c r="AI26610" s="101">
        <f t="shared" si="4865"/>
        <v>0</v>
      </c>
      <c r="AJ26610" s="102">
        <v>26026.06</v>
      </c>
      <c r="AK26610" s="102">
        <f t="shared" si="4873"/>
        <v>0</v>
      </c>
      <c r="AL26610" s="103">
        <v>2124.471</v>
      </c>
      <c r="AM26610" s="103">
        <f t="shared" si="4854"/>
        <v>9.1023708008600452E-3</v>
      </c>
      <c r="AN26610" s="104">
        <v>2919.61</v>
      </c>
      <c r="AO26610" s="104">
        <f t="shared" si="4876"/>
        <v>0</v>
      </c>
      <c r="AP26610" s="105">
        <v>7580.82</v>
      </c>
      <c r="AQ26610" s="105">
        <f t="shared" si="4866"/>
        <v>0</v>
      </c>
      <c r="AR26610" s="106">
        <v>494.32</v>
      </c>
      <c r="AS26610" s="106">
        <f t="shared" si="4869"/>
        <v>1.0784812782044273E-2</v>
      </c>
      <c r="AT26610" s="107">
        <v>581.23</v>
      </c>
      <c r="AU26610" s="107">
        <f t="shared" si="4870"/>
        <v>0</v>
      </c>
      <c r="AV26610" s="90">
        <v>103.96299999999999</v>
      </c>
      <c r="AW26610" s="90">
        <f t="shared" si="4855"/>
        <v>0</v>
      </c>
      <c r="AX26610" s="108">
        <v>1977.76</v>
      </c>
      <c r="AY26610" s="108">
        <f t="shared" si="4862"/>
        <v>0</v>
      </c>
      <c r="AZ26610" s="109">
        <v>2135.5700000000002</v>
      </c>
      <c r="BA26610" s="109">
        <f t="shared" si="4864"/>
        <v>0</v>
      </c>
      <c r="BB26610" s="110">
        <v>323.4622</v>
      </c>
      <c r="BC26610" s="110">
        <f t="shared" si="4874"/>
        <v>0</v>
      </c>
      <c r="BD26610" s="111">
        <v>2659.0720000000001</v>
      </c>
      <c r="BE26610" s="111">
        <f t="shared" si="4856"/>
        <v>0</v>
      </c>
      <c r="BF26610" s="112">
        <v>212.86</v>
      </c>
      <c r="BG26610" s="112">
        <f t="shared" si="4857"/>
        <v>3.2880058540892519E-4</v>
      </c>
    </row>
    <row r="26611" spans="1:59" ht="25" x14ac:dyDescent="0.2">
      <c r="A26611" s="83">
        <v>44872</v>
      </c>
      <c r="B26611" s="84">
        <v>2300.5700000000002</v>
      </c>
      <c r="C26611" s="85">
        <f t="shared" si="4877"/>
        <v>7.688452017867076E-3</v>
      </c>
      <c r="D26611" s="86">
        <v>1903.211</v>
      </c>
      <c r="E26611" s="86">
        <f t="shared" si="4875"/>
        <v>1.2907579591763748E-3</v>
      </c>
      <c r="F26611" s="87">
        <v>2223.44</v>
      </c>
      <c r="G26611" s="87">
        <f t="shared" si="4878"/>
        <v>6.5235536333842963E-4</v>
      </c>
      <c r="H26611" s="88">
        <v>2899.7719999999999</v>
      </c>
      <c r="I26611" s="88">
        <f t="shared" si="4879"/>
        <v>8.0395151825541477E-3</v>
      </c>
      <c r="J26611" s="89">
        <v>255.90780000000001</v>
      </c>
      <c r="K26611" s="89">
        <f t="shared" si="4863"/>
        <v>5.8307786296589604E-3</v>
      </c>
      <c r="L26611" s="90">
        <v>197.72800000000001</v>
      </c>
      <c r="M26611" s="90">
        <f t="shared" si="4867"/>
        <v>2.2936544714703285E-3</v>
      </c>
      <c r="N26611" s="91">
        <v>1302.2</v>
      </c>
      <c r="O26611" s="91">
        <f t="shared" si="4858"/>
        <v>1.0910167789165509E-2</v>
      </c>
      <c r="P26611" s="92">
        <v>8286.42</v>
      </c>
      <c r="Q26611" s="92">
        <f t="shared" si="4882"/>
        <v>1.4081804210432388E-2</v>
      </c>
      <c r="R26611" s="93">
        <v>2236.9299999999998</v>
      </c>
      <c r="S26611" s="93">
        <f t="shared" si="4880"/>
        <v>2.937213635533118E-3</v>
      </c>
      <c r="T26611" s="94">
        <v>11356.51</v>
      </c>
      <c r="U26611" s="94">
        <f t="shared" si="4859"/>
        <v>1.0552545695409797E-2</v>
      </c>
      <c r="V26611" s="95">
        <v>8551.8799999999992</v>
      </c>
      <c r="W26611" s="95">
        <f t="shared" si="4860"/>
        <v>1.3217412590016962E-2</v>
      </c>
      <c r="X26611" s="96">
        <v>1188.4079999999999</v>
      </c>
      <c r="Y26611" s="96">
        <f t="shared" si="4861"/>
        <v>1.9822011942569307E-3</v>
      </c>
      <c r="Z26611" s="97">
        <v>13018.27</v>
      </c>
      <c r="AA26611" s="97">
        <f t="shared" si="4881"/>
        <v>1.0989418650697412E-2</v>
      </c>
      <c r="AB26611" s="98">
        <v>9472</v>
      </c>
      <c r="AC26611" s="98">
        <f t="shared" si="4871"/>
        <v>-5.5729324134589165E-3</v>
      </c>
      <c r="AD26611" s="99">
        <v>8083.38</v>
      </c>
      <c r="AE26611" s="99">
        <f t="shared" si="4868"/>
        <v>9.5888642566666314E-3</v>
      </c>
      <c r="AF26611" s="100">
        <v>31172.68</v>
      </c>
      <c r="AG26611" s="100">
        <f t="shared" si="4872"/>
        <v>6.4058728722923095E-3</v>
      </c>
      <c r="AH26611" s="101">
        <v>6171.24</v>
      </c>
      <c r="AI26611" s="101">
        <f t="shared" si="4865"/>
        <v>1.0952219655603416E-2</v>
      </c>
      <c r="AJ26611" s="102">
        <v>26027.75</v>
      </c>
      <c r="AK26611" s="102">
        <f t="shared" si="4873"/>
        <v>6.4932807054503082E-5</v>
      </c>
      <c r="AL26611" s="103">
        <v>2143.8969999999999</v>
      </c>
      <c r="AM26611" s="103">
        <f t="shared" ref="AM26611:AM26674" si="4883">LN(AL26612/AL26611)</f>
        <v>6.0046135660377772E-3</v>
      </c>
      <c r="AN26611" s="104">
        <v>2961.47</v>
      </c>
      <c r="AO26611" s="104">
        <f t="shared" si="4876"/>
        <v>1.4235720965681303E-2</v>
      </c>
      <c r="AP26611" s="105">
        <v>7644.99</v>
      </c>
      <c r="AQ26611" s="105">
        <f t="shared" si="4866"/>
        <v>8.4291581128627825E-3</v>
      </c>
      <c r="AR26611" s="106">
        <v>499.68</v>
      </c>
      <c r="AS26611" s="106">
        <f t="shared" si="4869"/>
        <v>7.6356793998096422E-3</v>
      </c>
      <c r="AT26611" s="107">
        <v>582.82000000000005</v>
      </c>
      <c r="AU26611" s="107">
        <f t="shared" si="4870"/>
        <v>2.7318431147168097E-3</v>
      </c>
      <c r="AV26611" s="90">
        <v>103.896</v>
      </c>
      <c r="AW26611" s="90">
        <f t="shared" si="4855"/>
        <v>-6.4466780192732763E-4</v>
      </c>
      <c r="AX26611" s="108">
        <v>1972.24</v>
      </c>
      <c r="AY26611" s="108">
        <f t="shared" si="4862"/>
        <v>-2.7949385282900656E-3</v>
      </c>
      <c r="AZ26611" s="109">
        <v>2139.36</v>
      </c>
      <c r="BA26611" s="109">
        <f t="shared" si="4864"/>
        <v>1.77312891344436E-3</v>
      </c>
      <c r="BB26611" s="110">
        <v>323.65249999999997</v>
      </c>
      <c r="BC26611" s="110">
        <f t="shared" si="4874"/>
        <v>5.8814922759659331E-4</v>
      </c>
      <c r="BD26611" s="111">
        <v>2633.1579999999999</v>
      </c>
      <c r="BE26611" s="111">
        <f t="shared" si="4856"/>
        <v>-9.7933034334130049E-3</v>
      </c>
      <c r="BF26611" s="112">
        <v>212.93</v>
      </c>
      <c r="BG26611" s="112">
        <f t="shared" si="4857"/>
        <v>1.4088144849433182E-4</v>
      </c>
    </row>
    <row r="26612" spans="1:59" ht="25" x14ac:dyDescent="0.2">
      <c r="A26612" s="83">
        <v>44873</v>
      </c>
      <c r="B26612" s="84">
        <v>2306.0300000000002</v>
      </c>
      <c r="C26612" s="85">
        <f t="shared" si="4877"/>
        <v>2.3705129843249397E-3</v>
      </c>
      <c r="D26612" s="86">
        <v>1904.258</v>
      </c>
      <c r="E26612" s="86">
        <f t="shared" si="4875"/>
        <v>5.4997166169457707E-4</v>
      </c>
      <c r="F26612" s="87">
        <v>2223.3200000000002</v>
      </c>
      <c r="G26612" s="87">
        <f t="shared" si="4878"/>
        <v>-5.3971880663265235E-5</v>
      </c>
      <c r="H26612" s="88">
        <v>2912.3766999999998</v>
      </c>
      <c r="I26612" s="88">
        <f t="shared" si="4879"/>
        <v>4.3373700197242675E-3</v>
      </c>
      <c r="J26612" s="89">
        <v>252.0446</v>
      </c>
      <c r="K26612" s="89">
        <f t="shared" si="4863"/>
        <v>-1.5211167379159346E-2</v>
      </c>
      <c r="L26612" s="90">
        <v>200.208</v>
      </c>
      <c r="M26612" s="90">
        <f t="shared" si="4867"/>
        <v>1.2464477244130027E-2</v>
      </c>
      <c r="N26612" s="91">
        <v>1312.38</v>
      </c>
      <c r="O26612" s="91">
        <f t="shared" si="4858"/>
        <v>7.7871409117420166E-3</v>
      </c>
      <c r="P26612" s="92">
        <v>8410.35</v>
      </c>
      <c r="Q26612" s="92">
        <f t="shared" si="4882"/>
        <v>1.4845059963426513E-2</v>
      </c>
      <c r="R26612" s="93">
        <v>2243.5100000000002</v>
      </c>
      <c r="S26612" s="93">
        <f t="shared" si="4880"/>
        <v>3.966211495626787E-4</v>
      </c>
      <c r="T26612" s="94">
        <v>11451.98</v>
      </c>
      <c r="U26612" s="94">
        <f t="shared" si="4859"/>
        <v>8.3714930325706361E-3</v>
      </c>
      <c r="V26612" s="95">
        <v>8676.01</v>
      </c>
      <c r="W26612" s="95">
        <f t="shared" si="4860"/>
        <v>1.4410603749979047E-2</v>
      </c>
      <c r="X26612" s="96">
        <v>1190.7660000000001</v>
      </c>
      <c r="Y26612" s="96">
        <f t="shared" si="4861"/>
        <v>1.1397925603094791E-3</v>
      </c>
      <c r="Z26612" s="97">
        <v>13116.48</v>
      </c>
      <c r="AA26612" s="97">
        <f t="shared" si="4881"/>
        <v>7.5156993878458421E-3</v>
      </c>
      <c r="AB26612" s="98">
        <v>9467.9500000000007</v>
      </c>
      <c r="AC26612" s="98">
        <f t="shared" si="4871"/>
        <v>4.276674502021393E-4</v>
      </c>
      <c r="AD26612" s="99">
        <v>8128.7</v>
      </c>
      <c r="AE26612" s="99">
        <f t="shared" si="4868"/>
        <v>5.5909072804855055E-3</v>
      </c>
      <c r="AF26612" s="100">
        <v>31342.05</v>
      </c>
      <c r="AG26612" s="100">
        <f t="shared" si="4872"/>
        <v>5.4185762109311463E-3</v>
      </c>
      <c r="AH26612" s="101">
        <v>6204.32</v>
      </c>
      <c r="AI26612" s="101">
        <f t="shared" si="4865"/>
        <v>5.3460334377916406E-3</v>
      </c>
      <c r="AJ26612" s="102">
        <v>26186.07</v>
      </c>
      <c r="AK26612" s="102">
        <f t="shared" si="4873"/>
        <v>6.0643134402493214E-3</v>
      </c>
      <c r="AL26612" s="103">
        <v>2156.8090000000002</v>
      </c>
      <c r="AM26612" s="103">
        <f t="shared" si="4883"/>
        <v>-2.4735338658659307E-2</v>
      </c>
      <c r="AN26612" s="104">
        <v>2980.68</v>
      </c>
      <c r="AO26612" s="104">
        <f t="shared" si="4876"/>
        <v>6.4656957239871493E-3</v>
      </c>
      <c r="AP26612" s="105">
        <v>7689.45</v>
      </c>
      <c r="AQ26612" s="105">
        <f t="shared" si="4866"/>
        <v>5.7987281676376325E-3</v>
      </c>
      <c r="AR26612" s="106">
        <v>503.51</v>
      </c>
      <c r="AS26612" s="106">
        <f t="shared" si="4869"/>
        <v>-1.5632667908049954E-2</v>
      </c>
      <c r="AT26612" s="107">
        <v>585.99</v>
      </c>
      <c r="AU26612" s="107">
        <f t="shared" si="4870"/>
        <v>5.4243337628474388E-3</v>
      </c>
      <c r="AV26612" s="90">
        <v>104.018</v>
      </c>
      <c r="AW26612" s="90">
        <f t="shared" si="4855"/>
        <v>1.1735622805778001E-3</v>
      </c>
      <c r="AX26612" s="108">
        <v>1980.77</v>
      </c>
      <c r="AY26612" s="108">
        <f t="shared" si="4862"/>
        <v>4.3157053685617119E-3</v>
      </c>
      <c r="AZ26612" s="109">
        <v>2138.8000000000002</v>
      </c>
      <c r="BA26612" s="109">
        <f t="shared" si="4864"/>
        <v>-2.6179479177889102E-4</v>
      </c>
      <c r="BB26612" s="110">
        <v>324.12819999999999</v>
      </c>
      <c r="BC26612" s="110">
        <f t="shared" si="4874"/>
        <v>1.4687071890566901E-3</v>
      </c>
      <c r="BD26612" s="111">
        <v>2659.7020000000002</v>
      </c>
      <c r="BE26612" s="111">
        <f t="shared" si="4856"/>
        <v>1.0030200132895479E-2</v>
      </c>
      <c r="BF26612" s="112">
        <v>212.96</v>
      </c>
      <c r="BG26612" s="112">
        <f t="shared" si="4857"/>
        <v>1.408616037074057E-4</v>
      </c>
    </row>
    <row r="26613" spans="1:59" ht="25" x14ac:dyDescent="0.2">
      <c r="A26613" s="83">
        <v>44874</v>
      </c>
      <c r="B26613" s="84">
        <v>2278.08</v>
      </c>
      <c r="C26613" s="85">
        <f t="shared" si="4877"/>
        <v>-1.219444836920225E-2</v>
      </c>
      <c r="D26613" s="86">
        <v>1899.1582000000001</v>
      </c>
      <c r="E26613" s="86">
        <f t="shared" si="4875"/>
        <v>-2.6816960269898525E-3</v>
      </c>
      <c r="F26613" s="87">
        <v>2221.65</v>
      </c>
      <c r="G26613" s="87">
        <f t="shared" si="4878"/>
        <v>-7.5141118098715452E-4</v>
      </c>
      <c r="H26613" s="88">
        <v>2861.0902999999998</v>
      </c>
      <c r="I26613" s="88">
        <f t="shared" si="4879"/>
        <v>-1.7766707271065177E-2</v>
      </c>
      <c r="J26613" s="89">
        <v>248.20779999999999</v>
      </c>
      <c r="K26613" s="89">
        <f t="shared" si="4863"/>
        <v>-1.5339757432714726E-2</v>
      </c>
      <c r="L26613" s="90">
        <v>199.172</v>
      </c>
      <c r="M26613" s="90">
        <f t="shared" si="4867"/>
        <v>-5.1880531009960203E-3</v>
      </c>
      <c r="N26613" s="91">
        <v>1291.92</v>
      </c>
      <c r="O26613" s="91">
        <f t="shared" si="4858"/>
        <v>-1.5712798793692102E-2</v>
      </c>
      <c r="P26613" s="92">
        <v>8346.2099999999991</v>
      </c>
      <c r="Q26613" s="92">
        <f t="shared" si="4882"/>
        <v>-7.6555466344187398E-3</v>
      </c>
      <c r="R26613" s="93">
        <v>2244.4</v>
      </c>
      <c r="S26613" s="93">
        <f t="shared" si="4880"/>
        <v>-1.1940547411773991E-2</v>
      </c>
      <c r="T26613" s="94">
        <v>11251.38</v>
      </c>
      <c r="U26613" s="94">
        <f t="shared" si="4859"/>
        <v>-1.7671853020348894E-2</v>
      </c>
      <c r="V26613" s="95">
        <v>8597.4500000000007</v>
      </c>
      <c r="W26613" s="95">
        <f t="shared" si="4860"/>
        <v>-9.0960979055599699E-3</v>
      </c>
      <c r="X26613" s="96">
        <v>1192.124</v>
      </c>
      <c r="Y26613" s="96">
        <f t="shared" si="4861"/>
        <v>9.8878395542970812E-3</v>
      </c>
      <c r="Z26613" s="97">
        <v>12808.17</v>
      </c>
      <c r="AA26613" s="97">
        <f t="shared" si="4881"/>
        <v>-2.3786206275363517E-2</v>
      </c>
      <c r="AB26613" s="98">
        <v>9215.0499999999993</v>
      </c>
      <c r="AC26613" s="98">
        <f t="shared" si="4871"/>
        <v>2.7074393648407691E-2</v>
      </c>
      <c r="AD26613" s="99">
        <v>7961.52</v>
      </c>
      <c r="AE26613" s="99">
        <f t="shared" si="4868"/>
        <v>-2.078107277446066E-2</v>
      </c>
      <c r="AF26613" s="100">
        <v>30755.89</v>
      </c>
      <c r="AG26613" s="100">
        <f t="shared" si="4872"/>
        <v>-1.8879125777551301E-2</v>
      </c>
      <c r="AH26613" s="101">
        <v>6058.15</v>
      </c>
      <c r="AI26613" s="101">
        <f t="shared" si="4865"/>
        <v>-2.3841350664572884E-2</v>
      </c>
      <c r="AJ26613" s="102">
        <v>25948.639999999999</v>
      </c>
      <c r="AK26613" s="102">
        <f t="shared" si="4873"/>
        <v>-9.1083902254494691E-3</v>
      </c>
      <c r="AL26613" s="103">
        <v>2104.114</v>
      </c>
      <c r="AM26613" s="103">
        <f t="shared" si="4883"/>
        <v>2.1707310739826229E-2</v>
      </c>
      <c r="AN26613" s="104">
        <v>2919.33</v>
      </c>
      <c r="AO26613" s="104">
        <f t="shared" si="4876"/>
        <v>-2.0797324508627004E-2</v>
      </c>
      <c r="AP26613" s="105">
        <v>7550.91</v>
      </c>
      <c r="AQ26613" s="105">
        <f t="shared" si="4866"/>
        <v>-1.8181173704209415E-2</v>
      </c>
      <c r="AR26613" s="106">
        <v>495.7</v>
      </c>
      <c r="AS26613" s="106">
        <f t="shared" si="4869"/>
        <v>4.2729393563432944E-2</v>
      </c>
      <c r="AT26613" s="107">
        <v>580.9</v>
      </c>
      <c r="AU26613" s="107">
        <f t="shared" si="4870"/>
        <v>-8.7240995865032738E-3</v>
      </c>
      <c r="AV26613" s="90">
        <v>104.143</v>
      </c>
      <c r="AW26613" s="90">
        <f t="shared" si="4855"/>
        <v>1.200993606149523E-3</v>
      </c>
      <c r="AX26613" s="108">
        <v>1983.78</v>
      </c>
      <c r="AY26613" s="108">
        <f t="shared" si="4862"/>
        <v>1.5184576198306861E-3</v>
      </c>
      <c r="AZ26613" s="109">
        <v>2127.31</v>
      </c>
      <c r="BA26613" s="109">
        <f t="shared" si="4864"/>
        <v>-5.3866533131303636E-3</v>
      </c>
      <c r="BB26613" s="110">
        <v>323.7296</v>
      </c>
      <c r="BC26613" s="110">
        <f t="shared" si="4874"/>
        <v>-1.2305170989551709E-3</v>
      </c>
      <c r="BD26613" s="111">
        <v>2667.6370000000002</v>
      </c>
      <c r="BE26613" s="111">
        <f t="shared" si="4856"/>
        <v>2.978975382691507E-3</v>
      </c>
      <c r="BF26613" s="112">
        <v>212.99</v>
      </c>
      <c r="BG26613" s="112">
        <f t="shared" si="4857"/>
        <v>1.8778461160288404E-4</v>
      </c>
    </row>
    <row r="26614" spans="1:59" ht="25" x14ac:dyDescent="0.2">
      <c r="A26614" s="83">
        <v>44875</v>
      </c>
      <c r="B26614" s="84">
        <v>2352.8000000000002</v>
      </c>
      <c r="C26614" s="85">
        <f t="shared" si="4877"/>
        <v>3.2273125324276855E-2</v>
      </c>
      <c r="D26614" s="86">
        <v>1914.4983</v>
      </c>
      <c r="E26614" s="86">
        <f t="shared" si="4875"/>
        <v>8.044868610515718E-3</v>
      </c>
      <c r="F26614" s="87">
        <v>2227.38</v>
      </c>
      <c r="G26614" s="87">
        <f t="shared" si="4878"/>
        <v>2.5758437988499076E-3</v>
      </c>
      <c r="H26614" s="88">
        <v>2992.4513999999999</v>
      </c>
      <c r="I26614" s="88">
        <f t="shared" si="4879"/>
        <v>4.4890141755943504E-2</v>
      </c>
      <c r="J26614" s="89">
        <v>251.34909999999999</v>
      </c>
      <c r="K26614" s="89">
        <f t="shared" si="4863"/>
        <v>1.2576510921911654E-2</v>
      </c>
      <c r="L26614" s="90">
        <v>207.46899999999999</v>
      </c>
      <c r="M26614" s="90">
        <f t="shared" si="4867"/>
        <v>4.0813157897756788E-2</v>
      </c>
      <c r="N26614" s="91">
        <v>1348.53</v>
      </c>
      <c r="O26614" s="91">
        <f t="shared" si="4858"/>
        <v>4.2885626352559235E-2</v>
      </c>
      <c r="P26614" s="92">
        <v>8641.93</v>
      </c>
      <c r="Q26614" s="92">
        <f t="shared" si="4882"/>
        <v>3.4818393893136505E-2</v>
      </c>
      <c r="R26614" s="93">
        <v>2217.7600000000002</v>
      </c>
      <c r="S26614" s="93">
        <f t="shared" si="4880"/>
        <v>5.0545864853917731E-2</v>
      </c>
      <c r="T26614" s="94">
        <v>11821.13</v>
      </c>
      <c r="U26614" s="94">
        <f t="shared" si="4859"/>
        <v>4.939782029116227E-2</v>
      </c>
      <c r="V26614" s="95">
        <v>8911.19</v>
      </c>
      <c r="W26614" s="95">
        <f t="shared" si="4860"/>
        <v>3.5842142701602742E-2</v>
      </c>
      <c r="X26614" s="96">
        <v>1203.97</v>
      </c>
      <c r="Y26614" s="96">
        <f t="shared" si="4861"/>
        <v>0</v>
      </c>
      <c r="Z26614" s="97">
        <v>13767.1</v>
      </c>
      <c r="AA26614" s="97">
        <f t="shared" si="4881"/>
        <v>7.2198439240333576E-2</v>
      </c>
      <c r="AB26614" s="98">
        <v>9779.02</v>
      </c>
      <c r="AC26614" s="98">
        <f t="shared" si="4871"/>
        <v>-5.9401257483902181E-2</v>
      </c>
      <c r="AD26614" s="99">
        <v>8403.48</v>
      </c>
      <c r="AE26614" s="99">
        <f t="shared" si="4868"/>
        <v>5.4025969370302469E-2</v>
      </c>
      <c r="AF26614" s="100">
        <v>32225.52</v>
      </c>
      <c r="AG26614" s="100">
        <f t="shared" si="4872"/>
        <v>4.6677164609384682E-2</v>
      </c>
      <c r="AH26614" s="101">
        <v>6512.26</v>
      </c>
      <c r="AI26614" s="101">
        <f t="shared" si="4865"/>
        <v>7.2282081247548383E-2</v>
      </c>
      <c r="AJ26614" s="102">
        <v>26728.65</v>
      </c>
      <c r="AK26614" s="102">
        <f t="shared" si="4873"/>
        <v>2.9616824064216313E-2</v>
      </c>
      <c r="AL26614" s="103">
        <v>2150.288</v>
      </c>
      <c r="AM26614" s="103">
        <f t="shared" si="4883"/>
        <v>-3.5644732208429241E-3</v>
      </c>
      <c r="AN26614" s="104">
        <v>3070.99</v>
      </c>
      <c r="AO26614" s="104">
        <f t="shared" si="4876"/>
        <v>5.064584728782142E-2</v>
      </c>
      <c r="AP26614" s="105">
        <v>7845.7</v>
      </c>
      <c r="AQ26614" s="105">
        <f t="shared" si="4866"/>
        <v>3.8297525213375663E-2</v>
      </c>
      <c r="AR26614" s="106">
        <v>517.34</v>
      </c>
      <c r="AS26614" s="106">
        <f t="shared" si="4869"/>
        <v>1.8044738252058361E-2</v>
      </c>
      <c r="AT26614" s="107">
        <v>615.54999999999995</v>
      </c>
      <c r="AU26614" s="107">
        <f t="shared" si="4870"/>
        <v>5.7937552095137193E-2</v>
      </c>
      <c r="AV26614" s="90">
        <v>104.705</v>
      </c>
      <c r="AW26614" s="90">
        <f t="shared" si="4855"/>
        <v>5.3819175335990113E-3</v>
      </c>
      <c r="AX26614" s="108">
        <v>2022.98</v>
      </c>
      <c r="AY26614" s="108">
        <f t="shared" si="4862"/>
        <v>1.9567556211796133E-2</v>
      </c>
      <c r="AZ26614" s="109">
        <v>2161.1999999999998</v>
      </c>
      <c r="BA26614" s="109">
        <f t="shared" si="4864"/>
        <v>1.580535220846431E-2</v>
      </c>
      <c r="BB26614" s="110">
        <v>328.59219999999999</v>
      </c>
      <c r="BC26614" s="110">
        <f t="shared" si="4874"/>
        <v>1.4908868809674266E-2</v>
      </c>
      <c r="BD26614" s="111">
        <v>2769.1680000000001</v>
      </c>
      <c r="BE26614" s="111">
        <f t="shared" si="4856"/>
        <v>3.7353852245740234E-2</v>
      </c>
      <c r="BF26614" s="112">
        <v>213.03</v>
      </c>
      <c r="BG26614" s="112">
        <f t="shared" si="4857"/>
        <v>0</v>
      </c>
    </row>
    <row r="26615" spans="1:59" ht="25" x14ac:dyDescent="0.2">
      <c r="A26615" s="83">
        <v>44876</v>
      </c>
      <c r="B26615" s="84">
        <v>2368.56</v>
      </c>
      <c r="C26615" s="85">
        <f t="shared" si="4877"/>
        <v>6.6760672920759944E-3</v>
      </c>
      <c r="D26615" s="86">
        <v>1917.6859999999999</v>
      </c>
      <c r="E26615" s="86">
        <f t="shared" si="4875"/>
        <v>1.6636468842179976E-3</v>
      </c>
      <c r="F26615" s="87">
        <v>2226.75</v>
      </c>
      <c r="G26615" s="87">
        <f t="shared" si="4878"/>
        <v>-2.8288352796229568E-4</v>
      </c>
      <c r="H26615" s="88">
        <v>3020.5779000000002</v>
      </c>
      <c r="I26615" s="88">
        <f t="shared" si="4879"/>
        <v>9.3552529795318546E-3</v>
      </c>
      <c r="J26615" s="89">
        <v>253.29089999999999</v>
      </c>
      <c r="K26615" s="89">
        <f t="shared" si="4863"/>
        <v>7.6958211148138818E-3</v>
      </c>
      <c r="L26615" s="90">
        <v>208.9</v>
      </c>
      <c r="M26615" s="90">
        <f t="shared" si="4867"/>
        <v>6.8737376430602452E-3</v>
      </c>
      <c r="N26615" s="91">
        <v>1373</v>
      </c>
      <c r="O26615" s="91">
        <f t="shared" si="4858"/>
        <v>1.7983016494600282E-2</v>
      </c>
      <c r="P26615" s="92">
        <v>8859.07</v>
      </c>
      <c r="Q26615" s="92">
        <f t="shared" si="4882"/>
        <v>2.4815855467624666E-2</v>
      </c>
      <c r="R26615" s="93">
        <v>2332.7399999999998</v>
      </c>
      <c r="S26615" s="93">
        <f t="shared" si="4880"/>
        <v>0</v>
      </c>
      <c r="T26615" s="94">
        <v>11989.7</v>
      </c>
      <c r="U26615" s="94">
        <f t="shared" si="4859"/>
        <v>1.4159339790369693E-2</v>
      </c>
      <c r="V26615" s="95">
        <v>9120.52</v>
      </c>
      <c r="W26615" s="95">
        <f t="shared" si="4860"/>
        <v>2.3219029639767949E-2</v>
      </c>
      <c r="X26615" s="96">
        <v>1203.97</v>
      </c>
      <c r="Y26615" s="96">
        <f t="shared" si="4861"/>
        <v>0</v>
      </c>
      <c r="Z26615" s="97">
        <v>14017.46</v>
      </c>
      <c r="AA26615" s="97">
        <f t="shared" si="4881"/>
        <v>1.8022007634665996E-2</v>
      </c>
      <c r="AB26615" s="98">
        <v>9856.57</v>
      </c>
      <c r="AC26615" s="98">
        <f t="shared" si="4871"/>
        <v>-7.898963384178035E-3</v>
      </c>
      <c r="AD26615" s="99">
        <v>8481.1299999999992</v>
      </c>
      <c r="AE26615" s="99">
        <f t="shared" si="4868"/>
        <v>9.1977898722502959E-3</v>
      </c>
      <c r="AF26615" s="100">
        <v>32663.8</v>
      </c>
      <c r="AG26615" s="100">
        <f t="shared" si="4872"/>
        <v>1.3508745814705127E-2</v>
      </c>
      <c r="AH26615" s="101">
        <v>6616.89</v>
      </c>
      <c r="AI26615" s="101">
        <f t="shared" si="4865"/>
        <v>1.5938916850947376E-2</v>
      </c>
      <c r="AJ26615" s="102">
        <v>26426.89</v>
      </c>
      <c r="AK26615" s="102">
        <f t="shared" si="4873"/>
        <v>-1.135397144745097E-2</v>
      </c>
      <c r="AL26615" s="103">
        <v>2142.6370000000002</v>
      </c>
      <c r="AM26615" s="103">
        <f t="shared" si="4883"/>
        <v>0</v>
      </c>
      <c r="AN26615" s="104">
        <v>3099.02</v>
      </c>
      <c r="AO26615" s="104">
        <f t="shared" si="4876"/>
        <v>9.0859472944592283E-3</v>
      </c>
      <c r="AP26615" s="105">
        <v>7871.26</v>
      </c>
      <c r="AQ26615" s="105">
        <f t="shared" si="4866"/>
        <v>3.2525402537519781E-3</v>
      </c>
      <c r="AR26615" s="106">
        <v>526.76</v>
      </c>
      <c r="AS26615" s="106">
        <f t="shared" si="4869"/>
        <v>0</v>
      </c>
      <c r="AT26615" s="107">
        <v>619.72</v>
      </c>
      <c r="AU26615" s="107">
        <f t="shared" si="4870"/>
        <v>6.7515860344672029E-3</v>
      </c>
      <c r="AV26615" s="90">
        <v>104.71</v>
      </c>
      <c r="AW26615" s="90">
        <f t="shared" si="4855"/>
        <v>4.7752071255075861E-5</v>
      </c>
      <c r="AX26615" s="108">
        <v>2022.98</v>
      </c>
      <c r="AY26615" s="108">
        <f t="shared" si="4862"/>
        <v>0</v>
      </c>
      <c r="AZ26615" s="109">
        <v>2161.1999999999998</v>
      </c>
      <c r="BA26615" s="109">
        <f t="shared" si="4864"/>
        <v>0</v>
      </c>
      <c r="BB26615" s="110">
        <v>328.59219999999999</v>
      </c>
      <c r="BC26615" s="110">
        <f t="shared" si="4874"/>
        <v>0</v>
      </c>
      <c r="BD26615" s="111">
        <v>2769.1680000000001</v>
      </c>
      <c r="BE26615" s="111">
        <f t="shared" si="4856"/>
        <v>0</v>
      </c>
      <c r="BF26615" s="112">
        <v>213.03</v>
      </c>
      <c r="BG26615" s="112">
        <f t="shared" si="4857"/>
        <v>0</v>
      </c>
    </row>
    <row r="26616" spans="1:59" ht="25" x14ac:dyDescent="0.2">
      <c r="A26616" s="83">
        <v>44877</v>
      </c>
      <c r="B26616" s="84">
        <v>2368.56</v>
      </c>
      <c r="C26616" s="85">
        <f t="shared" si="4877"/>
        <v>0</v>
      </c>
      <c r="D26616" s="86">
        <v>1917.6859999999999</v>
      </c>
      <c r="E26616" s="86">
        <f t="shared" si="4875"/>
        <v>0</v>
      </c>
      <c r="F26616" s="87">
        <v>2226.75</v>
      </c>
      <c r="G26616" s="87">
        <f t="shared" si="4878"/>
        <v>0</v>
      </c>
      <c r="H26616" s="88">
        <v>3020.5779000000002</v>
      </c>
      <c r="I26616" s="88">
        <f t="shared" si="4879"/>
        <v>0</v>
      </c>
      <c r="J26616" s="89">
        <v>253.29089999999999</v>
      </c>
      <c r="K26616" s="89">
        <f t="shared" si="4863"/>
        <v>0</v>
      </c>
      <c r="L26616" s="90">
        <v>208.9</v>
      </c>
      <c r="M26616" s="90">
        <f t="shared" si="4867"/>
        <v>0</v>
      </c>
      <c r="N26616" s="91">
        <v>1373</v>
      </c>
      <c r="O26616" s="91">
        <f t="shared" si="4858"/>
        <v>0</v>
      </c>
      <c r="P26616" s="92">
        <v>8859.07</v>
      </c>
      <c r="Q26616" s="92">
        <f t="shared" si="4882"/>
        <v>0</v>
      </c>
      <c r="R26616" s="93">
        <v>2332.7399999999998</v>
      </c>
      <c r="S26616" s="93">
        <f t="shared" si="4880"/>
        <v>0</v>
      </c>
      <c r="T26616" s="94">
        <v>11989.7</v>
      </c>
      <c r="U26616" s="94">
        <f t="shared" si="4859"/>
        <v>0</v>
      </c>
      <c r="V26616" s="95">
        <v>9120.52</v>
      </c>
      <c r="W26616" s="95">
        <f t="shared" si="4860"/>
        <v>0</v>
      </c>
      <c r="X26616" s="96">
        <v>1203.97</v>
      </c>
      <c r="Y26616" s="96">
        <f t="shared" si="4861"/>
        <v>0</v>
      </c>
      <c r="Z26616" s="97">
        <v>14017.46</v>
      </c>
      <c r="AA26616" s="97">
        <f t="shared" si="4881"/>
        <v>0</v>
      </c>
      <c r="AB26616" s="98">
        <v>9856.57</v>
      </c>
      <c r="AC26616" s="98">
        <f t="shared" si="4871"/>
        <v>0</v>
      </c>
      <c r="AD26616" s="99">
        <v>8481.1299999999992</v>
      </c>
      <c r="AE26616" s="99">
        <f t="shared" si="4868"/>
        <v>0</v>
      </c>
      <c r="AF26616" s="100">
        <v>32663.8</v>
      </c>
      <c r="AG26616" s="100">
        <f t="shared" si="4872"/>
        <v>0</v>
      </c>
      <c r="AH26616" s="101">
        <v>6616.89</v>
      </c>
      <c r="AI26616" s="101">
        <f t="shared" si="4865"/>
        <v>0</v>
      </c>
      <c r="AJ26616" s="102">
        <v>26426.89</v>
      </c>
      <c r="AK26616" s="102">
        <f t="shared" si="4873"/>
        <v>0</v>
      </c>
      <c r="AL26616" s="103">
        <v>2142.6370000000002</v>
      </c>
      <c r="AM26616" s="103">
        <f t="shared" si="4883"/>
        <v>0</v>
      </c>
      <c r="AN26616" s="104">
        <v>3099.02</v>
      </c>
      <c r="AO26616" s="104">
        <f t="shared" si="4876"/>
        <v>0</v>
      </c>
      <c r="AP26616" s="105">
        <v>7871.26</v>
      </c>
      <c r="AQ26616" s="105">
        <f t="shared" si="4866"/>
        <v>0</v>
      </c>
      <c r="AR26616" s="106">
        <v>526.76</v>
      </c>
      <c r="AS26616" s="106">
        <f t="shared" si="4869"/>
        <v>0</v>
      </c>
      <c r="AT26616" s="107">
        <v>619.72</v>
      </c>
      <c r="AU26616" s="107">
        <f t="shared" si="4870"/>
        <v>0</v>
      </c>
      <c r="AV26616" s="90">
        <v>104.71</v>
      </c>
      <c r="AW26616" s="90">
        <f t="shared" si="4855"/>
        <v>0</v>
      </c>
      <c r="AX26616" s="108">
        <v>2022.98</v>
      </c>
      <c r="AY26616" s="108">
        <f t="shared" si="4862"/>
        <v>0</v>
      </c>
      <c r="AZ26616" s="109">
        <v>2161.1999999999998</v>
      </c>
      <c r="BA26616" s="109">
        <f t="shared" si="4864"/>
        <v>0</v>
      </c>
      <c r="BB26616" s="110">
        <v>328.59219999999999</v>
      </c>
      <c r="BC26616" s="110">
        <f t="shared" si="4874"/>
        <v>0</v>
      </c>
      <c r="BD26616" s="111">
        <v>2769.1680000000001</v>
      </c>
      <c r="BE26616" s="111">
        <f t="shared" si="4856"/>
        <v>0</v>
      </c>
      <c r="BF26616" s="112">
        <v>213.03</v>
      </c>
      <c r="BG26616" s="112">
        <f t="shared" si="4857"/>
        <v>0</v>
      </c>
    </row>
    <row r="26617" spans="1:59" ht="25" x14ac:dyDescent="0.2">
      <c r="A26617" s="83">
        <v>44878</v>
      </c>
      <c r="B26617" s="84">
        <v>2368.56</v>
      </c>
      <c r="C26617" s="85">
        <f t="shared" si="4877"/>
        <v>0</v>
      </c>
      <c r="D26617" s="86">
        <v>1917.6859999999999</v>
      </c>
      <c r="E26617" s="86">
        <f t="shared" si="4875"/>
        <v>0</v>
      </c>
      <c r="F26617" s="87">
        <v>2226.75</v>
      </c>
      <c r="G26617" s="87">
        <f t="shared" si="4878"/>
        <v>0</v>
      </c>
      <c r="H26617" s="88">
        <v>3020.5779000000002</v>
      </c>
      <c r="I26617" s="88">
        <f t="shared" si="4879"/>
        <v>0</v>
      </c>
      <c r="J26617" s="89">
        <v>253.29089999999999</v>
      </c>
      <c r="K26617" s="89">
        <f t="shared" si="4863"/>
        <v>0</v>
      </c>
      <c r="L26617" s="90">
        <v>208.9</v>
      </c>
      <c r="M26617" s="90">
        <f t="shared" si="4867"/>
        <v>0</v>
      </c>
      <c r="N26617" s="91">
        <v>1373</v>
      </c>
      <c r="O26617" s="91">
        <f t="shared" si="4858"/>
        <v>0</v>
      </c>
      <c r="P26617" s="92">
        <v>8859.07</v>
      </c>
      <c r="Q26617" s="92">
        <f t="shared" si="4882"/>
        <v>0</v>
      </c>
      <c r="R26617" s="93">
        <v>2332.7399999999998</v>
      </c>
      <c r="S26617" s="93">
        <f t="shared" si="4880"/>
        <v>4.3544723464101391E-3</v>
      </c>
      <c r="T26617" s="94">
        <v>11989.7</v>
      </c>
      <c r="U26617" s="94">
        <f t="shared" si="4859"/>
        <v>0</v>
      </c>
      <c r="V26617" s="95">
        <v>9120.52</v>
      </c>
      <c r="W26617" s="95">
        <f t="shared" si="4860"/>
        <v>0</v>
      </c>
      <c r="X26617" s="96">
        <v>1203.97</v>
      </c>
      <c r="Y26617" s="96">
        <f t="shared" si="4861"/>
        <v>2.5251114212504954E-3</v>
      </c>
      <c r="Z26617" s="97">
        <v>14017.46</v>
      </c>
      <c r="AA26617" s="97">
        <f t="shared" si="4881"/>
        <v>0</v>
      </c>
      <c r="AB26617" s="98">
        <v>9856.57</v>
      </c>
      <c r="AC26617" s="98">
        <f t="shared" si="4871"/>
        <v>0</v>
      </c>
      <c r="AD26617" s="99">
        <v>8481.1299999999992</v>
      </c>
      <c r="AE26617" s="99">
        <f t="shared" si="4868"/>
        <v>0</v>
      </c>
      <c r="AF26617" s="100">
        <v>32663.8</v>
      </c>
      <c r="AG26617" s="100">
        <f t="shared" si="4872"/>
        <v>0</v>
      </c>
      <c r="AH26617" s="101">
        <v>6616.89</v>
      </c>
      <c r="AI26617" s="101">
        <f t="shared" si="4865"/>
        <v>0</v>
      </c>
      <c r="AJ26617" s="102">
        <v>26426.89</v>
      </c>
      <c r="AK26617" s="102">
        <f t="shared" si="4873"/>
        <v>0</v>
      </c>
      <c r="AL26617" s="103">
        <v>2142.6370000000002</v>
      </c>
      <c r="AM26617" s="103">
        <f t="shared" si="4883"/>
        <v>-6.2092316927190455E-4</v>
      </c>
      <c r="AN26617" s="104">
        <v>3099.02</v>
      </c>
      <c r="AO26617" s="104">
        <f t="shared" si="4876"/>
        <v>0</v>
      </c>
      <c r="AP26617" s="105">
        <v>7871.26</v>
      </c>
      <c r="AQ26617" s="105">
        <f t="shared" si="4866"/>
        <v>0</v>
      </c>
      <c r="AR26617" s="106">
        <v>526.76</v>
      </c>
      <c r="AS26617" s="106">
        <f t="shared" si="4869"/>
        <v>-6.4563659278537777E-3</v>
      </c>
      <c r="AT26617" s="107">
        <v>619.72</v>
      </c>
      <c r="AU26617" s="107">
        <f t="shared" si="4870"/>
        <v>0</v>
      </c>
      <c r="AV26617" s="90">
        <v>104.71</v>
      </c>
      <c r="AW26617" s="90">
        <f t="shared" si="4855"/>
        <v>0</v>
      </c>
      <c r="AX26617" s="108">
        <v>2022.98</v>
      </c>
      <c r="AY26617" s="108">
        <f t="shared" si="4862"/>
        <v>0</v>
      </c>
      <c r="AZ26617" s="109">
        <v>2161.1999999999998</v>
      </c>
      <c r="BA26617" s="109">
        <f t="shared" si="4864"/>
        <v>0</v>
      </c>
      <c r="BB26617" s="110">
        <v>328.59219999999999</v>
      </c>
      <c r="BC26617" s="110">
        <f t="shared" si="4874"/>
        <v>0</v>
      </c>
      <c r="BD26617" s="111">
        <v>2769.1680000000001</v>
      </c>
      <c r="BE26617" s="111">
        <f t="shared" si="4856"/>
        <v>0</v>
      </c>
      <c r="BF26617" s="112">
        <v>213.03</v>
      </c>
      <c r="BG26617" s="112">
        <f t="shared" si="4857"/>
        <v>4.2238648991230893E-4</v>
      </c>
    </row>
    <row r="26618" spans="1:59" ht="25" x14ac:dyDescent="0.2">
      <c r="A26618" s="83">
        <v>44879</v>
      </c>
      <c r="B26618" s="84">
        <v>2364.27</v>
      </c>
      <c r="C26618" s="85">
        <f t="shared" si="4877"/>
        <v>-1.8128693297337882E-3</v>
      </c>
      <c r="D26618" s="86">
        <v>1917.0501999999999</v>
      </c>
      <c r="E26618" s="86">
        <f t="shared" si="4875"/>
        <v>-3.3160038796207331E-4</v>
      </c>
      <c r="F26618" s="87">
        <v>2230.0300000000002</v>
      </c>
      <c r="G26618" s="87">
        <f t="shared" si="4878"/>
        <v>1.4719149664942344E-3</v>
      </c>
      <c r="H26618" s="88">
        <v>3003.348</v>
      </c>
      <c r="I26618" s="88">
        <f t="shared" si="4879"/>
        <v>-5.7205042931072862E-3</v>
      </c>
      <c r="J26618" s="89">
        <v>252.827</v>
      </c>
      <c r="K26618" s="89">
        <f t="shared" si="4863"/>
        <v>-1.8331702155242047E-3</v>
      </c>
      <c r="L26618" s="90">
        <v>206.715</v>
      </c>
      <c r="M26618" s="90">
        <f t="shared" si="4867"/>
        <v>-1.051463556730229E-2</v>
      </c>
      <c r="N26618" s="91">
        <v>1364.63</v>
      </c>
      <c r="O26618" s="91">
        <f t="shared" si="4858"/>
        <v>-6.1147971639906379E-3</v>
      </c>
      <c r="P26618" s="92">
        <v>8836.94</v>
      </c>
      <c r="Q26618" s="92">
        <f t="shared" si="4882"/>
        <v>-2.5011300893774489E-3</v>
      </c>
      <c r="R26618" s="93">
        <v>2342.92</v>
      </c>
      <c r="S26618" s="93">
        <f t="shared" si="4880"/>
        <v>2.2022793761698811E-2</v>
      </c>
      <c r="T26618" s="94">
        <v>11901.68</v>
      </c>
      <c r="U26618" s="94">
        <f t="shared" si="4859"/>
        <v>-7.3683812520754302E-3</v>
      </c>
      <c r="V26618" s="95">
        <v>9091.1</v>
      </c>
      <c r="W26618" s="95">
        <f t="shared" si="4860"/>
        <v>-3.2309070354373712E-3</v>
      </c>
      <c r="X26618" s="96">
        <v>1207.0139999999999</v>
      </c>
      <c r="Y26618" s="96">
        <f t="shared" si="4861"/>
        <v>5.1902580209382213E-3</v>
      </c>
      <c r="Z26618" s="97">
        <v>13881.36</v>
      </c>
      <c r="AA26618" s="97">
        <f t="shared" si="4881"/>
        <v>-9.7567624481316208E-3</v>
      </c>
      <c r="AB26618" s="98">
        <v>9746.3700000000008</v>
      </c>
      <c r="AC26618" s="98">
        <f t="shared" si="4871"/>
        <v>1.1243329917387895E-2</v>
      </c>
      <c r="AD26618" s="99">
        <v>8407.25</v>
      </c>
      <c r="AE26618" s="99">
        <f t="shared" si="4868"/>
        <v>-8.7492668083259152E-3</v>
      </c>
      <c r="AF26618" s="100">
        <v>32233.26</v>
      </c>
      <c r="AG26618" s="100">
        <f t="shared" si="4872"/>
        <v>-1.3268592338725708E-2</v>
      </c>
      <c r="AH26618" s="101">
        <v>6545.16</v>
      </c>
      <c r="AI26618" s="101">
        <f t="shared" si="4865"/>
        <v>-1.0899625838925271E-2</v>
      </c>
      <c r="AJ26618" s="102">
        <v>26254.26</v>
      </c>
      <c r="AK26618" s="102">
        <f t="shared" si="4873"/>
        <v>-6.5537907924322521E-3</v>
      </c>
      <c r="AL26618" s="103">
        <v>2141.3069999999998</v>
      </c>
      <c r="AM26618" s="103">
        <f t="shared" si="4883"/>
        <v>3.1645470609781567E-3</v>
      </c>
      <c r="AN26618" s="104">
        <v>3076.72</v>
      </c>
      <c r="AO26618" s="104">
        <f t="shared" si="4876"/>
        <v>-7.2218380052227454E-3</v>
      </c>
      <c r="AP26618" s="105">
        <v>7817.57</v>
      </c>
      <c r="AQ26618" s="105">
        <f t="shared" si="4866"/>
        <v>-6.8443866872149517E-3</v>
      </c>
      <c r="AR26618" s="106">
        <v>523.37</v>
      </c>
      <c r="AS26618" s="106">
        <f t="shared" si="4869"/>
        <v>1.0699760944133762E-2</v>
      </c>
      <c r="AT26618" s="107">
        <v>607.80999999999995</v>
      </c>
      <c r="AU26618" s="107">
        <f t="shared" si="4870"/>
        <v>-1.9405430000224079E-2</v>
      </c>
      <c r="AV26618" s="90">
        <v>104.61199999999999</v>
      </c>
      <c r="AW26618" s="90">
        <f t="shared" si="4855"/>
        <v>-9.3635649535386465E-4</v>
      </c>
      <c r="AX26618" s="108">
        <v>2019.27</v>
      </c>
      <c r="AY26618" s="108">
        <f t="shared" si="4862"/>
        <v>-1.8356118704820172E-3</v>
      </c>
      <c r="AZ26618" s="109">
        <v>2172.36</v>
      </c>
      <c r="BA26618" s="109">
        <f t="shared" si="4864"/>
        <v>5.1505112059421626E-3</v>
      </c>
      <c r="BB26618" s="110">
        <v>326.79910000000001</v>
      </c>
      <c r="BC26618" s="110">
        <f t="shared" si="4874"/>
        <v>-5.471859251009562E-3</v>
      </c>
      <c r="BD26618" s="111">
        <v>2754.348</v>
      </c>
      <c r="BE26618" s="111">
        <f t="shared" si="4856"/>
        <v>-5.3661600917389246E-3</v>
      </c>
      <c r="BF26618" s="112">
        <v>213.12</v>
      </c>
      <c r="BG26618" s="112">
        <f t="shared" si="4857"/>
        <v>4.6920821122961093E-5</v>
      </c>
    </row>
    <row r="26619" spans="1:59" ht="25" x14ac:dyDescent="0.2">
      <c r="A26619" s="83">
        <v>44880</v>
      </c>
      <c r="B26619" s="84">
        <v>2368.6999999999998</v>
      </c>
      <c r="C26619" s="85">
        <f t="shared" si="4877"/>
        <v>1.8719752264085687E-3</v>
      </c>
      <c r="D26619" s="86">
        <v>1915.2347</v>
      </c>
      <c r="E26619" s="86">
        <f t="shared" si="4875"/>
        <v>-9.4747660113484269E-4</v>
      </c>
      <c r="F26619" s="87">
        <v>2226.71</v>
      </c>
      <c r="G26619" s="87">
        <f t="shared" si="4878"/>
        <v>-1.4898785274113583E-3</v>
      </c>
      <c r="H26619" s="88">
        <v>3023.2728000000002</v>
      </c>
      <c r="I26619" s="88">
        <f t="shared" si="4879"/>
        <v>6.6122868047431421E-3</v>
      </c>
      <c r="J26619" s="89">
        <v>254.81049999999999</v>
      </c>
      <c r="K26619" s="89">
        <f t="shared" si="4863"/>
        <v>7.8146712731068744E-3</v>
      </c>
      <c r="L26619" s="90">
        <v>208.34700000000001</v>
      </c>
      <c r="M26619" s="90">
        <f t="shared" si="4867"/>
        <v>7.8639259214880897E-3</v>
      </c>
      <c r="N26619" s="91">
        <v>1379.16</v>
      </c>
      <c r="O26619" s="91">
        <f t="shared" si="4858"/>
        <v>1.0591288564687175E-2</v>
      </c>
      <c r="P26619" s="92">
        <v>8920.2900000000009</v>
      </c>
      <c r="Q26619" s="92">
        <f t="shared" si="4882"/>
        <v>9.3877943958760382E-3</v>
      </c>
      <c r="R26619" s="93">
        <v>2395.09</v>
      </c>
      <c r="S26619" s="93">
        <f t="shared" si="4880"/>
        <v>-6.6060758713663075E-3</v>
      </c>
      <c r="T26619" s="94">
        <v>12011.72</v>
      </c>
      <c r="U26619" s="94">
        <f t="shared" si="4859"/>
        <v>9.2032732024790332E-3</v>
      </c>
      <c r="V26619" s="95">
        <v>9169.4</v>
      </c>
      <c r="W26619" s="95">
        <f t="shared" si="4860"/>
        <v>8.5759404060107465E-3</v>
      </c>
      <c r="X26619" s="96">
        <v>1213.2950000000001</v>
      </c>
      <c r="Y26619" s="96">
        <f t="shared" si="4861"/>
        <v>9.1119457404827912E-3</v>
      </c>
      <c r="Z26619" s="97">
        <v>14083.29</v>
      </c>
      <c r="AA26619" s="97">
        <f t="shared" si="4881"/>
        <v>1.4442055219662339E-2</v>
      </c>
      <c r="AB26619" s="98">
        <v>9893.2900000000009</v>
      </c>
      <c r="AC26619" s="98">
        <f t="shared" si="4871"/>
        <v>-1.496184157383702E-2</v>
      </c>
      <c r="AD26619" s="99">
        <v>8481.14</v>
      </c>
      <c r="AE26619" s="99">
        <f t="shared" si="4868"/>
        <v>8.7504458957947551E-3</v>
      </c>
      <c r="AF26619" s="100">
        <v>32484.560000000001</v>
      </c>
      <c r="AG26619" s="100">
        <f t="shared" si="4872"/>
        <v>7.7660608168280782E-3</v>
      </c>
      <c r="AH26619" s="101">
        <v>6621.47</v>
      </c>
      <c r="AI26619" s="101">
        <f t="shared" si="4865"/>
        <v>1.1591554474002234E-2</v>
      </c>
      <c r="AJ26619" s="102">
        <v>26397.23</v>
      </c>
      <c r="AK26619" s="102">
        <f t="shared" si="4873"/>
        <v>5.4308188198965218E-3</v>
      </c>
      <c r="AL26619" s="103">
        <v>2148.0940000000001</v>
      </c>
      <c r="AM26619" s="103">
        <f t="shared" si="4883"/>
        <v>-4.9646005062525794E-3</v>
      </c>
      <c r="AN26619" s="104">
        <v>3108.92</v>
      </c>
      <c r="AO26619" s="104">
        <f t="shared" si="4876"/>
        <v>1.0411304524703787E-2</v>
      </c>
      <c r="AP26619" s="105">
        <v>7866.43</v>
      </c>
      <c r="AQ26619" s="105">
        <f t="shared" si="4866"/>
        <v>6.2305735860993363E-3</v>
      </c>
      <c r="AR26619" s="106">
        <v>529</v>
      </c>
      <c r="AS26619" s="106">
        <f t="shared" si="4869"/>
        <v>-8.371426749795758E-3</v>
      </c>
      <c r="AT26619" s="107">
        <v>612.91</v>
      </c>
      <c r="AU26619" s="107">
        <f t="shared" si="4870"/>
        <v>8.3557731060632055E-3</v>
      </c>
      <c r="AV26619" s="90">
        <v>104.739</v>
      </c>
      <c r="AW26619" s="90">
        <f t="shared" si="4855"/>
        <v>1.2132735509170227E-3</v>
      </c>
      <c r="AX26619" s="108">
        <v>2032.53</v>
      </c>
      <c r="AY26619" s="108">
        <f t="shared" si="4862"/>
        <v>6.5452625197078415E-3</v>
      </c>
      <c r="AZ26619" s="109">
        <v>2182.2600000000002</v>
      </c>
      <c r="BA26619" s="109">
        <f t="shared" si="4864"/>
        <v>4.5469028555018224E-3</v>
      </c>
      <c r="BB26619" s="110">
        <v>328.60879999999997</v>
      </c>
      <c r="BC26619" s="110">
        <f t="shared" si="4874"/>
        <v>5.5223765204706152E-3</v>
      </c>
      <c r="BD26619" s="111">
        <v>2798.2829999999999</v>
      </c>
      <c r="BE26619" s="111">
        <f t="shared" si="4856"/>
        <v>1.5825260823390714E-2</v>
      </c>
      <c r="BF26619" s="112">
        <v>213.13</v>
      </c>
      <c r="BG26619" s="112">
        <f t="shared" si="4857"/>
        <v>9.3835038072167027E-5</v>
      </c>
    </row>
    <row r="26620" spans="1:59" ht="25" x14ac:dyDescent="0.2">
      <c r="A26620" s="83">
        <v>44881</v>
      </c>
      <c r="B26620" s="84">
        <v>2367.5300000000002</v>
      </c>
      <c r="C26620" s="85">
        <f t="shared" si="4877"/>
        <v>-4.9406385407770839E-4</v>
      </c>
      <c r="D26620" s="86">
        <v>1916.8670999999999</v>
      </c>
      <c r="E26620" s="86">
        <f t="shared" si="4875"/>
        <v>8.5196071708634616E-4</v>
      </c>
      <c r="F26620" s="87">
        <v>2232.4</v>
      </c>
      <c r="G26620" s="87">
        <f t="shared" si="4878"/>
        <v>2.5520801632169148E-3</v>
      </c>
      <c r="H26620" s="88">
        <v>3005.3625000000002</v>
      </c>
      <c r="I26620" s="88">
        <f t="shared" si="4879"/>
        <v>-5.9417602165583268E-3</v>
      </c>
      <c r="J26620" s="89">
        <v>253.35300000000001</v>
      </c>
      <c r="K26620" s="89">
        <f t="shared" si="4863"/>
        <v>-5.7363584621186875E-3</v>
      </c>
      <c r="L26620" s="90">
        <v>208.21799999999999</v>
      </c>
      <c r="M26620" s="90">
        <f t="shared" si="4867"/>
        <v>-6.1935114147220599E-4</v>
      </c>
      <c r="N26620" s="91">
        <v>1368.89</v>
      </c>
      <c r="O26620" s="91">
        <f t="shared" si="4858"/>
        <v>-7.4744257293939773E-3</v>
      </c>
      <c r="P26620" s="92">
        <v>8877.81</v>
      </c>
      <c r="Q26620" s="92">
        <f t="shared" si="4882"/>
        <v>-4.7735523078585732E-3</v>
      </c>
      <c r="R26620" s="93">
        <v>2379.3200000000002</v>
      </c>
      <c r="S26620" s="93">
        <f t="shared" si="4880"/>
        <v>-1.2544095735846595E-2</v>
      </c>
      <c r="T26620" s="94">
        <v>11921.01</v>
      </c>
      <c r="U26620" s="94">
        <f t="shared" si="4859"/>
        <v>-7.5804502347775063E-3</v>
      </c>
      <c r="V26620" s="95">
        <v>9128.42</v>
      </c>
      <c r="W26620" s="95">
        <f t="shared" si="4860"/>
        <v>-4.4792296040535359E-3</v>
      </c>
      <c r="X26620" s="96">
        <v>1224.4010000000001</v>
      </c>
      <c r="Y26620" s="96">
        <f t="shared" si="4861"/>
        <v>1.7055019206107913E-3</v>
      </c>
      <c r="Z26620" s="97">
        <v>13884.46</v>
      </c>
      <c r="AA26620" s="97">
        <f t="shared" si="4881"/>
        <v>-1.4218759094219048E-2</v>
      </c>
      <c r="AB26620" s="98">
        <v>9705.14</v>
      </c>
      <c r="AC26620" s="98">
        <f t="shared" si="4871"/>
        <v>1.920110749680479E-2</v>
      </c>
      <c r="AD26620" s="99">
        <v>8413.09</v>
      </c>
      <c r="AE26620" s="99">
        <f t="shared" si="4868"/>
        <v>-8.0560484894801679E-3</v>
      </c>
      <c r="AF26620" s="100">
        <v>32080.29</v>
      </c>
      <c r="AG26620" s="100">
        <f t="shared" si="4872"/>
        <v>-1.2523076670115965E-2</v>
      </c>
      <c r="AH26620" s="101">
        <v>6552.71</v>
      </c>
      <c r="AI26620" s="101">
        <f t="shared" si="4865"/>
        <v>-1.04386951409633E-2</v>
      </c>
      <c r="AJ26620" s="102">
        <v>26518.51</v>
      </c>
      <c r="AK26620" s="102">
        <f t="shared" si="4873"/>
        <v>4.5838993223016877E-3</v>
      </c>
      <c r="AL26620" s="103">
        <v>2137.4560000000001</v>
      </c>
      <c r="AM26620" s="103">
        <f t="shared" si="4883"/>
        <v>3.6360297074586006E-3</v>
      </c>
      <c r="AN26620" s="104">
        <v>3073.09</v>
      </c>
      <c r="AO26620" s="104">
        <f t="shared" si="4876"/>
        <v>-1.1591828938165384E-2</v>
      </c>
      <c r="AP26620" s="105">
        <v>7819.83</v>
      </c>
      <c r="AQ26620" s="105">
        <f t="shared" si="4866"/>
        <v>-5.9415229746503338E-3</v>
      </c>
      <c r="AR26620" s="106">
        <v>524.59</v>
      </c>
      <c r="AS26620" s="106">
        <f t="shared" si="4869"/>
        <v>-6.3104963306361778E-3</v>
      </c>
      <c r="AT26620" s="107">
        <v>607.16</v>
      </c>
      <c r="AU26620" s="107">
        <f t="shared" si="4870"/>
        <v>-9.4257584752719132E-3</v>
      </c>
      <c r="AV26620" s="90">
        <v>104.76300000000001</v>
      </c>
      <c r="AW26620" s="90">
        <f t="shared" si="4855"/>
        <v>2.2911475885660656E-4</v>
      </c>
      <c r="AX26620" s="108">
        <v>2044.91</v>
      </c>
      <c r="AY26620" s="108">
        <f t="shared" si="4862"/>
        <v>6.0724562678550068E-3</v>
      </c>
      <c r="AZ26620" s="109">
        <v>2182.9299999999998</v>
      </c>
      <c r="BA26620" s="109">
        <f t="shared" si="4864"/>
        <v>3.0697404019567362E-4</v>
      </c>
      <c r="BB26620" s="110">
        <v>329.50540000000001</v>
      </c>
      <c r="BC26620" s="110">
        <f t="shared" si="4874"/>
        <v>2.7247567510893813E-3</v>
      </c>
      <c r="BD26620" s="111">
        <v>2859.2649999999999</v>
      </c>
      <c r="BE26620" s="111">
        <f t="shared" si="4856"/>
        <v>2.1558583993740745E-2</v>
      </c>
      <c r="BF26620" s="112">
        <v>213.15</v>
      </c>
      <c r="BG26620" s="112">
        <f t="shared" si="4857"/>
        <v>9.3826233883813093E-5</v>
      </c>
    </row>
    <row r="26621" spans="1:59" ht="25" x14ac:dyDescent="0.2">
      <c r="A26621" s="83">
        <v>44882</v>
      </c>
      <c r="B26621" s="84">
        <v>2359.35</v>
      </c>
      <c r="C26621" s="85">
        <f t="shared" si="4877"/>
        <v>-3.4610602196972857E-3</v>
      </c>
      <c r="D26621" s="86">
        <v>1916.4715000000001</v>
      </c>
      <c r="E26621" s="86">
        <f t="shared" si="4875"/>
        <v>-2.0639971715737739E-4</v>
      </c>
      <c r="F26621" s="87">
        <v>2227.38</v>
      </c>
      <c r="G26621" s="87">
        <f t="shared" si="4878"/>
        <v>-2.2512330743373701E-3</v>
      </c>
      <c r="H26621" s="88">
        <v>2997.6453999999999</v>
      </c>
      <c r="I26621" s="88">
        <f t="shared" si="4879"/>
        <v>-2.5710791588742978E-3</v>
      </c>
      <c r="J26621" s="89">
        <v>249.65379999999999</v>
      </c>
      <c r="K26621" s="89">
        <f t="shared" si="4863"/>
        <v>-1.4708615037430308E-2</v>
      </c>
      <c r="L26621" s="90">
        <v>206.71799999999999</v>
      </c>
      <c r="M26621" s="90">
        <f t="shared" si="4867"/>
        <v>-7.2300621503997497E-3</v>
      </c>
      <c r="N26621" s="91">
        <v>1360.3</v>
      </c>
      <c r="O26621" s="91">
        <f t="shared" si="4858"/>
        <v>-6.2949287998894854E-3</v>
      </c>
      <c r="P26621" s="92">
        <v>8785.44</v>
      </c>
      <c r="Q26621" s="92">
        <f t="shared" si="4882"/>
        <v>-1.0459099208719203E-2</v>
      </c>
      <c r="R26621" s="93">
        <v>2349.66</v>
      </c>
      <c r="S26621" s="93">
        <f t="shared" si="4880"/>
        <v>6.9347687821548867E-4</v>
      </c>
      <c r="T26621" s="94">
        <v>11855.26</v>
      </c>
      <c r="U26621" s="94">
        <f t="shared" si="4859"/>
        <v>-5.5307386400412295E-3</v>
      </c>
      <c r="V26621" s="95">
        <v>9038.5300000000007</v>
      </c>
      <c r="W26621" s="95">
        <f t="shared" si="4860"/>
        <v>-9.8960732091051603E-3</v>
      </c>
      <c r="X26621" s="96">
        <v>1226.491</v>
      </c>
      <c r="Y26621" s="96">
        <f t="shared" si="4861"/>
        <v>2.6494849760043355E-4</v>
      </c>
      <c r="Z26621" s="97">
        <v>13858.26</v>
      </c>
      <c r="AA26621" s="97">
        <f t="shared" si="4881"/>
        <v>-1.8887843577741321E-3</v>
      </c>
      <c r="AB26621" s="98">
        <v>9633.0400000000009</v>
      </c>
      <c r="AC26621" s="98">
        <f t="shared" si="4871"/>
        <v>7.4567859110826629E-3</v>
      </c>
      <c r="AD26621" s="99">
        <v>8388.84</v>
      </c>
      <c r="AE26621" s="99">
        <f t="shared" si="4868"/>
        <v>-2.8865751539518926E-3</v>
      </c>
      <c r="AF26621" s="100">
        <v>31954.43</v>
      </c>
      <c r="AG26621" s="100">
        <f t="shared" si="4872"/>
        <v>-3.9309974986526178E-3</v>
      </c>
      <c r="AH26621" s="101">
        <v>6526.64</v>
      </c>
      <c r="AI26621" s="101">
        <f t="shared" si="4865"/>
        <v>-3.9864419141242072E-3</v>
      </c>
      <c r="AJ26621" s="102">
        <v>26414.07</v>
      </c>
      <c r="AK26621" s="102">
        <f t="shared" si="4873"/>
        <v>-3.9461569993232493E-3</v>
      </c>
      <c r="AL26621" s="103">
        <v>2145.2420000000002</v>
      </c>
      <c r="AM26621" s="103">
        <f t="shared" si="4883"/>
        <v>6.0254178568011456E-3</v>
      </c>
      <c r="AN26621" s="104">
        <v>3074.63</v>
      </c>
      <c r="AO26621" s="104">
        <f t="shared" si="4876"/>
        <v>5.0099875472919429E-4</v>
      </c>
      <c r="AP26621" s="105">
        <v>7804.86</v>
      </c>
      <c r="AQ26621" s="105">
        <f t="shared" si="4866"/>
        <v>-1.9161986036960129E-3</v>
      </c>
      <c r="AR26621" s="106">
        <v>521.29</v>
      </c>
      <c r="AS26621" s="106">
        <f t="shared" si="4869"/>
        <v>5.2805908383187728E-3</v>
      </c>
      <c r="AT26621" s="107">
        <v>604.34</v>
      </c>
      <c r="AU26621" s="107">
        <f t="shared" si="4870"/>
        <v>-4.6553942931600208E-3</v>
      </c>
      <c r="AV26621" s="90">
        <v>104.6</v>
      </c>
      <c r="AW26621" s="90">
        <f t="shared" ref="AW26621:AW26684" si="4884">LN(AV26621/AV26620)</f>
        <v>-1.557104482968021E-3</v>
      </c>
      <c r="AX26621" s="108">
        <v>2035.55</v>
      </c>
      <c r="AY26621" s="108">
        <f t="shared" si="4862"/>
        <v>-4.5877260979567749E-3</v>
      </c>
      <c r="AZ26621" s="109">
        <v>2174.1799999999998</v>
      </c>
      <c r="BA26621" s="109">
        <f t="shared" si="4864"/>
        <v>-4.0164291297198583E-3</v>
      </c>
      <c r="BB26621" s="110">
        <v>327.22489999999999</v>
      </c>
      <c r="BC26621" s="110">
        <f t="shared" si="4874"/>
        <v>-6.945040198033302E-3</v>
      </c>
      <c r="BD26621" s="111">
        <v>2829.9749999999999</v>
      </c>
      <c r="BE26621" s="111">
        <f t="shared" si="4856"/>
        <v>-1.0296721102541156E-2</v>
      </c>
      <c r="BF26621" s="112">
        <v>213.17</v>
      </c>
      <c r="BG26621" s="112">
        <f t="shared" si="4857"/>
        <v>0</v>
      </c>
    </row>
    <row r="26622" spans="1:59" ht="25" x14ac:dyDescent="0.2">
      <c r="A26622" s="83">
        <v>44883</v>
      </c>
      <c r="B26622" s="84">
        <v>2366.69</v>
      </c>
      <c r="C26622" s="85">
        <f t="shared" si="4877"/>
        <v>3.1061971128644897E-3</v>
      </c>
      <c r="D26622" s="86">
        <v>1917.7216000000001</v>
      </c>
      <c r="E26622" s="86">
        <f t="shared" si="4875"/>
        <v>6.5207985706085693E-4</v>
      </c>
      <c r="F26622" s="87">
        <v>2228.08</v>
      </c>
      <c r="G26622" s="87">
        <f t="shared" si="4878"/>
        <v>3.1422120533426771E-4</v>
      </c>
      <c r="H26622" s="88">
        <v>3011.2073</v>
      </c>
      <c r="I26622" s="88">
        <f t="shared" si="4879"/>
        <v>4.5139808563205257E-3</v>
      </c>
      <c r="J26622" s="89">
        <v>248.97329999999999</v>
      </c>
      <c r="K26622" s="89">
        <f t="shared" si="4863"/>
        <v>-2.729496340995246E-3</v>
      </c>
      <c r="L26622" s="90">
        <v>206.941</v>
      </c>
      <c r="M26622" s="90">
        <f t="shared" si="4867"/>
        <v>1.0781828588414305E-3</v>
      </c>
      <c r="N26622" s="91">
        <v>1368.05</v>
      </c>
      <c r="O26622" s="91">
        <f t="shared" si="4858"/>
        <v>5.6811045827894592E-3</v>
      </c>
      <c r="P26622" s="92">
        <v>8881.93</v>
      </c>
      <c r="Q26622" s="92">
        <f t="shared" si="4882"/>
        <v>1.0923069973371082E-2</v>
      </c>
      <c r="R26622" s="93">
        <v>2351.29</v>
      </c>
      <c r="S26622" s="93">
        <f t="shared" si="4880"/>
        <v>0</v>
      </c>
      <c r="T26622" s="94">
        <v>11929.98</v>
      </c>
      <c r="U26622" s="94">
        <f t="shared" si="4859"/>
        <v>6.2829087112127556E-3</v>
      </c>
      <c r="V26622" s="95">
        <v>9128.1</v>
      </c>
      <c r="W26622" s="95">
        <f t="shared" si="4860"/>
        <v>9.8610172400561136E-3</v>
      </c>
      <c r="X26622" s="96">
        <v>1226.816</v>
      </c>
      <c r="Y26622" s="96">
        <f t="shared" si="4861"/>
        <v>0</v>
      </c>
      <c r="Z26622" s="97">
        <v>13858.45</v>
      </c>
      <c r="AA26622" s="97">
        <f t="shared" si="4881"/>
        <v>1.3710140922515784E-5</v>
      </c>
      <c r="AB26622" s="98">
        <v>9689.18</v>
      </c>
      <c r="AC26622" s="98">
        <f t="shared" si="4871"/>
        <v>-5.810942839224246E-3</v>
      </c>
      <c r="AD26622" s="99">
        <v>8429.01</v>
      </c>
      <c r="AE26622" s="99">
        <f t="shared" si="4868"/>
        <v>4.7770763077865505E-3</v>
      </c>
      <c r="AF26622" s="100">
        <v>32268.799999999999</v>
      </c>
      <c r="AG26622" s="100">
        <f t="shared" si="4872"/>
        <v>9.7899937723034697E-3</v>
      </c>
      <c r="AH26622" s="101">
        <v>6533.31</v>
      </c>
      <c r="AI26622" s="101">
        <f t="shared" si="4865"/>
        <v>1.0214435093436878E-3</v>
      </c>
      <c r="AJ26622" s="102">
        <v>26780.09</v>
      </c>
      <c r="AK26622" s="102">
        <f t="shared" si="4873"/>
        <v>1.3761878246440854E-2</v>
      </c>
      <c r="AL26622" s="103">
        <v>2158.2069999999999</v>
      </c>
      <c r="AM26622" s="103">
        <f t="shared" si="4883"/>
        <v>0</v>
      </c>
      <c r="AN26622" s="104">
        <v>3088.38</v>
      </c>
      <c r="AO26622" s="104">
        <f t="shared" si="4876"/>
        <v>4.4621127708862921E-3</v>
      </c>
      <c r="AP26622" s="105">
        <v>7868.21</v>
      </c>
      <c r="AQ26622" s="105">
        <f t="shared" si="4866"/>
        <v>8.0839739752990043E-3</v>
      </c>
      <c r="AR26622" s="106">
        <v>524.04999999999995</v>
      </c>
      <c r="AS26622" s="106">
        <f t="shared" si="4869"/>
        <v>0</v>
      </c>
      <c r="AT26622" s="107">
        <v>612.14</v>
      </c>
      <c r="AU26622" s="107">
        <f t="shared" si="4870"/>
        <v>1.2824061055601792E-2</v>
      </c>
      <c r="AV26622" s="90">
        <v>104.492</v>
      </c>
      <c r="AW26622" s="90">
        <f t="shared" si="4884"/>
        <v>-1.0330381803655901E-3</v>
      </c>
      <c r="AX26622" s="108">
        <v>2032.61</v>
      </c>
      <c r="AY26622" s="108">
        <f t="shared" si="4862"/>
        <v>-1.4453711318281515E-3</v>
      </c>
      <c r="AZ26622" s="109">
        <v>2176.38</v>
      </c>
      <c r="BA26622" s="109">
        <f t="shared" si="4864"/>
        <v>1.0113641404895734E-3</v>
      </c>
      <c r="BB26622" s="110">
        <v>325.64280000000002</v>
      </c>
      <c r="BC26622" s="110">
        <f t="shared" si="4874"/>
        <v>-4.8466269565248885E-3</v>
      </c>
      <c r="BD26622" s="111">
        <v>2812.672</v>
      </c>
      <c r="BE26622" s="111">
        <f t="shared" si="4856"/>
        <v>-6.1329564776960738E-3</v>
      </c>
      <c r="BF26622" s="112">
        <v>213.17</v>
      </c>
      <c r="BG26622" s="112">
        <f t="shared" si="4857"/>
        <v>0</v>
      </c>
    </row>
    <row r="26623" spans="1:59" ht="25" x14ac:dyDescent="0.2">
      <c r="A26623" s="83">
        <v>44884</v>
      </c>
      <c r="B26623" s="84">
        <v>2366.69</v>
      </c>
      <c r="C26623" s="85">
        <f t="shared" si="4877"/>
        <v>0</v>
      </c>
      <c r="D26623" s="86">
        <v>1917.7216000000001</v>
      </c>
      <c r="E26623" s="86">
        <f t="shared" si="4875"/>
        <v>0</v>
      </c>
      <c r="F26623" s="87">
        <v>2228.08</v>
      </c>
      <c r="G26623" s="87">
        <f t="shared" si="4878"/>
        <v>0</v>
      </c>
      <c r="H26623" s="88">
        <v>3011.2073</v>
      </c>
      <c r="I26623" s="88">
        <f t="shared" si="4879"/>
        <v>0</v>
      </c>
      <c r="J26623" s="89">
        <v>248.97329999999999</v>
      </c>
      <c r="K26623" s="89">
        <f t="shared" si="4863"/>
        <v>0</v>
      </c>
      <c r="L26623" s="90">
        <v>206.941</v>
      </c>
      <c r="M26623" s="90">
        <f t="shared" si="4867"/>
        <v>0</v>
      </c>
      <c r="N26623" s="91">
        <v>1368.05</v>
      </c>
      <c r="O26623" s="91">
        <f t="shared" si="4858"/>
        <v>0</v>
      </c>
      <c r="P26623" s="92">
        <v>8881.93</v>
      </c>
      <c r="Q26623" s="92">
        <f t="shared" si="4882"/>
        <v>0</v>
      </c>
      <c r="R26623" s="93">
        <v>2351.29</v>
      </c>
      <c r="S26623" s="93">
        <f t="shared" si="4880"/>
        <v>0</v>
      </c>
      <c r="T26623" s="94">
        <v>11929.98</v>
      </c>
      <c r="U26623" s="94">
        <f t="shared" si="4859"/>
        <v>0</v>
      </c>
      <c r="V26623" s="95">
        <v>9128.1</v>
      </c>
      <c r="W26623" s="95">
        <f t="shared" si="4860"/>
        <v>0</v>
      </c>
      <c r="X26623" s="96">
        <v>1226.816</v>
      </c>
      <c r="Y26623" s="96">
        <f t="shared" si="4861"/>
        <v>0</v>
      </c>
      <c r="Z26623" s="97">
        <v>13858.45</v>
      </c>
      <c r="AA26623" s="97">
        <f t="shared" si="4881"/>
        <v>0</v>
      </c>
      <c r="AB26623" s="98">
        <v>9689.18</v>
      </c>
      <c r="AC26623" s="98">
        <f t="shared" si="4871"/>
        <v>0</v>
      </c>
      <c r="AD26623" s="99">
        <v>8429.01</v>
      </c>
      <c r="AE26623" s="99">
        <f t="shared" si="4868"/>
        <v>0</v>
      </c>
      <c r="AF26623" s="100">
        <v>32268.799999999999</v>
      </c>
      <c r="AG26623" s="100">
        <f t="shared" si="4872"/>
        <v>0</v>
      </c>
      <c r="AH26623" s="101">
        <v>6533.31</v>
      </c>
      <c r="AI26623" s="101">
        <f t="shared" si="4865"/>
        <v>0</v>
      </c>
      <c r="AJ26623" s="102">
        <v>26780.09</v>
      </c>
      <c r="AK26623" s="102">
        <f t="shared" si="4873"/>
        <v>0</v>
      </c>
      <c r="AL26623" s="103">
        <v>2158.2069999999999</v>
      </c>
      <c r="AM26623" s="103">
        <f t="shared" si="4883"/>
        <v>0</v>
      </c>
      <c r="AN26623" s="104">
        <v>3088.38</v>
      </c>
      <c r="AO26623" s="104">
        <f t="shared" si="4876"/>
        <v>0</v>
      </c>
      <c r="AP26623" s="105">
        <v>7868.21</v>
      </c>
      <c r="AQ26623" s="105">
        <f t="shared" si="4866"/>
        <v>0</v>
      </c>
      <c r="AR26623" s="106">
        <v>524.04999999999995</v>
      </c>
      <c r="AS26623" s="106">
        <f t="shared" si="4869"/>
        <v>0</v>
      </c>
      <c r="AT26623" s="107">
        <v>612.14</v>
      </c>
      <c r="AU26623" s="107">
        <f t="shared" si="4870"/>
        <v>0</v>
      </c>
      <c r="AV26623" s="90">
        <v>104.492</v>
      </c>
      <c r="AW26623" s="90">
        <f t="shared" si="4884"/>
        <v>0</v>
      </c>
      <c r="AX26623" s="108">
        <v>2032.61</v>
      </c>
      <c r="AY26623" s="108">
        <f t="shared" si="4862"/>
        <v>0</v>
      </c>
      <c r="AZ26623" s="109">
        <v>2176.38</v>
      </c>
      <c r="BA26623" s="109">
        <f t="shared" si="4864"/>
        <v>0</v>
      </c>
      <c r="BB26623" s="110">
        <v>325.64280000000002</v>
      </c>
      <c r="BC26623" s="110">
        <f t="shared" si="4874"/>
        <v>0</v>
      </c>
      <c r="BD26623" s="111">
        <v>2812.672</v>
      </c>
      <c r="BE26623" s="111">
        <f t="shared" si="4856"/>
        <v>0</v>
      </c>
      <c r="BF26623" s="112">
        <v>213.17</v>
      </c>
      <c r="BG26623" s="112">
        <f t="shared" si="4857"/>
        <v>0</v>
      </c>
    </row>
    <row r="26624" spans="1:59" ht="25" x14ac:dyDescent="0.2">
      <c r="A26624" s="83">
        <v>44885</v>
      </c>
      <c r="B26624" s="84">
        <v>2366.69</v>
      </c>
      <c r="C26624" s="85">
        <f t="shared" si="4877"/>
        <v>0</v>
      </c>
      <c r="D26624" s="86">
        <v>1917.7216000000001</v>
      </c>
      <c r="E26624" s="86">
        <f t="shared" si="4875"/>
        <v>0</v>
      </c>
      <c r="F26624" s="87">
        <v>2228.08</v>
      </c>
      <c r="G26624" s="87">
        <f t="shared" si="4878"/>
        <v>0</v>
      </c>
      <c r="H26624" s="88">
        <v>3011.2073</v>
      </c>
      <c r="I26624" s="88">
        <f t="shared" si="4879"/>
        <v>0</v>
      </c>
      <c r="J26624" s="89">
        <v>248.97329999999999</v>
      </c>
      <c r="K26624" s="89">
        <f t="shared" si="4863"/>
        <v>0</v>
      </c>
      <c r="L26624" s="90">
        <v>206.941</v>
      </c>
      <c r="M26624" s="90">
        <f t="shared" si="4867"/>
        <v>0</v>
      </c>
      <c r="N26624" s="91">
        <v>1368.05</v>
      </c>
      <c r="O26624" s="91">
        <f t="shared" si="4858"/>
        <v>0</v>
      </c>
      <c r="P26624" s="92">
        <v>8881.93</v>
      </c>
      <c r="Q26624" s="92">
        <f t="shared" si="4882"/>
        <v>0</v>
      </c>
      <c r="R26624" s="93">
        <v>2351.29</v>
      </c>
      <c r="S26624" s="93">
        <f t="shared" si="4880"/>
        <v>-1.2690281219676384E-2</v>
      </c>
      <c r="T26624" s="94">
        <v>11929.98</v>
      </c>
      <c r="U26624" s="94">
        <f t="shared" si="4859"/>
        <v>0</v>
      </c>
      <c r="V26624" s="95">
        <v>9128.1</v>
      </c>
      <c r="W26624" s="95">
        <f t="shared" si="4860"/>
        <v>0</v>
      </c>
      <c r="X26624" s="96">
        <v>1226.816</v>
      </c>
      <c r="Y26624" s="96">
        <f t="shared" si="4861"/>
        <v>8.8645553973249424E-4</v>
      </c>
      <c r="Z26624" s="97">
        <v>13858.45</v>
      </c>
      <c r="AA26624" s="97">
        <f t="shared" si="4881"/>
        <v>0</v>
      </c>
      <c r="AB26624" s="98">
        <v>9689.18</v>
      </c>
      <c r="AC26624" s="98">
        <f t="shared" si="4871"/>
        <v>0</v>
      </c>
      <c r="AD26624" s="99">
        <v>8429.01</v>
      </c>
      <c r="AE26624" s="99">
        <f t="shared" si="4868"/>
        <v>0</v>
      </c>
      <c r="AF26624" s="100">
        <v>32268.799999999999</v>
      </c>
      <c r="AG26624" s="100">
        <f t="shared" si="4872"/>
        <v>0</v>
      </c>
      <c r="AH26624" s="101">
        <v>6533.31</v>
      </c>
      <c r="AI26624" s="101">
        <f t="shared" si="4865"/>
        <v>0</v>
      </c>
      <c r="AJ26624" s="102">
        <v>26780.09</v>
      </c>
      <c r="AK26624" s="102">
        <f t="shared" si="4873"/>
        <v>0</v>
      </c>
      <c r="AL26624" s="103">
        <v>2158.2069999999999</v>
      </c>
      <c r="AM26624" s="103">
        <f t="shared" si="4883"/>
        <v>-1.957240953056244E-3</v>
      </c>
      <c r="AN26624" s="104">
        <v>3088.38</v>
      </c>
      <c r="AO26624" s="104">
        <f t="shared" si="4876"/>
        <v>0</v>
      </c>
      <c r="AP26624" s="105">
        <v>7868.21</v>
      </c>
      <c r="AQ26624" s="105">
        <f t="shared" si="4866"/>
        <v>0</v>
      </c>
      <c r="AR26624" s="106">
        <v>524.04999999999995</v>
      </c>
      <c r="AS26624" s="106">
        <f t="shared" si="4869"/>
        <v>-7.546771950280271E-3</v>
      </c>
      <c r="AT26624" s="107">
        <v>612.14</v>
      </c>
      <c r="AU26624" s="107">
        <f t="shared" si="4870"/>
        <v>0</v>
      </c>
      <c r="AV26624" s="90">
        <v>104.492</v>
      </c>
      <c r="AW26624" s="90">
        <f t="shared" si="4884"/>
        <v>0</v>
      </c>
      <c r="AX26624" s="108">
        <v>2032.61</v>
      </c>
      <c r="AY26624" s="108">
        <f t="shared" si="4862"/>
        <v>0</v>
      </c>
      <c r="AZ26624" s="109">
        <v>2176.38</v>
      </c>
      <c r="BA26624" s="109">
        <f t="shared" si="4864"/>
        <v>0</v>
      </c>
      <c r="BB26624" s="110">
        <v>325.64280000000002</v>
      </c>
      <c r="BC26624" s="110">
        <f t="shared" si="4874"/>
        <v>0</v>
      </c>
      <c r="BD26624" s="111">
        <v>2812.672</v>
      </c>
      <c r="BE26624" s="111">
        <f t="shared" ref="BE26624:BE26687" si="4885">LN(BD26624/BD26623)</f>
        <v>0</v>
      </c>
      <c r="BF26624" s="112">
        <v>213.17</v>
      </c>
      <c r="BG26624" s="112">
        <f t="shared" si="4857"/>
        <v>3.2832250945717261E-4</v>
      </c>
    </row>
    <row r="26625" spans="1:59" ht="25" x14ac:dyDescent="0.2">
      <c r="A26625" s="83">
        <v>44886</v>
      </c>
      <c r="B26625" s="84">
        <v>2367.34</v>
      </c>
      <c r="C26625" s="85">
        <f t="shared" si="4877"/>
        <v>2.7460747147130027E-4</v>
      </c>
      <c r="D26625" s="86">
        <v>1918.9</v>
      </c>
      <c r="E26625" s="86">
        <f t="shared" si="4875"/>
        <v>6.1429046693381581E-4</v>
      </c>
      <c r="F26625" s="87">
        <v>2228.35</v>
      </c>
      <c r="G26625" s="87">
        <f t="shared" si="4878"/>
        <v>1.2117322625087489E-4</v>
      </c>
      <c r="H26625" s="88">
        <v>3003.0839999999998</v>
      </c>
      <c r="I26625" s="88">
        <f t="shared" si="4879"/>
        <v>-2.7013340507075264E-3</v>
      </c>
      <c r="J26625" s="89">
        <v>250.22989999999999</v>
      </c>
      <c r="K26625" s="89">
        <f t="shared" si="4863"/>
        <v>5.0344334895982383E-3</v>
      </c>
      <c r="L26625" s="90">
        <v>206.77</v>
      </c>
      <c r="M26625" s="90">
        <f t="shared" si="4867"/>
        <v>-8.2666407099675108E-4</v>
      </c>
      <c r="N26625" s="91">
        <v>1357.9</v>
      </c>
      <c r="O26625" s="91">
        <f t="shared" si="4858"/>
        <v>-7.4469795174246563E-3</v>
      </c>
      <c r="P26625" s="92">
        <v>8768.98</v>
      </c>
      <c r="Q26625" s="92">
        <f t="shared" si="4882"/>
        <v>-1.2798381698152689E-2</v>
      </c>
      <c r="R26625" s="93">
        <v>2321.64</v>
      </c>
      <c r="S26625" s="93">
        <f t="shared" si="4880"/>
        <v>-2.9375817797488491E-3</v>
      </c>
      <c r="T26625" s="94">
        <v>11848.94</v>
      </c>
      <c r="U26625" s="94">
        <f t="shared" si="4859"/>
        <v>-6.8161475591597626E-3</v>
      </c>
      <c r="V26625" s="95">
        <v>9017.1</v>
      </c>
      <c r="W26625" s="95">
        <f t="shared" si="4860"/>
        <v>-1.2234793182832391E-2</v>
      </c>
      <c r="X26625" s="96">
        <v>1227.904</v>
      </c>
      <c r="Y26625" s="96">
        <f t="shared" si="4861"/>
        <v>1.1281161739695479E-3</v>
      </c>
      <c r="Z26625" s="97">
        <v>13712.16</v>
      </c>
      <c r="AA26625" s="97">
        <f t="shared" si="4881"/>
        <v>-1.0612124497410383E-2</v>
      </c>
      <c r="AB26625" s="98">
        <v>9633.8700000000008</v>
      </c>
      <c r="AC26625" s="98">
        <f t="shared" si="4871"/>
        <v>5.7247847577764563E-3</v>
      </c>
      <c r="AD26625" s="99">
        <v>8397.23</v>
      </c>
      <c r="AE26625" s="99">
        <f t="shared" si="4868"/>
        <v>-3.7774378339019152E-3</v>
      </c>
      <c r="AF26625" s="100">
        <v>32296.23</v>
      </c>
      <c r="AG26625" s="100">
        <f t="shared" si="4872"/>
        <v>8.4968601889593397E-4</v>
      </c>
      <c r="AH26625" s="101">
        <v>6469.45</v>
      </c>
      <c r="AI26625" s="101">
        <f t="shared" si="4865"/>
        <v>-9.8226089619406747E-3</v>
      </c>
      <c r="AJ26625" s="102">
        <v>27006.73</v>
      </c>
      <c r="AK26625" s="102">
        <f t="shared" si="4873"/>
        <v>8.4273932293282144E-3</v>
      </c>
      <c r="AL26625" s="103">
        <v>2153.9870000000001</v>
      </c>
      <c r="AM26625" s="103">
        <f t="shared" si="4883"/>
        <v>1.6451311621096632E-2</v>
      </c>
      <c r="AN26625" s="104">
        <v>3079.21</v>
      </c>
      <c r="AO26625" s="104">
        <f t="shared" si="4876"/>
        <v>-2.9736110075532876E-3</v>
      </c>
      <c r="AP26625" s="105">
        <v>7879.98</v>
      </c>
      <c r="AQ26625" s="105">
        <f t="shared" si="4866"/>
        <v>1.4947752334113517E-3</v>
      </c>
      <c r="AR26625" s="106">
        <v>520.11</v>
      </c>
      <c r="AS26625" s="106">
        <f t="shared" si="4869"/>
        <v>1.1355937588390723E-2</v>
      </c>
      <c r="AT26625" s="107">
        <v>611.91999999999996</v>
      </c>
      <c r="AU26625" s="107">
        <f t="shared" si="4870"/>
        <v>-3.594595074896219E-4</v>
      </c>
      <c r="AV26625" s="90">
        <v>104.461</v>
      </c>
      <c r="AW26625" s="90">
        <f t="shared" si="4884"/>
        <v>-2.9671744581262146E-4</v>
      </c>
      <c r="AX26625" s="108">
        <v>2032.74</v>
      </c>
      <c r="AY26625" s="108">
        <f t="shared" si="4862"/>
        <v>6.3955133036163662E-5</v>
      </c>
      <c r="AZ26625" s="109">
        <v>2178.14</v>
      </c>
      <c r="BA26625" s="109">
        <f t="shared" si="4864"/>
        <v>8.083554999573885E-4</v>
      </c>
      <c r="BB26625" s="110">
        <v>327.33080000000001</v>
      </c>
      <c r="BC26625" s="110">
        <f t="shared" si="4874"/>
        <v>5.1702052277828618E-3</v>
      </c>
      <c r="BD26625" s="111">
        <v>2823.9110000000001</v>
      </c>
      <c r="BE26625" s="111">
        <f t="shared" si="4885"/>
        <v>3.9878823374633852E-3</v>
      </c>
      <c r="BF26625" s="112">
        <v>213.24</v>
      </c>
      <c r="BG26625" s="112">
        <f t="shared" si="4857"/>
        <v>1.4067665494106276E-4</v>
      </c>
    </row>
    <row r="26626" spans="1:59" ht="25" x14ac:dyDescent="0.2">
      <c r="A26626" s="83">
        <v>44887</v>
      </c>
      <c r="B26626" s="84">
        <v>2384.8200000000002</v>
      </c>
      <c r="C26626" s="85">
        <f t="shared" si="4877"/>
        <v>7.3566878370996871E-3</v>
      </c>
      <c r="D26626" s="86">
        <v>1921.2840000000001</v>
      </c>
      <c r="E26626" s="86">
        <f t="shared" si="4875"/>
        <v>1.241607332493655E-3</v>
      </c>
      <c r="F26626" s="87">
        <v>2229.3000000000002</v>
      </c>
      <c r="G26626" s="87">
        <f t="shared" si="4878"/>
        <v>4.2623356000711401E-4</v>
      </c>
      <c r="H26626" s="88">
        <v>3038.5770000000002</v>
      </c>
      <c r="I26626" s="88">
        <f t="shared" si="4879"/>
        <v>1.1749553085602594E-2</v>
      </c>
      <c r="J26626" s="89">
        <v>252.5147</v>
      </c>
      <c r="K26626" s="89">
        <f t="shared" si="4863"/>
        <v>9.0893695533930275E-3</v>
      </c>
      <c r="L26626" s="90">
        <v>207.71199999999999</v>
      </c>
      <c r="M26626" s="90">
        <f t="shared" si="4867"/>
        <v>4.5454404383792665E-3</v>
      </c>
      <c r="N26626" s="91">
        <v>1373.58</v>
      </c>
      <c r="O26626" s="91">
        <f t="shared" si="4858"/>
        <v>1.1481081492957408E-2</v>
      </c>
      <c r="P26626" s="92">
        <v>8872.75</v>
      </c>
      <c r="Q26626" s="92">
        <f t="shared" si="4882"/>
        <v>1.1764288059962474E-2</v>
      </c>
      <c r="R26626" s="93">
        <v>2314.83</v>
      </c>
      <c r="S26626" s="93">
        <f t="shared" si="4880"/>
        <v>5.2780120414917401E-3</v>
      </c>
      <c r="T26626" s="94">
        <v>12006.39</v>
      </c>
      <c r="U26626" s="94">
        <f t="shared" si="4859"/>
        <v>1.3200595956861327E-2</v>
      </c>
      <c r="V26626" s="95">
        <v>9131.9699999999993</v>
      </c>
      <c r="W26626" s="95">
        <f t="shared" si="4860"/>
        <v>1.2658668891736207E-2</v>
      </c>
      <c r="X26626" s="96">
        <v>1229.29</v>
      </c>
      <c r="Y26626" s="96">
        <f t="shared" si="4861"/>
        <v>1.4737485663008382E-3</v>
      </c>
      <c r="Z26626" s="97">
        <v>13915.74</v>
      </c>
      <c r="AA26626" s="97">
        <f t="shared" si="4881"/>
        <v>1.4737543186624742E-2</v>
      </c>
      <c r="AB26626" s="98">
        <v>9745.59</v>
      </c>
      <c r="AC26626" s="98">
        <f t="shared" si="4871"/>
        <v>-1.1529860754339023E-2</v>
      </c>
      <c r="AD26626" s="99">
        <v>8511.48</v>
      </c>
      <c r="AE26626" s="99">
        <f t="shared" si="4868"/>
        <v>1.3513950946547865E-2</v>
      </c>
      <c r="AF26626" s="100">
        <v>32835.65</v>
      </c>
      <c r="AG26626" s="100">
        <f t="shared" si="4872"/>
        <v>1.6564310246192954E-2</v>
      </c>
      <c r="AH26626" s="101">
        <v>6565.92</v>
      </c>
      <c r="AI26626" s="101">
        <f t="shared" si="4865"/>
        <v>1.4801537855634716E-2</v>
      </c>
      <c r="AJ26626" s="102">
        <v>27172.6</v>
      </c>
      <c r="AK26626" s="102">
        <f t="shared" si="4873"/>
        <v>6.123018436142688E-3</v>
      </c>
      <c r="AL26626" s="103">
        <v>2189.7159999999999</v>
      </c>
      <c r="AM26626" s="103">
        <f t="shared" si="4883"/>
        <v>-1.4052786397656218E-3</v>
      </c>
      <c r="AN26626" s="104">
        <v>3128.32</v>
      </c>
      <c r="AO26626" s="104">
        <f t="shared" si="4876"/>
        <v>1.5823048661970537E-2</v>
      </c>
      <c r="AP26626" s="105">
        <v>7978.26</v>
      </c>
      <c r="AQ26626" s="105">
        <f t="shared" si="4866"/>
        <v>1.2394976778142833E-2</v>
      </c>
      <c r="AR26626" s="106">
        <v>526.04999999999995</v>
      </c>
      <c r="AS26626" s="106">
        <f t="shared" si="4869"/>
        <v>7.8203062746652566E-3</v>
      </c>
      <c r="AT26626" s="107">
        <v>615.74</v>
      </c>
      <c r="AU26626" s="107">
        <f t="shared" si="4870"/>
        <v>6.2232414978728367E-3</v>
      </c>
      <c r="AV26626" s="90">
        <v>104.517</v>
      </c>
      <c r="AW26626" s="90">
        <f t="shared" si="4884"/>
        <v>5.3594159519577468E-4</v>
      </c>
      <c r="AX26626" s="108">
        <v>2042.44</v>
      </c>
      <c r="AY26626" s="108">
        <f t="shared" si="4862"/>
        <v>4.7605349059442192E-3</v>
      </c>
      <c r="AZ26626" s="109">
        <v>2186.27</v>
      </c>
      <c r="BA26626" s="109">
        <f t="shared" si="4864"/>
        <v>3.725593793310476E-3</v>
      </c>
      <c r="BB26626" s="110">
        <v>328.5367</v>
      </c>
      <c r="BC26626" s="110">
        <f t="shared" si="4874"/>
        <v>3.6772712747027872E-3</v>
      </c>
      <c r="BD26626" s="111">
        <v>2862.3069999999998</v>
      </c>
      <c r="BE26626" s="111">
        <f t="shared" si="4885"/>
        <v>1.3505139472867267E-2</v>
      </c>
      <c r="BF26626" s="112">
        <v>213.27</v>
      </c>
      <c r="BG26626" s="112">
        <f t="shared" si="4857"/>
        <v>9.3773443429512413E-5</v>
      </c>
    </row>
    <row r="26627" spans="1:59" ht="25" x14ac:dyDescent="0.2">
      <c r="A26627" s="83">
        <v>44888</v>
      </c>
      <c r="B26627" s="84">
        <v>2396.02</v>
      </c>
      <c r="C26627" s="85">
        <f t="shared" si="4877"/>
        <v>4.6853776697143171E-3</v>
      </c>
      <c r="D26627" s="86">
        <v>1924.1469999999999</v>
      </c>
      <c r="E26627" s="86">
        <f t="shared" si="4875"/>
        <v>1.4890401252793033E-3</v>
      </c>
      <c r="F26627" s="87">
        <v>2230.6</v>
      </c>
      <c r="G26627" s="87">
        <f t="shared" si="4878"/>
        <v>5.8297272890312022E-4</v>
      </c>
      <c r="H26627" s="88">
        <v>3054.7689999999998</v>
      </c>
      <c r="I26627" s="88">
        <f t="shared" si="4879"/>
        <v>5.3146622931829869E-3</v>
      </c>
      <c r="J26627" s="89">
        <v>252.84119999999999</v>
      </c>
      <c r="K26627" s="89">
        <f t="shared" si="4863"/>
        <v>1.2921588347106158E-3</v>
      </c>
      <c r="L26627" s="90">
        <v>209.05799999999999</v>
      </c>
      <c r="M26627" s="90">
        <f t="shared" si="4867"/>
        <v>6.4592205761534122E-3</v>
      </c>
      <c r="N26627" s="91">
        <v>1384.45</v>
      </c>
      <c r="O26627" s="91">
        <f t="shared" si="4858"/>
        <v>7.8824786405584484E-3</v>
      </c>
      <c r="P26627" s="92">
        <v>8994.2000000000007</v>
      </c>
      <c r="Q26627" s="92">
        <f t="shared" si="4882"/>
        <v>1.3595143055390847E-2</v>
      </c>
      <c r="R26627" s="93">
        <v>2327.08</v>
      </c>
      <c r="S26627" s="93">
        <f t="shared" si="4880"/>
        <v>1.4157519702829602E-2</v>
      </c>
      <c r="T26627" s="94">
        <v>12105.21</v>
      </c>
      <c r="U26627" s="94">
        <f t="shared" si="4859"/>
        <v>8.1969303825787671E-3</v>
      </c>
      <c r="V26627" s="95">
        <v>9247.06</v>
      </c>
      <c r="W26627" s="95">
        <f t="shared" si="4860"/>
        <v>1.2524219654309046E-2</v>
      </c>
      <c r="X26627" s="96">
        <v>1231.1030000000001</v>
      </c>
      <c r="Y26627" s="96">
        <f t="shared" si="4861"/>
        <v>0</v>
      </c>
      <c r="Z26627" s="97">
        <v>14051.81</v>
      </c>
      <c r="AA26627" s="97">
        <f t="shared" si="4881"/>
        <v>9.7306395198162293E-3</v>
      </c>
      <c r="AB26627" s="98">
        <v>9762.41</v>
      </c>
      <c r="AC26627" s="98">
        <f t="shared" si="4871"/>
        <v>-1.7244211777768096E-3</v>
      </c>
      <c r="AD26627" s="99">
        <v>8562.27</v>
      </c>
      <c r="AE26627" s="99">
        <f t="shared" si="4868"/>
        <v>5.9495014060628598E-3</v>
      </c>
      <c r="AF26627" s="100">
        <v>32885.96</v>
      </c>
      <c r="AG26627" s="100">
        <f t="shared" si="4872"/>
        <v>1.5310035717961408E-3</v>
      </c>
      <c r="AH26627" s="101">
        <v>6627.6</v>
      </c>
      <c r="AI26627" s="101">
        <f t="shared" si="4865"/>
        <v>9.350112685898351E-3</v>
      </c>
      <c r="AJ26627" s="102">
        <v>27291.56</v>
      </c>
      <c r="AK26627" s="102">
        <f t="shared" si="4873"/>
        <v>4.3683842429189483E-3</v>
      </c>
      <c r="AL26627" s="103">
        <v>2186.6410000000001</v>
      </c>
      <c r="AM26627" s="103">
        <f t="shared" si="4883"/>
        <v>0</v>
      </c>
      <c r="AN26627" s="104">
        <v>3141.21</v>
      </c>
      <c r="AO26627" s="104">
        <f t="shared" si="4876"/>
        <v>4.1119567693932348E-3</v>
      </c>
      <c r="AP26627" s="105">
        <v>8002.11</v>
      </c>
      <c r="AQ26627" s="105">
        <f t="shared" si="4866"/>
        <v>2.9849143302755014E-3</v>
      </c>
      <c r="AR26627" s="106">
        <v>530.17999999999995</v>
      </c>
      <c r="AS26627" s="106">
        <f t="shared" si="4869"/>
        <v>4.8169287433284377E-3</v>
      </c>
      <c r="AT26627" s="107">
        <v>615.75</v>
      </c>
      <c r="AU26627" s="107">
        <f t="shared" si="4870"/>
        <v>1.6240489163872115E-5</v>
      </c>
      <c r="AV26627" s="90">
        <v>104.602</v>
      </c>
      <c r="AW26627" s="90">
        <f t="shared" si="4884"/>
        <v>8.1293430707986974E-4</v>
      </c>
      <c r="AX26627" s="108">
        <v>2053.25</v>
      </c>
      <c r="AY26627" s="108">
        <f t="shared" si="4862"/>
        <v>5.2787320826138927E-3</v>
      </c>
      <c r="AZ26627" s="109">
        <v>2196.9899999999998</v>
      </c>
      <c r="BA26627" s="109">
        <f t="shared" si="4864"/>
        <v>4.891346337306742E-3</v>
      </c>
      <c r="BB26627" s="110">
        <v>330.12779999999998</v>
      </c>
      <c r="BC26627" s="110">
        <f t="shared" si="4874"/>
        <v>4.8313005934967432E-3</v>
      </c>
      <c r="BD26627" s="111">
        <v>2911.0920000000001</v>
      </c>
      <c r="BE26627" s="111">
        <f t="shared" si="4885"/>
        <v>1.6900325497286522E-2</v>
      </c>
      <c r="BF26627" s="112">
        <v>213.29</v>
      </c>
      <c r="BG26627" s="112">
        <f t="shared" ref="BG26627:BG26690" si="4886">LN(BF26628/BF26627)</f>
        <v>0</v>
      </c>
    </row>
    <row r="26628" spans="1:59" ht="25" x14ac:dyDescent="0.2">
      <c r="A26628" s="83">
        <v>44889</v>
      </c>
      <c r="B26628" s="84">
        <v>2396.02</v>
      </c>
      <c r="C26628" s="85">
        <f t="shared" si="4877"/>
        <v>0</v>
      </c>
      <c r="D26628" s="86">
        <v>1924.1469999999999</v>
      </c>
      <c r="E26628" s="86">
        <f t="shared" si="4875"/>
        <v>0</v>
      </c>
      <c r="F26628" s="87">
        <v>2230.6</v>
      </c>
      <c r="G26628" s="87">
        <f t="shared" si="4878"/>
        <v>0</v>
      </c>
      <c r="H26628" s="88">
        <v>3054.7689999999998</v>
      </c>
      <c r="I26628" s="88">
        <f t="shared" si="4879"/>
        <v>0</v>
      </c>
      <c r="J26628" s="89">
        <v>252.84119999999999</v>
      </c>
      <c r="K26628" s="89">
        <f t="shared" si="4863"/>
        <v>0</v>
      </c>
      <c r="L26628" s="90">
        <v>209.05799999999999</v>
      </c>
      <c r="M26628" s="90">
        <f t="shared" si="4867"/>
        <v>0</v>
      </c>
      <c r="N26628" s="91">
        <v>1390.57</v>
      </c>
      <c r="O26628" s="91">
        <f t="shared" si="4858"/>
        <v>4.4107861723983845E-3</v>
      </c>
      <c r="P26628" s="92">
        <v>9092.59</v>
      </c>
      <c r="Q26628" s="92">
        <f t="shared" si="4882"/>
        <v>1.0879870949626122E-2</v>
      </c>
      <c r="R26628" s="93">
        <v>2360.2600000000002</v>
      </c>
      <c r="S26628" s="93">
        <f t="shared" si="4880"/>
        <v>-4.6628842283410127E-3</v>
      </c>
      <c r="T26628" s="94">
        <v>12144.65</v>
      </c>
      <c r="U26628" s="94">
        <f t="shared" si="4859"/>
        <v>3.252805152307154E-3</v>
      </c>
      <c r="V26628" s="95">
        <v>9343.69</v>
      </c>
      <c r="W26628" s="95">
        <f t="shared" si="4860"/>
        <v>1.0395586000315229E-2</v>
      </c>
      <c r="X26628" s="96">
        <v>1231.1030000000001</v>
      </c>
      <c r="Y26628" s="96">
        <f t="shared" si="4861"/>
        <v>3.2242306489439152E-4</v>
      </c>
      <c r="Z26628" s="97">
        <v>14051.81</v>
      </c>
      <c r="AA26628" s="97">
        <f t="shared" si="4881"/>
        <v>0</v>
      </c>
      <c r="AB26628" s="98">
        <v>9762.41</v>
      </c>
      <c r="AC26628" s="98">
        <f t="shared" si="4871"/>
        <v>0</v>
      </c>
      <c r="AD26628" s="99">
        <v>8562.27</v>
      </c>
      <c r="AE26628" s="99">
        <f t="shared" si="4868"/>
        <v>0</v>
      </c>
      <c r="AF26628" s="100">
        <v>32885.96</v>
      </c>
      <c r="AG26628" s="100">
        <f t="shared" si="4872"/>
        <v>0</v>
      </c>
      <c r="AH26628" s="101">
        <v>6627.6</v>
      </c>
      <c r="AI26628" s="101">
        <f t="shared" si="4865"/>
        <v>0</v>
      </c>
      <c r="AJ26628" s="102">
        <v>27291.56</v>
      </c>
      <c r="AK26628" s="102">
        <f t="shared" si="4873"/>
        <v>0</v>
      </c>
      <c r="AL26628" s="103">
        <v>2186.6410000000001</v>
      </c>
      <c r="AM26628" s="103">
        <f t="shared" si="4883"/>
        <v>3.3789283732832956E-3</v>
      </c>
      <c r="AN26628" s="104">
        <v>3141.2139999999999</v>
      </c>
      <c r="AO26628" s="104">
        <f t="shared" si="4876"/>
        <v>1.2733938365168792E-6</v>
      </c>
      <c r="AP26628" s="105">
        <v>8002.11</v>
      </c>
      <c r="AQ26628" s="105">
        <f t="shared" si="4866"/>
        <v>0</v>
      </c>
      <c r="AR26628" s="106">
        <v>532.74</v>
      </c>
      <c r="AS26628" s="106">
        <f t="shared" si="4869"/>
        <v>-1.108095785237192E-3</v>
      </c>
      <c r="AT26628" s="107">
        <v>618.77</v>
      </c>
      <c r="AU26628" s="107">
        <f t="shared" si="4870"/>
        <v>4.8925995921914904E-3</v>
      </c>
      <c r="AV26628" s="90">
        <v>104.607</v>
      </c>
      <c r="AW26628" s="90">
        <f t="shared" si="4884"/>
        <v>4.779909087037042E-5</v>
      </c>
      <c r="AX26628" s="108">
        <v>2053.25</v>
      </c>
      <c r="AY26628" s="108">
        <f t="shared" si="4862"/>
        <v>0</v>
      </c>
      <c r="AZ26628" s="109">
        <v>2196.9899999999998</v>
      </c>
      <c r="BA26628" s="109">
        <f t="shared" si="4864"/>
        <v>0</v>
      </c>
      <c r="BB26628" s="110">
        <v>330.12779999999998</v>
      </c>
      <c r="BC26628" s="110">
        <f t="shared" si="4874"/>
        <v>0</v>
      </c>
      <c r="BD26628" s="111">
        <v>2911.0920000000001</v>
      </c>
      <c r="BE26628" s="111">
        <f t="shared" si="4885"/>
        <v>0</v>
      </c>
      <c r="BF26628" s="112">
        <v>213.29</v>
      </c>
      <c r="BG26628" s="112">
        <f t="shared" si="4886"/>
        <v>2.3439514440574762E-4</v>
      </c>
    </row>
    <row r="26629" spans="1:59" ht="25" x14ac:dyDescent="0.2">
      <c r="A26629" s="83">
        <v>44890</v>
      </c>
      <c r="B26629" s="84">
        <v>2396.52</v>
      </c>
      <c r="C26629" s="85">
        <f t="shared" si="4877"/>
        <v>2.0865762281141304E-4</v>
      </c>
      <c r="D26629" s="86">
        <v>1925.077</v>
      </c>
      <c r="E26629" s="86">
        <f t="shared" si="4875"/>
        <v>4.8321428843633752E-4</v>
      </c>
      <c r="F26629" s="87">
        <v>2230.0100000000002</v>
      </c>
      <c r="G26629" s="87">
        <f t="shared" si="4878"/>
        <v>-2.6453781139371504E-4</v>
      </c>
      <c r="H26629" s="88">
        <v>3055.7570000000001</v>
      </c>
      <c r="I26629" s="88">
        <f t="shared" si="4879"/>
        <v>3.2337641918561309E-4</v>
      </c>
      <c r="J26629" s="89">
        <v>249.44550000000001</v>
      </c>
      <c r="K26629" s="89">
        <f t="shared" si="4863"/>
        <v>-1.352116922029839E-2</v>
      </c>
      <c r="L26629" s="90">
        <v>209.49600000000001</v>
      </c>
      <c r="M26629" s="90">
        <f t="shared" si="4867"/>
        <v>2.0929206739468314E-3</v>
      </c>
      <c r="N26629" s="91">
        <v>1388.85</v>
      </c>
      <c r="O26629" s="91">
        <f t="shared" ref="O26629:O26692" si="4887">LN(N26629/N26628)</f>
        <v>-1.2376684484974026E-3</v>
      </c>
      <c r="P26629" s="92">
        <v>9073.85</v>
      </c>
      <c r="Q26629" s="92">
        <f t="shared" si="4882"/>
        <v>-2.0631457398745719E-3</v>
      </c>
      <c r="R26629" s="93">
        <v>2349.2800000000002</v>
      </c>
      <c r="S26629" s="93">
        <f t="shared" si="4880"/>
        <v>0</v>
      </c>
      <c r="T26629" s="94">
        <v>12134.53</v>
      </c>
      <c r="U26629" s="94">
        <f t="shared" ref="U26629:U26692" si="4888">LN(T26629/T26628)</f>
        <v>-8.3363611012171525E-4</v>
      </c>
      <c r="V26629" s="95">
        <v>9325.56</v>
      </c>
      <c r="W26629" s="95">
        <f t="shared" ref="W26629:W26692" si="4889">LN(V26629/V26628)</f>
        <v>-1.9422318196245991E-3</v>
      </c>
      <c r="X26629" s="96">
        <v>1231.5</v>
      </c>
      <c r="Y26629" s="96">
        <f t="shared" si="4861"/>
        <v>0</v>
      </c>
      <c r="Z26629" s="97">
        <v>13953.68</v>
      </c>
      <c r="AA26629" s="97">
        <f t="shared" si="4881"/>
        <v>-7.007940343606682E-3</v>
      </c>
      <c r="AB26629" s="98">
        <v>9792.84</v>
      </c>
      <c r="AC26629" s="98">
        <f t="shared" si="4871"/>
        <v>-3.1122102311863984E-3</v>
      </c>
      <c r="AD26629" s="99">
        <v>8560.09</v>
      </c>
      <c r="AE26629" s="99">
        <f t="shared" si="4868"/>
        <v>-2.5463779663309244E-4</v>
      </c>
      <c r="AF26629" s="100">
        <v>33018.86</v>
      </c>
      <c r="AG26629" s="100">
        <f t="shared" si="4872"/>
        <v>4.0330943971698197E-3</v>
      </c>
      <c r="AH26629" s="101">
        <v>6601.54</v>
      </c>
      <c r="AI26629" s="101">
        <f t="shared" si="4865"/>
        <v>-3.9397925652804285E-3</v>
      </c>
      <c r="AJ26629" s="102">
        <v>27437.25</v>
      </c>
      <c r="AK26629" s="102">
        <f t="shared" si="4873"/>
        <v>5.3240822938450125E-3</v>
      </c>
      <c r="AL26629" s="103">
        <v>2194.0419999999999</v>
      </c>
      <c r="AM26629" s="103">
        <f t="shared" si="4883"/>
        <v>0</v>
      </c>
      <c r="AN26629" s="104">
        <v>3136.83</v>
      </c>
      <c r="AO26629" s="104">
        <f t="shared" si="4876"/>
        <v>-1.3966135670897774E-3</v>
      </c>
      <c r="AP26629" s="105">
        <v>8025.82</v>
      </c>
      <c r="AQ26629" s="105">
        <f t="shared" si="4866"/>
        <v>2.9585875774278199E-3</v>
      </c>
      <c r="AR26629" s="106">
        <v>532.15</v>
      </c>
      <c r="AS26629" s="106">
        <f t="shared" si="4869"/>
        <v>0</v>
      </c>
      <c r="AT26629" s="107">
        <v>621.45000000000005</v>
      </c>
      <c r="AU26629" s="107">
        <f t="shared" si="4870"/>
        <v>4.321820598681767E-3</v>
      </c>
      <c r="AV26629" s="90">
        <v>104.639</v>
      </c>
      <c r="AW26629" s="90">
        <f t="shared" si="4884"/>
        <v>3.0586009051042037E-4</v>
      </c>
      <c r="AX26629" s="108">
        <v>2054.04</v>
      </c>
      <c r="AY26629" s="108">
        <f t="shared" si="4862"/>
        <v>3.8468187527162482E-4</v>
      </c>
      <c r="AZ26629" s="109">
        <v>2199.33</v>
      </c>
      <c r="BA26629" s="109">
        <f t="shared" si="4864"/>
        <v>1.0645267955825435E-3</v>
      </c>
      <c r="BB26629" s="110">
        <v>330.13249999999999</v>
      </c>
      <c r="BC26629" s="110">
        <f t="shared" si="4874"/>
        <v>1.4236809331407323E-5</v>
      </c>
      <c r="BD26629" s="111">
        <v>2903.1120000000001</v>
      </c>
      <c r="BE26629" s="111">
        <f t="shared" si="4885"/>
        <v>-2.7450034470079196E-3</v>
      </c>
      <c r="BF26629" s="112">
        <v>213.34</v>
      </c>
      <c r="BG26629" s="112">
        <f t="shared" si="4886"/>
        <v>0</v>
      </c>
    </row>
    <row r="26630" spans="1:59" ht="25" x14ac:dyDescent="0.2">
      <c r="A26630" s="83">
        <v>44891</v>
      </c>
      <c r="B26630" s="84">
        <v>2396.52</v>
      </c>
      <c r="C26630" s="85">
        <f t="shared" si="4877"/>
        <v>0</v>
      </c>
      <c r="D26630" s="86">
        <v>1925.077</v>
      </c>
      <c r="E26630" s="86">
        <f t="shared" si="4875"/>
        <v>0</v>
      </c>
      <c r="F26630" s="87">
        <v>2230.0100000000002</v>
      </c>
      <c r="G26630" s="87">
        <f t="shared" si="4878"/>
        <v>0</v>
      </c>
      <c r="H26630" s="88">
        <v>3055.7570000000001</v>
      </c>
      <c r="I26630" s="88">
        <f t="shared" si="4879"/>
        <v>0</v>
      </c>
      <c r="J26630" s="89">
        <v>249.44550000000001</v>
      </c>
      <c r="K26630" s="89">
        <f t="shared" si="4863"/>
        <v>0</v>
      </c>
      <c r="L26630" s="90">
        <v>209.49600000000001</v>
      </c>
      <c r="M26630" s="90">
        <f t="shared" si="4867"/>
        <v>0</v>
      </c>
      <c r="N26630" s="91">
        <v>1388.85</v>
      </c>
      <c r="O26630" s="91">
        <f t="shared" si="4887"/>
        <v>0</v>
      </c>
      <c r="P26630" s="92">
        <v>9073.85</v>
      </c>
      <c r="Q26630" s="92">
        <f t="shared" si="4882"/>
        <v>0</v>
      </c>
      <c r="R26630" s="93">
        <v>2349.2800000000002</v>
      </c>
      <c r="S26630" s="93">
        <f t="shared" si="4880"/>
        <v>0</v>
      </c>
      <c r="T26630" s="94">
        <v>12134.53</v>
      </c>
      <c r="U26630" s="94">
        <f t="shared" si="4888"/>
        <v>0</v>
      </c>
      <c r="V26630" s="95">
        <v>9325.56</v>
      </c>
      <c r="W26630" s="95">
        <f t="shared" si="4889"/>
        <v>0</v>
      </c>
      <c r="X26630" s="96">
        <v>1231.5</v>
      </c>
      <c r="Y26630" s="96">
        <f t="shared" si="4861"/>
        <v>0</v>
      </c>
      <c r="Z26630" s="97">
        <v>13953.68</v>
      </c>
      <c r="AA26630" s="97">
        <f t="shared" si="4881"/>
        <v>0</v>
      </c>
      <c r="AB26630" s="98">
        <v>9792.84</v>
      </c>
      <c r="AC26630" s="98">
        <f t="shared" si="4871"/>
        <v>0</v>
      </c>
      <c r="AD26630" s="99">
        <v>8560.09</v>
      </c>
      <c r="AE26630" s="99">
        <f t="shared" si="4868"/>
        <v>0</v>
      </c>
      <c r="AF26630" s="100">
        <v>33018.86</v>
      </c>
      <c r="AG26630" s="100">
        <f t="shared" si="4872"/>
        <v>0</v>
      </c>
      <c r="AH26630" s="101">
        <v>6601.54</v>
      </c>
      <c r="AI26630" s="101">
        <f t="shared" si="4865"/>
        <v>0</v>
      </c>
      <c r="AJ26630" s="102">
        <v>27437.25</v>
      </c>
      <c r="AK26630" s="102">
        <f t="shared" si="4873"/>
        <v>0</v>
      </c>
      <c r="AL26630" s="103">
        <v>2194.0419999999999</v>
      </c>
      <c r="AM26630" s="103">
        <f t="shared" si="4883"/>
        <v>0</v>
      </c>
      <c r="AN26630" s="104">
        <v>3136.83</v>
      </c>
      <c r="AO26630" s="104">
        <f t="shared" si="4876"/>
        <v>0</v>
      </c>
      <c r="AP26630" s="105">
        <v>8025.82</v>
      </c>
      <c r="AQ26630" s="105">
        <f t="shared" si="4866"/>
        <v>0</v>
      </c>
      <c r="AR26630" s="106">
        <v>532.15</v>
      </c>
      <c r="AS26630" s="106">
        <f t="shared" si="4869"/>
        <v>0</v>
      </c>
      <c r="AT26630" s="107">
        <v>621.45000000000005</v>
      </c>
      <c r="AU26630" s="107">
        <f t="shared" si="4870"/>
        <v>0</v>
      </c>
      <c r="AV26630" s="90">
        <v>104.639</v>
      </c>
      <c r="AW26630" s="90">
        <f t="shared" si="4884"/>
        <v>0</v>
      </c>
      <c r="AX26630" s="108">
        <v>2054.04</v>
      </c>
      <c r="AY26630" s="108">
        <f t="shared" si="4862"/>
        <v>0</v>
      </c>
      <c r="AZ26630" s="109">
        <v>2199.33</v>
      </c>
      <c r="BA26630" s="109">
        <f t="shared" si="4864"/>
        <v>0</v>
      </c>
      <c r="BB26630" s="110">
        <v>330.13249999999999</v>
      </c>
      <c r="BC26630" s="110">
        <f t="shared" si="4874"/>
        <v>0</v>
      </c>
      <c r="BD26630" s="111">
        <v>2903.1120000000001</v>
      </c>
      <c r="BE26630" s="111">
        <f t="shared" si="4885"/>
        <v>0</v>
      </c>
      <c r="BF26630" s="112">
        <v>213.34</v>
      </c>
      <c r="BG26630" s="112">
        <f t="shared" si="4886"/>
        <v>0</v>
      </c>
    </row>
    <row r="26631" spans="1:59" ht="25" x14ac:dyDescent="0.2">
      <c r="A26631" s="83">
        <v>44892</v>
      </c>
      <c r="B26631" s="84">
        <v>2396.52</v>
      </c>
      <c r="C26631" s="85">
        <f t="shared" si="4877"/>
        <v>0</v>
      </c>
      <c r="D26631" s="86">
        <v>1925.077</v>
      </c>
      <c r="E26631" s="86">
        <f t="shared" si="4875"/>
        <v>0</v>
      </c>
      <c r="F26631" s="87">
        <v>2230.0100000000002</v>
      </c>
      <c r="G26631" s="87">
        <f t="shared" si="4878"/>
        <v>0</v>
      </c>
      <c r="H26631" s="88">
        <v>3055.7570000000001</v>
      </c>
      <c r="I26631" s="88">
        <f t="shared" si="4879"/>
        <v>0</v>
      </c>
      <c r="J26631" s="89">
        <v>249.44550000000001</v>
      </c>
      <c r="K26631" s="89">
        <f t="shared" si="4863"/>
        <v>0</v>
      </c>
      <c r="L26631" s="90">
        <v>209.49600000000001</v>
      </c>
      <c r="M26631" s="90">
        <f t="shared" si="4867"/>
        <v>0</v>
      </c>
      <c r="N26631" s="91">
        <v>1388.85</v>
      </c>
      <c r="O26631" s="91">
        <f t="shared" si="4887"/>
        <v>0</v>
      </c>
      <c r="P26631" s="92">
        <v>9073.85</v>
      </c>
      <c r="Q26631" s="92">
        <f t="shared" si="4882"/>
        <v>0</v>
      </c>
      <c r="R26631" s="93">
        <v>2349.2800000000002</v>
      </c>
      <c r="S26631" s="93">
        <f t="shared" si="4880"/>
        <v>-1.0905121465865966E-2</v>
      </c>
      <c r="T26631" s="94">
        <v>12134.53</v>
      </c>
      <c r="U26631" s="94">
        <f t="shared" si="4888"/>
        <v>0</v>
      </c>
      <c r="V26631" s="95">
        <v>9325.56</v>
      </c>
      <c r="W26631" s="95">
        <f t="shared" si="4889"/>
        <v>0</v>
      </c>
      <c r="X26631" s="96">
        <v>1231.5</v>
      </c>
      <c r="Y26631" s="96">
        <f t="shared" ref="Y26631:Y26694" si="4890">LN(X26632/X26631)</f>
        <v>2.1762741268269064E-3</v>
      </c>
      <c r="Z26631" s="97">
        <v>13953.68</v>
      </c>
      <c r="AA26631" s="97">
        <f t="shared" si="4881"/>
        <v>0</v>
      </c>
      <c r="AB26631" s="98">
        <v>9792.84</v>
      </c>
      <c r="AC26631" s="98">
        <f t="shared" si="4871"/>
        <v>0</v>
      </c>
      <c r="AD26631" s="99">
        <v>8560.09</v>
      </c>
      <c r="AE26631" s="99">
        <f t="shared" si="4868"/>
        <v>0</v>
      </c>
      <c r="AF26631" s="100">
        <v>33018.86</v>
      </c>
      <c r="AG26631" s="100">
        <f t="shared" si="4872"/>
        <v>0</v>
      </c>
      <c r="AH26631" s="101">
        <v>6601.54</v>
      </c>
      <c r="AI26631" s="101">
        <f t="shared" si="4865"/>
        <v>0</v>
      </c>
      <c r="AJ26631" s="102">
        <v>27437.25</v>
      </c>
      <c r="AK26631" s="102">
        <f t="shared" si="4873"/>
        <v>0</v>
      </c>
      <c r="AL26631" s="103">
        <v>2194.0419999999999</v>
      </c>
      <c r="AM26631" s="103">
        <f t="shared" si="4883"/>
        <v>-1.3892971953602531E-2</v>
      </c>
      <c r="AN26631" s="104">
        <v>3136.83</v>
      </c>
      <c r="AO26631" s="104">
        <f t="shared" si="4876"/>
        <v>0</v>
      </c>
      <c r="AP26631" s="105">
        <v>8025.82</v>
      </c>
      <c r="AQ26631" s="105">
        <f t="shared" si="4866"/>
        <v>0</v>
      </c>
      <c r="AR26631" s="106">
        <v>532.15</v>
      </c>
      <c r="AS26631" s="106">
        <f t="shared" si="4869"/>
        <v>-1.2765527235613782E-2</v>
      </c>
      <c r="AT26631" s="107">
        <v>621.45000000000005</v>
      </c>
      <c r="AU26631" s="107">
        <f t="shared" si="4870"/>
        <v>0</v>
      </c>
      <c r="AV26631" s="90">
        <v>104.639</v>
      </c>
      <c r="AW26631" s="90">
        <f t="shared" si="4884"/>
        <v>0</v>
      </c>
      <c r="AX26631" s="108">
        <v>2054.04</v>
      </c>
      <c r="AY26631" s="108">
        <f t="shared" si="4862"/>
        <v>0</v>
      </c>
      <c r="AZ26631" s="109">
        <v>2199.33</v>
      </c>
      <c r="BA26631" s="109">
        <f t="shared" si="4864"/>
        <v>0</v>
      </c>
      <c r="BB26631" s="110">
        <v>330.13249999999999</v>
      </c>
      <c r="BC26631" s="110">
        <f t="shared" si="4874"/>
        <v>0</v>
      </c>
      <c r="BD26631" s="111">
        <v>2903.1120000000001</v>
      </c>
      <c r="BE26631" s="111">
        <f t="shared" si="4885"/>
        <v>0</v>
      </c>
      <c r="BF26631" s="112">
        <v>213.34</v>
      </c>
      <c r="BG26631" s="112">
        <f t="shared" si="4886"/>
        <v>3.2806092854259462E-4</v>
      </c>
    </row>
    <row r="26632" spans="1:59" ht="25" x14ac:dyDescent="0.2">
      <c r="A26632" s="83">
        <v>44893</v>
      </c>
      <c r="B26632" s="84">
        <v>2377.91</v>
      </c>
      <c r="C26632" s="85">
        <f t="shared" si="4877"/>
        <v>-7.7957344644017266E-3</v>
      </c>
      <c r="D26632" s="86">
        <v>1922.0809999999999</v>
      </c>
      <c r="E26632" s="86">
        <f t="shared" si="4875"/>
        <v>-1.557513679268501E-3</v>
      </c>
      <c r="F26632" s="87">
        <v>2230.16</v>
      </c>
      <c r="G26632" s="87">
        <f t="shared" si="4878"/>
        <v>6.7262010217642536E-5</v>
      </c>
      <c r="H26632" s="88">
        <v>3015.33</v>
      </c>
      <c r="I26632" s="88">
        <f t="shared" si="4879"/>
        <v>-1.3318075509972951E-2</v>
      </c>
      <c r="J26632" s="89">
        <v>248.39510000000001</v>
      </c>
      <c r="K26632" s="89">
        <f t="shared" si="4863"/>
        <v>-4.2198308402455849E-3</v>
      </c>
      <c r="L26632" s="90">
        <v>208.595</v>
      </c>
      <c r="M26632" s="90">
        <f t="shared" si="4867"/>
        <v>-4.3100731410263106E-3</v>
      </c>
      <c r="N26632" s="91">
        <v>1371.08</v>
      </c>
      <c r="O26632" s="91">
        <f t="shared" si="4887"/>
        <v>-1.287731613403951E-2</v>
      </c>
      <c r="P26632" s="92">
        <v>9009.57</v>
      </c>
      <c r="Q26632" s="92">
        <f t="shared" si="4882"/>
        <v>-7.1093046268411618E-3</v>
      </c>
      <c r="R26632" s="93">
        <v>2323.8000000000002</v>
      </c>
      <c r="S26632" s="93">
        <f t="shared" si="4880"/>
        <v>2.3610955806941818E-2</v>
      </c>
      <c r="T26632" s="94">
        <v>11976.51</v>
      </c>
      <c r="U26632" s="94">
        <f t="shared" si="4888"/>
        <v>-1.3107876104005402E-2</v>
      </c>
      <c r="V26632" s="95">
        <v>9255.0300000000007</v>
      </c>
      <c r="W26632" s="95">
        <f t="shared" si="4889"/>
        <v>-7.5918298347425472E-3</v>
      </c>
      <c r="X26632" s="96">
        <v>1234.183</v>
      </c>
      <c r="Y26632" s="96">
        <f t="shared" si="4890"/>
        <v>2.7502631864179056E-3</v>
      </c>
      <c r="Z26632" s="97">
        <v>13753.94</v>
      </c>
      <c r="AA26632" s="97">
        <f t="shared" si="4881"/>
        <v>-1.4417944240797991E-2</v>
      </c>
      <c r="AB26632" s="98">
        <v>9592.77</v>
      </c>
      <c r="AC26632" s="98">
        <f t="shared" si="4871"/>
        <v>2.0641816671744858E-2</v>
      </c>
      <c r="AD26632" s="99">
        <v>8427.9500000000007</v>
      </c>
      <c r="AE26632" s="99">
        <f t="shared" si="4868"/>
        <v>-1.5557140798326081E-2</v>
      </c>
      <c r="AF26632" s="100">
        <v>32371.14</v>
      </c>
      <c r="AG26632" s="100">
        <f t="shared" si="4872"/>
        <v>-1.9811628253134199E-2</v>
      </c>
      <c r="AH26632" s="101">
        <v>6491.68</v>
      </c>
      <c r="AI26632" s="101">
        <f t="shared" si="4865"/>
        <v>-1.6781598145855753E-2</v>
      </c>
      <c r="AJ26632" s="102">
        <v>27176.880000000001</v>
      </c>
      <c r="AK26632" s="102">
        <f t="shared" si="4873"/>
        <v>-9.5349673294542383E-3</v>
      </c>
      <c r="AL26632" s="103">
        <v>2163.7710000000002</v>
      </c>
      <c r="AM26632" s="103">
        <f t="shared" si="4883"/>
        <v>2.7386807767867893E-3</v>
      </c>
      <c r="AN26632" s="104">
        <v>3081.1</v>
      </c>
      <c r="AO26632" s="104">
        <f t="shared" si="4876"/>
        <v>-1.7926059754718431E-2</v>
      </c>
      <c r="AP26632" s="105">
        <v>7910.32</v>
      </c>
      <c r="AQ26632" s="105">
        <f t="shared" si="4866"/>
        <v>-1.4495608399969787E-2</v>
      </c>
      <c r="AR26632" s="106">
        <v>525.4</v>
      </c>
      <c r="AS26632" s="106">
        <f t="shared" si="4869"/>
        <v>1.0652869672787731E-3</v>
      </c>
      <c r="AT26632" s="107">
        <v>608.65</v>
      </c>
      <c r="AU26632" s="107">
        <f t="shared" si="4870"/>
        <v>-2.0812067335915219E-2</v>
      </c>
      <c r="AV26632" s="90">
        <v>104.69499999999999</v>
      </c>
      <c r="AW26632" s="90">
        <f t="shared" si="4884"/>
        <v>5.3503015597904839E-4</v>
      </c>
      <c r="AX26632" s="108">
        <v>2053.46</v>
      </c>
      <c r="AY26632" s="108">
        <f t="shared" si="4862"/>
        <v>-2.8241022707470396E-4</v>
      </c>
      <c r="AZ26632" s="109">
        <v>2191.0700000000002</v>
      </c>
      <c r="BA26632" s="109">
        <f t="shared" si="4864"/>
        <v>-3.7627595415762206E-3</v>
      </c>
      <c r="BB26632" s="110">
        <v>329.221</v>
      </c>
      <c r="BC26632" s="110">
        <f t="shared" si="4874"/>
        <v>-2.7648312495423791E-3</v>
      </c>
      <c r="BD26632" s="111">
        <v>2911.8339999999998</v>
      </c>
      <c r="BE26632" s="111">
        <f t="shared" si="4885"/>
        <v>2.9998581382802585E-3</v>
      </c>
      <c r="BF26632" s="112">
        <v>213.41</v>
      </c>
      <c r="BG26632" s="112">
        <f t="shared" si="4886"/>
        <v>9.3711929597283994E-5</v>
      </c>
    </row>
    <row r="26633" spans="1:59" ht="25" x14ac:dyDescent="0.2">
      <c r="A26633" s="83">
        <v>44894</v>
      </c>
      <c r="B26633" s="84">
        <v>2376.6999999999998</v>
      </c>
      <c r="C26633" s="85">
        <f t="shared" si="4877"/>
        <v>-5.089797169996399E-4</v>
      </c>
      <c r="D26633" s="86">
        <v>1922.114</v>
      </c>
      <c r="E26633" s="86">
        <f t="shared" si="4875"/>
        <v>1.7168744041937903E-5</v>
      </c>
      <c r="F26633" s="87">
        <v>2231.5</v>
      </c>
      <c r="G26633" s="87">
        <f t="shared" si="4878"/>
        <v>6.0067331006417185E-4</v>
      </c>
      <c r="H26633" s="88">
        <v>3009.6579999999999</v>
      </c>
      <c r="I26633" s="88">
        <f t="shared" si="4879"/>
        <v>-1.8828258830122496E-3</v>
      </c>
      <c r="J26633" s="89">
        <v>250.15110000000001</v>
      </c>
      <c r="K26633" s="89">
        <f t="shared" si="4863"/>
        <v>7.0445116693571407E-3</v>
      </c>
      <c r="L26633" s="90">
        <v>206.69300000000001</v>
      </c>
      <c r="M26633" s="90">
        <f t="shared" si="4867"/>
        <v>-9.159972351422142E-3</v>
      </c>
      <c r="N26633" s="91">
        <v>1372.27</v>
      </c>
      <c r="O26633" s="91">
        <f t="shared" si="4887"/>
        <v>8.6755249941680257E-4</v>
      </c>
      <c r="P26633" s="92">
        <v>8995.44</v>
      </c>
      <c r="Q26633" s="92">
        <f t="shared" si="4882"/>
        <v>-1.5695634604818646E-3</v>
      </c>
      <c r="R26633" s="93">
        <v>2379.3200000000002</v>
      </c>
      <c r="S26633" s="93">
        <f t="shared" si="4880"/>
        <v>2.0133693621972194E-2</v>
      </c>
      <c r="T26633" s="94">
        <v>11954.06</v>
      </c>
      <c r="U26633" s="94">
        <f t="shared" si="4888"/>
        <v>-1.8762617510576739E-3</v>
      </c>
      <c r="V26633" s="95">
        <v>9233.92</v>
      </c>
      <c r="W26633" s="95">
        <f t="shared" si="4889"/>
        <v>-2.2835270984200894E-3</v>
      </c>
      <c r="X26633" s="96">
        <v>1237.5820000000001</v>
      </c>
      <c r="Y26633" s="96">
        <f t="shared" si="4890"/>
        <v>9.8207875829544027E-4</v>
      </c>
      <c r="Z26633" s="97">
        <v>13654.22</v>
      </c>
      <c r="AA26633" s="97">
        <f t="shared" si="4881"/>
        <v>-7.2766971600271907E-3</v>
      </c>
      <c r="AB26633" s="98">
        <v>9624.67</v>
      </c>
      <c r="AC26633" s="98">
        <f t="shared" si="4871"/>
        <v>-3.3199041391065503E-3</v>
      </c>
      <c r="AD26633" s="99">
        <v>8415.27</v>
      </c>
      <c r="AE26633" s="99">
        <f t="shared" si="4868"/>
        <v>-1.5056506292082425E-3</v>
      </c>
      <c r="AF26633" s="100">
        <v>32660.23</v>
      </c>
      <c r="AG26633" s="100">
        <f t="shared" si="4872"/>
        <v>8.8908446587687082E-3</v>
      </c>
      <c r="AH26633" s="101">
        <v>6448.76</v>
      </c>
      <c r="AI26633" s="101">
        <f t="shared" si="4865"/>
        <v>-6.6334927382307981E-3</v>
      </c>
      <c r="AJ26633" s="102">
        <v>27153.39</v>
      </c>
      <c r="AK26633" s="102">
        <f t="shared" si="4873"/>
        <v>-8.6471138331085657E-4</v>
      </c>
      <c r="AL26633" s="103">
        <v>2169.7049999999999</v>
      </c>
      <c r="AM26633" s="103">
        <f t="shared" si="4883"/>
        <v>1.6073708295681822E-2</v>
      </c>
      <c r="AN26633" s="104">
        <v>3081.31</v>
      </c>
      <c r="AO26633" s="104">
        <f t="shared" si="4876"/>
        <v>6.8155153610768583E-5</v>
      </c>
      <c r="AP26633" s="105">
        <v>7933.44</v>
      </c>
      <c r="AQ26633" s="105">
        <f t="shared" si="4866"/>
        <v>2.9185012157049743E-3</v>
      </c>
      <c r="AR26633" s="106">
        <v>525.96</v>
      </c>
      <c r="AS26633" s="106">
        <f t="shared" si="4869"/>
        <v>2.0493561661426303E-2</v>
      </c>
      <c r="AT26633" s="107">
        <v>616.86</v>
      </c>
      <c r="AU26633" s="107">
        <f t="shared" si="4870"/>
        <v>1.3398703927076766E-2</v>
      </c>
      <c r="AV26633" s="90">
        <v>104.661</v>
      </c>
      <c r="AW26633" s="90">
        <f t="shared" si="4884"/>
        <v>-3.248055971541857E-4</v>
      </c>
      <c r="AX26633" s="108">
        <v>2045.59</v>
      </c>
      <c r="AY26633" s="108">
        <f t="shared" si="4862"/>
        <v>-3.8399188447298814E-3</v>
      </c>
      <c r="AZ26633" s="109">
        <v>2188.7399999999998</v>
      </c>
      <c r="BA26633" s="109">
        <f t="shared" si="4864"/>
        <v>-1.0639731950950885E-3</v>
      </c>
      <c r="BB26633" s="110">
        <v>327.91739999999999</v>
      </c>
      <c r="BC26633" s="110">
        <f t="shared" si="4874"/>
        <v>-3.9675103753240648E-3</v>
      </c>
      <c r="BD26633" s="111">
        <v>2878.2979999999998</v>
      </c>
      <c r="BE26633" s="111">
        <f t="shared" si="4885"/>
        <v>-1.1583975982339645E-2</v>
      </c>
      <c r="BF26633" s="112">
        <v>213.43</v>
      </c>
      <c r="BG26633" s="112">
        <f t="shared" si="4886"/>
        <v>1.4055143034225593E-4</v>
      </c>
    </row>
    <row r="26634" spans="1:59" ht="25" x14ac:dyDescent="0.2">
      <c r="A26634" s="83">
        <v>44895</v>
      </c>
      <c r="B26634" s="84">
        <v>2411.52</v>
      </c>
      <c r="C26634" s="85">
        <f t="shared" si="4877"/>
        <v>1.4544283180513299E-2</v>
      </c>
      <c r="D26634" s="86">
        <v>1927.0740000000001</v>
      </c>
      <c r="E26634" s="86">
        <f t="shared" si="4875"/>
        <v>2.577168350974551E-3</v>
      </c>
      <c r="F26634" s="87">
        <v>2233.25</v>
      </c>
      <c r="G26634" s="87">
        <f t="shared" si="4878"/>
        <v>7.8391851262377393E-4</v>
      </c>
      <c r="H26634" s="88">
        <v>3089.37</v>
      </c>
      <c r="I26634" s="88">
        <f t="shared" si="4879"/>
        <v>2.6140735584501924E-2</v>
      </c>
      <c r="J26634" s="89">
        <v>252.05940000000001</v>
      </c>
      <c r="K26634" s="89">
        <f t="shared" si="4863"/>
        <v>7.5996387347612845E-3</v>
      </c>
      <c r="L26634" s="90">
        <v>210.24100000000001</v>
      </c>
      <c r="M26634" s="90">
        <f t="shared" si="4867"/>
        <v>1.7019891145021435E-2</v>
      </c>
      <c r="N26634" s="91">
        <v>1402.01</v>
      </c>
      <c r="O26634" s="91">
        <f t="shared" si="4887"/>
        <v>2.1440618309172804E-2</v>
      </c>
      <c r="P26634" s="92">
        <v>8986.7999999999993</v>
      </c>
      <c r="Q26634" s="92">
        <f t="shared" si="4882"/>
        <v>-9.6094820944055148E-4</v>
      </c>
      <c r="R26634" s="93">
        <v>2427.71</v>
      </c>
      <c r="S26634" s="93">
        <f t="shared" si="4880"/>
        <v>6.2087770849223109E-3</v>
      </c>
      <c r="T26634" s="94">
        <v>12215.11</v>
      </c>
      <c r="U26634" s="94">
        <f t="shared" si="4888"/>
        <v>2.1602740360594848E-2</v>
      </c>
      <c r="V26634" s="95">
        <v>9235.91</v>
      </c>
      <c r="W26634" s="95">
        <f t="shared" si="4889"/>
        <v>2.1548655376897325E-4</v>
      </c>
      <c r="X26634" s="96">
        <v>1238.798</v>
      </c>
      <c r="Y26634" s="96">
        <f t="shared" si="4890"/>
        <v>4.7095974857492449E-3</v>
      </c>
      <c r="Z26634" s="97">
        <v>14280.64</v>
      </c>
      <c r="AA26634" s="97">
        <f t="shared" si="4881"/>
        <v>4.4856142473525089E-2</v>
      </c>
      <c r="AB26634" s="98">
        <v>9888.91</v>
      </c>
      <c r="AC26634" s="98">
        <f t="shared" si="4871"/>
        <v>-2.7084333353308718E-2</v>
      </c>
      <c r="AD26634" s="99">
        <v>8678</v>
      </c>
      <c r="AE26634" s="99">
        <f t="shared" si="4868"/>
        <v>3.0743174686622975E-2</v>
      </c>
      <c r="AF26634" s="100">
        <v>33258.69</v>
      </c>
      <c r="AG26634" s="100">
        <f t="shared" si="4872"/>
        <v>1.8157956567432149E-2</v>
      </c>
      <c r="AH26634" s="101">
        <v>6733.55</v>
      </c>
      <c r="AI26634" s="101">
        <f t="shared" si="4865"/>
        <v>4.3214629175525231E-2</v>
      </c>
      <c r="AJ26634" s="102">
        <v>27697.71</v>
      </c>
      <c r="AK26634" s="102">
        <f t="shared" si="4873"/>
        <v>1.9847837831871374E-2</v>
      </c>
      <c r="AL26634" s="103">
        <v>2204.8620000000001</v>
      </c>
      <c r="AM26634" s="103">
        <f t="shared" si="4883"/>
        <v>-5.6005840652944847E-3</v>
      </c>
      <c r="AN26634" s="104">
        <v>3173.05</v>
      </c>
      <c r="AO26634" s="104">
        <f t="shared" si="4876"/>
        <v>2.933843919876495E-2</v>
      </c>
      <c r="AP26634" s="105">
        <v>8092.96</v>
      </c>
      <c r="AQ26634" s="105">
        <f t="shared" si="4866"/>
        <v>1.9907810661329829E-2</v>
      </c>
      <c r="AR26634" s="106">
        <v>536.85</v>
      </c>
      <c r="AS26634" s="106">
        <f t="shared" si="4869"/>
        <v>7.885378768545134E-3</v>
      </c>
      <c r="AT26634" s="107">
        <v>625.28</v>
      </c>
      <c r="AU26634" s="107">
        <f t="shared" si="4870"/>
        <v>1.3557455631680966E-2</v>
      </c>
      <c r="AV26634" s="90">
        <v>104.925</v>
      </c>
      <c r="AW26634" s="90">
        <f t="shared" si="4884"/>
        <v>2.5192535725290189E-3</v>
      </c>
      <c r="AX26634" s="108">
        <v>2058.0100000000002</v>
      </c>
      <c r="AY26634" s="108">
        <f t="shared" si="4862"/>
        <v>6.0532400449127598E-3</v>
      </c>
      <c r="AZ26634" s="109">
        <v>2199.7600000000002</v>
      </c>
      <c r="BA26634" s="109">
        <f t="shared" si="4864"/>
        <v>5.0222277146642685E-3</v>
      </c>
      <c r="BB26634" s="110">
        <v>332.44619999999998</v>
      </c>
      <c r="BC26634" s="110">
        <f t="shared" si="4874"/>
        <v>1.3716295091332065E-2</v>
      </c>
      <c r="BD26634" s="111">
        <v>2896.547</v>
      </c>
      <c r="BE26634" s="111">
        <f t="shared" si="4885"/>
        <v>6.3201906704091681E-3</v>
      </c>
      <c r="BF26634" s="112">
        <v>213.46</v>
      </c>
      <c r="BG26634" s="112">
        <f t="shared" si="4886"/>
        <v>2.3420849347047053E-4</v>
      </c>
    </row>
    <row r="26635" spans="1:59" ht="25" x14ac:dyDescent="0.2">
      <c r="A26635" s="83">
        <v>44896</v>
      </c>
      <c r="B26635" s="84">
        <v>2412.41</v>
      </c>
      <c r="C26635" s="85">
        <f t="shared" si="4877"/>
        <v>3.6899374994997031E-4</v>
      </c>
      <c r="D26635" s="86">
        <v>1926.0170000000001</v>
      </c>
      <c r="E26635" s="86">
        <f t="shared" si="4875"/>
        <v>-5.4865043494411808E-4</v>
      </c>
      <c r="F26635" s="87">
        <v>2233.71</v>
      </c>
      <c r="G26635" s="87">
        <f t="shared" si="4878"/>
        <v>2.0595662447216954E-4</v>
      </c>
      <c r="H26635" s="88">
        <v>3089.0709999999999</v>
      </c>
      <c r="I26635" s="88">
        <f t="shared" si="4879"/>
        <v>-9.6788170424657319E-5</v>
      </c>
      <c r="J26635" s="89">
        <v>252.1463</v>
      </c>
      <c r="K26635" s="89">
        <f t="shared" si="4863"/>
        <v>3.4470058890812764E-4</v>
      </c>
      <c r="L26635" s="90">
        <v>212.077</v>
      </c>
      <c r="M26635" s="90">
        <f t="shared" si="4867"/>
        <v>8.6949245215569085E-3</v>
      </c>
      <c r="N26635" s="91">
        <v>1412.44</v>
      </c>
      <c r="O26635" s="91">
        <f t="shared" si="4887"/>
        <v>7.4117840055636956E-3</v>
      </c>
      <c r="P26635" s="92">
        <v>9228.1200000000008</v>
      </c>
      <c r="Q26635" s="92">
        <f t="shared" si="4882"/>
        <v>2.6498510066943072E-2</v>
      </c>
      <c r="R26635" s="93">
        <v>2442.83</v>
      </c>
      <c r="S26635" s="93">
        <f t="shared" si="4880"/>
        <v>-4.5460405130482422E-3</v>
      </c>
      <c r="T26635" s="94">
        <v>12307.77</v>
      </c>
      <c r="U26635" s="94">
        <f t="shared" si="4888"/>
        <v>7.5570602618839937E-3</v>
      </c>
      <c r="V26635" s="95">
        <v>9469.65</v>
      </c>
      <c r="W26635" s="95">
        <f t="shared" si="4889"/>
        <v>2.499280073103298E-2</v>
      </c>
      <c r="X26635" s="96">
        <v>1244.646</v>
      </c>
      <c r="Y26635" s="96">
        <f t="shared" si="4890"/>
        <v>1.9521717973163734E-4</v>
      </c>
      <c r="Z26635" s="97">
        <v>14296.83</v>
      </c>
      <c r="AA26635" s="97">
        <f t="shared" si="4881"/>
        <v>1.1330605355964647E-3</v>
      </c>
      <c r="AB26635" s="98">
        <v>9864.5300000000007</v>
      </c>
      <c r="AC26635" s="98">
        <f t="shared" si="4871"/>
        <v>2.4684320684662392E-3</v>
      </c>
      <c r="AD26635" s="99">
        <v>8671.9</v>
      </c>
      <c r="AE26635" s="99">
        <f t="shared" si="4868"/>
        <v>-7.0317411066900487E-4</v>
      </c>
      <c r="AF26635" s="100">
        <v>33235.75</v>
      </c>
      <c r="AG26635" s="100">
        <f t="shared" si="4872"/>
        <v>-6.8998252816631397E-4</v>
      </c>
      <c r="AH26635" s="101">
        <v>6739.48</v>
      </c>
      <c r="AI26635" s="101">
        <f t="shared" si="4865"/>
        <v>8.8027717342320868E-4</v>
      </c>
      <c r="AJ26635" s="102">
        <v>27721.25</v>
      </c>
      <c r="AK26635" s="102">
        <f t="shared" si="4873"/>
        <v>8.4952880442849224E-4</v>
      </c>
      <c r="AL26635" s="103">
        <v>2192.5479999999998</v>
      </c>
      <c r="AM26635" s="103">
        <f t="shared" si="4883"/>
        <v>4.3091253119739405E-4</v>
      </c>
      <c r="AN26635" s="104">
        <v>3167.21</v>
      </c>
      <c r="AO26635" s="104">
        <f t="shared" si="4876"/>
        <v>-1.8421962669021629E-3</v>
      </c>
      <c r="AP26635" s="105">
        <v>8076.01</v>
      </c>
      <c r="AQ26635" s="105">
        <f t="shared" si="4866"/>
        <v>-2.096609271836733E-3</v>
      </c>
      <c r="AR26635" s="106">
        <v>541.1</v>
      </c>
      <c r="AS26635" s="106">
        <f t="shared" si="4869"/>
        <v>-2.4054040647853987E-3</v>
      </c>
      <c r="AT26635" s="107">
        <v>627.01</v>
      </c>
      <c r="AU26635" s="107">
        <f t="shared" si="4870"/>
        <v>2.76294005469157E-3</v>
      </c>
      <c r="AV26635" s="90">
        <v>105.13800000000001</v>
      </c>
      <c r="AW26635" s="90">
        <f t="shared" si="4884"/>
        <v>2.0279637346826028E-3</v>
      </c>
      <c r="AX26635" s="108">
        <v>2078.64</v>
      </c>
      <c r="AY26635" s="108">
        <f t="shared" ref="AY26635:AY26698" si="4891">LN(AX26635/AX26634)</f>
        <v>9.9743372222176278E-3</v>
      </c>
      <c r="AZ26635" s="109">
        <v>2218.79</v>
      </c>
      <c r="BA26635" s="109">
        <f t="shared" si="4864"/>
        <v>8.6137387437641762E-3</v>
      </c>
      <c r="BB26635" s="110">
        <v>336.04860000000002</v>
      </c>
      <c r="BC26635" s="110">
        <f t="shared" si="4874"/>
        <v>1.0777749867709404E-2</v>
      </c>
      <c r="BD26635" s="111">
        <v>2989.1439999999998</v>
      </c>
      <c r="BE26635" s="111">
        <f t="shared" si="4885"/>
        <v>3.146772088592284E-2</v>
      </c>
      <c r="BF26635" s="112">
        <v>213.51</v>
      </c>
      <c r="BG26635" s="112">
        <f t="shared" si="4886"/>
        <v>9.3668040533015568E-5</v>
      </c>
    </row>
    <row r="26636" spans="1:59" ht="25" x14ac:dyDescent="0.2">
      <c r="A26636" s="83">
        <v>44897</v>
      </c>
      <c r="B26636" s="84">
        <v>2414.2600000000002</v>
      </c>
      <c r="C26636" s="85">
        <f t="shared" si="4877"/>
        <v>7.6657409377241074E-4</v>
      </c>
      <c r="D26636" s="86">
        <v>1928.5909999999999</v>
      </c>
      <c r="E26636" s="86">
        <f t="shared" si="4875"/>
        <v>1.3355445651538336E-3</v>
      </c>
      <c r="F26636" s="87">
        <v>2234.33</v>
      </c>
      <c r="G26636" s="87">
        <f t="shared" si="4878"/>
        <v>2.7752661300216763E-4</v>
      </c>
      <c r="H26636" s="88">
        <v>3087.0320000000002</v>
      </c>
      <c r="I26636" s="88">
        <f t="shared" si="4879"/>
        <v>-6.6028693954089566E-4</v>
      </c>
      <c r="J26636" s="89">
        <v>248.67779999999999</v>
      </c>
      <c r="K26636" s="89">
        <f t="shared" ref="K26636:K26699" si="4892">LN(J26636/J26635)</f>
        <v>-1.3851391958426055E-2</v>
      </c>
      <c r="L26636" s="90">
        <v>212.71100000000001</v>
      </c>
      <c r="M26636" s="90">
        <f t="shared" si="4867"/>
        <v>2.9850206256453607E-3</v>
      </c>
      <c r="N26636" s="91">
        <v>1408.12</v>
      </c>
      <c r="O26636" s="91">
        <f t="shared" si="4887"/>
        <v>-3.0632238832020609E-3</v>
      </c>
      <c r="P26636" s="92">
        <v>9169.65</v>
      </c>
      <c r="Q26636" s="92">
        <f t="shared" si="4882"/>
        <v>-6.3562265270997982E-3</v>
      </c>
      <c r="R26636" s="93">
        <v>2431.75</v>
      </c>
      <c r="S26636" s="93">
        <f t="shared" si="4880"/>
        <v>0</v>
      </c>
      <c r="T26636" s="94">
        <v>12272.37</v>
      </c>
      <c r="U26636" s="94">
        <f t="shared" si="4888"/>
        <v>-2.8803761471552724E-3</v>
      </c>
      <c r="V26636" s="95">
        <v>9409.74</v>
      </c>
      <c r="W26636" s="95">
        <f t="shared" si="4889"/>
        <v>-6.3466246627662311E-3</v>
      </c>
      <c r="X26636" s="96">
        <v>1244.8889999999999</v>
      </c>
      <c r="Y26636" s="96">
        <f t="shared" si="4890"/>
        <v>0</v>
      </c>
      <c r="Z26636" s="97">
        <v>14240.78</v>
      </c>
      <c r="AA26636" s="97">
        <f t="shared" si="4881"/>
        <v>-3.9281546052945806E-3</v>
      </c>
      <c r="AB26636" s="98">
        <v>9923.2999999999993</v>
      </c>
      <c r="AC26636" s="98">
        <f t="shared" si="4871"/>
        <v>-5.9400321109688466E-3</v>
      </c>
      <c r="AD26636" s="99">
        <v>8662.23</v>
      </c>
      <c r="AE26636" s="99">
        <f t="shared" si="4868"/>
        <v>-1.1157180663953793E-3</v>
      </c>
      <c r="AF26636" s="100">
        <v>33159.089999999997</v>
      </c>
      <c r="AG26636" s="100">
        <f t="shared" si="4872"/>
        <v>-2.3092166218239315E-3</v>
      </c>
      <c r="AH26636" s="101">
        <v>6720.59</v>
      </c>
      <c r="AI26636" s="101">
        <f t="shared" si="4865"/>
        <v>-2.8068223124662556E-3</v>
      </c>
      <c r="AJ26636" s="102">
        <v>27786.639999999999</v>
      </c>
      <c r="AK26636" s="102">
        <f t="shared" si="4873"/>
        <v>2.3560625434866753E-3</v>
      </c>
      <c r="AL26636" s="103">
        <v>2193.4929999999999</v>
      </c>
      <c r="AM26636" s="103">
        <f t="shared" si="4883"/>
        <v>0</v>
      </c>
      <c r="AN26636" s="104">
        <v>3162.79</v>
      </c>
      <c r="AO26636" s="104">
        <f t="shared" si="4876"/>
        <v>-1.3965247135398844E-3</v>
      </c>
      <c r="AP26636" s="105">
        <v>8079.02</v>
      </c>
      <c r="AQ26636" s="105">
        <f t="shared" si="4866"/>
        <v>3.726393618372923E-4</v>
      </c>
      <c r="AR26636" s="106">
        <v>539.79999999999995</v>
      </c>
      <c r="AS26636" s="106">
        <f t="shared" si="4869"/>
        <v>0</v>
      </c>
      <c r="AT26636" s="107">
        <v>625.09</v>
      </c>
      <c r="AU26636" s="107">
        <f t="shared" si="4870"/>
        <v>-3.0668500996579233E-3</v>
      </c>
      <c r="AV26636" s="90">
        <v>105.136</v>
      </c>
      <c r="AW26636" s="90">
        <f t="shared" si="4884"/>
        <v>-1.9022798825062442E-5</v>
      </c>
      <c r="AX26636" s="108">
        <v>2085.61</v>
      </c>
      <c r="AY26636" s="108">
        <f t="shared" si="4891"/>
        <v>3.3475447001739458E-3</v>
      </c>
      <c r="AZ26636" s="109">
        <v>2220</v>
      </c>
      <c r="BA26636" s="109">
        <f t="shared" si="4864"/>
        <v>5.451936360905791E-4</v>
      </c>
      <c r="BB26636" s="110">
        <v>338.68490000000003</v>
      </c>
      <c r="BC26636" s="110">
        <f t="shared" si="4874"/>
        <v>7.8143842431725695E-3</v>
      </c>
      <c r="BD26636" s="111">
        <v>3027.0160000000001</v>
      </c>
      <c r="BE26636" s="111">
        <f t="shared" si="4885"/>
        <v>1.2590256998040519E-2</v>
      </c>
      <c r="BF26636" s="112">
        <v>213.53</v>
      </c>
      <c r="BG26636" s="112">
        <f t="shared" si="4886"/>
        <v>0</v>
      </c>
    </row>
    <row r="26637" spans="1:59" ht="25" x14ac:dyDescent="0.2">
      <c r="A26637" s="83">
        <v>44898</v>
      </c>
      <c r="B26637" s="84">
        <v>2414.2600000000002</v>
      </c>
      <c r="C26637" s="85">
        <f t="shared" si="4877"/>
        <v>0</v>
      </c>
      <c r="D26637" s="86">
        <v>1928.5909999999999</v>
      </c>
      <c r="E26637" s="86">
        <f t="shared" si="4875"/>
        <v>0</v>
      </c>
      <c r="F26637" s="87">
        <v>2234.33</v>
      </c>
      <c r="G26637" s="87">
        <f t="shared" si="4878"/>
        <v>0</v>
      </c>
      <c r="H26637" s="88">
        <v>3087.0320000000002</v>
      </c>
      <c r="I26637" s="88">
        <f t="shared" si="4879"/>
        <v>0</v>
      </c>
      <c r="J26637" s="89">
        <v>248.67779999999999</v>
      </c>
      <c r="K26637" s="89">
        <f t="shared" si="4892"/>
        <v>0</v>
      </c>
      <c r="L26637" s="90">
        <v>212.71100000000001</v>
      </c>
      <c r="M26637" s="90">
        <f t="shared" si="4867"/>
        <v>0</v>
      </c>
      <c r="N26637" s="91">
        <v>1408.12</v>
      </c>
      <c r="O26637" s="91">
        <f t="shared" si="4887"/>
        <v>0</v>
      </c>
      <c r="P26637" s="92">
        <v>9169.65</v>
      </c>
      <c r="Q26637" s="92">
        <f t="shared" si="4882"/>
        <v>0</v>
      </c>
      <c r="R26637" s="93">
        <v>2431.75</v>
      </c>
      <c r="S26637" s="93">
        <f t="shared" si="4880"/>
        <v>0</v>
      </c>
      <c r="T26637" s="94">
        <v>12272.37</v>
      </c>
      <c r="U26637" s="94">
        <f t="shared" si="4888"/>
        <v>0</v>
      </c>
      <c r="V26637" s="95">
        <v>9409.74</v>
      </c>
      <c r="W26637" s="95">
        <f t="shared" si="4889"/>
        <v>0</v>
      </c>
      <c r="X26637" s="96">
        <v>1244.8889999999999</v>
      </c>
      <c r="Y26637" s="96">
        <f t="shared" si="4890"/>
        <v>0</v>
      </c>
      <c r="Z26637" s="97">
        <v>14240.78</v>
      </c>
      <c r="AA26637" s="97">
        <f t="shared" si="4881"/>
        <v>0</v>
      </c>
      <c r="AB26637" s="98">
        <v>9923.2999999999993</v>
      </c>
      <c r="AC26637" s="98">
        <f t="shared" si="4871"/>
        <v>0</v>
      </c>
      <c r="AD26637" s="99">
        <v>8662.23</v>
      </c>
      <c r="AE26637" s="99">
        <f t="shared" si="4868"/>
        <v>0</v>
      </c>
      <c r="AF26637" s="100">
        <v>33159.089999999997</v>
      </c>
      <c r="AG26637" s="100">
        <f t="shared" si="4872"/>
        <v>0</v>
      </c>
      <c r="AH26637" s="101">
        <v>6720.59</v>
      </c>
      <c r="AI26637" s="101">
        <f t="shared" si="4865"/>
        <v>0</v>
      </c>
      <c r="AJ26637" s="102">
        <v>27786.639999999999</v>
      </c>
      <c r="AK26637" s="102">
        <f t="shared" si="4873"/>
        <v>0</v>
      </c>
      <c r="AL26637" s="103">
        <v>2193.4929999999999</v>
      </c>
      <c r="AM26637" s="103">
        <f t="shared" si="4883"/>
        <v>0</v>
      </c>
      <c r="AN26637" s="104">
        <v>3162.79</v>
      </c>
      <c r="AO26637" s="104">
        <f t="shared" si="4876"/>
        <v>0</v>
      </c>
      <c r="AP26637" s="105">
        <v>8079.02</v>
      </c>
      <c r="AQ26637" s="105">
        <f t="shared" si="4866"/>
        <v>0</v>
      </c>
      <c r="AR26637" s="106">
        <v>539.79999999999995</v>
      </c>
      <c r="AS26637" s="106">
        <f t="shared" si="4869"/>
        <v>0</v>
      </c>
      <c r="AT26637" s="107">
        <v>625.09</v>
      </c>
      <c r="AU26637" s="107">
        <f t="shared" si="4870"/>
        <v>0</v>
      </c>
      <c r="AV26637" s="90">
        <v>105.136</v>
      </c>
      <c r="AW26637" s="90">
        <f t="shared" si="4884"/>
        <v>0</v>
      </c>
      <c r="AX26637" s="108">
        <v>2085.61</v>
      </c>
      <c r="AY26637" s="108">
        <f t="shared" si="4891"/>
        <v>0</v>
      </c>
      <c r="AZ26637" s="109">
        <v>2220</v>
      </c>
      <c r="BA26637" s="109">
        <f t="shared" ref="BA26637:BA26700" si="4893">LN(AZ26637/AZ26636)</f>
        <v>0</v>
      </c>
      <c r="BB26637" s="110">
        <v>338.68490000000003</v>
      </c>
      <c r="BC26637" s="110">
        <f t="shared" si="4874"/>
        <v>0</v>
      </c>
      <c r="BD26637" s="111">
        <v>3027.0160000000001</v>
      </c>
      <c r="BE26637" s="111">
        <f t="shared" si="4885"/>
        <v>0</v>
      </c>
      <c r="BF26637" s="112">
        <v>213.53</v>
      </c>
      <c r="BG26637" s="112">
        <f t="shared" si="4886"/>
        <v>0</v>
      </c>
    </row>
    <row r="26638" spans="1:59" ht="25" x14ac:dyDescent="0.2">
      <c r="A26638" s="83">
        <v>44899</v>
      </c>
      <c r="B26638" s="84">
        <v>2414.2600000000002</v>
      </c>
      <c r="C26638" s="85">
        <f t="shared" si="4877"/>
        <v>0</v>
      </c>
      <c r="D26638" s="86">
        <v>1928.5909999999999</v>
      </c>
      <c r="E26638" s="86">
        <f t="shared" si="4875"/>
        <v>0</v>
      </c>
      <c r="F26638" s="87">
        <v>2234.33</v>
      </c>
      <c r="G26638" s="87">
        <f t="shared" si="4878"/>
        <v>0</v>
      </c>
      <c r="H26638" s="88">
        <v>3087.0320000000002</v>
      </c>
      <c r="I26638" s="88">
        <f t="shared" si="4879"/>
        <v>0</v>
      </c>
      <c r="J26638" s="89">
        <v>248.67779999999999</v>
      </c>
      <c r="K26638" s="89">
        <f t="shared" si="4892"/>
        <v>0</v>
      </c>
      <c r="L26638" s="90">
        <v>212.71100000000001</v>
      </c>
      <c r="M26638" s="90">
        <f t="shared" si="4867"/>
        <v>0</v>
      </c>
      <c r="N26638" s="91">
        <v>1408.12</v>
      </c>
      <c r="O26638" s="91">
        <f t="shared" si="4887"/>
        <v>0</v>
      </c>
      <c r="P26638" s="92">
        <v>9169.65</v>
      </c>
      <c r="Q26638" s="92">
        <f t="shared" si="4882"/>
        <v>0</v>
      </c>
      <c r="R26638" s="93">
        <v>2431.75</v>
      </c>
      <c r="S26638" s="93">
        <f t="shared" si="4880"/>
        <v>1.0635134497483881E-2</v>
      </c>
      <c r="T26638" s="94">
        <v>12272.37</v>
      </c>
      <c r="U26638" s="94">
        <f t="shared" si="4888"/>
        <v>0</v>
      </c>
      <c r="V26638" s="95">
        <v>9409.74</v>
      </c>
      <c r="W26638" s="95">
        <f t="shared" si="4889"/>
        <v>0</v>
      </c>
      <c r="X26638" s="96">
        <v>1244.8889999999999</v>
      </c>
      <c r="Y26638" s="96">
        <f t="shared" si="4890"/>
        <v>8.928536176810685E-4</v>
      </c>
      <c r="Z26638" s="97">
        <v>14240.78</v>
      </c>
      <c r="AA26638" s="97">
        <f t="shared" si="4881"/>
        <v>0</v>
      </c>
      <c r="AB26638" s="98">
        <v>9923.2999999999993</v>
      </c>
      <c r="AC26638" s="98">
        <f t="shared" si="4871"/>
        <v>0</v>
      </c>
      <c r="AD26638" s="99">
        <v>8662.23</v>
      </c>
      <c r="AE26638" s="99">
        <f t="shared" si="4868"/>
        <v>0</v>
      </c>
      <c r="AF26638" s="100">
        <v>33159.089999999997</v>
      </c>
      <c r="AG26638" s="100">
        <f t="shared" si="4872"/>
        <v>0</v>
      </c>
      <c r="AH26638" s="101">
        <v>6720.59</v>
      </c>
      <c r="AI26638" s="101">
        <f t="shared" ref="AI26638:AI26701" si="4894">LN(AH26638/AH26637)</f>
        <v>0</v>
      </c>
      <c r="AJ26638" s="102">
        <v>27786.639999999999</v>
      </c>
      <c r="AK26638" s="102">
        <f t="shared" si="4873"/>
        <v>0</v>
      </c>
      <c r="AL26638" s="103">
        <v>2193.4929999999999</v>
      </c>
      <c r="AM26638" s="103">
        <f t="shared" si="4883"/>
        <v>-1.5761172733333863E-2</v>
      </c>
      <c r="AN26638" s="104">
        <v>3162.79</v>
      </c>
      <c r="AO26638" s="104">
        <f t="shared" si="4876"/>
        <v>0</v>
      </c>
      <c r="AP26638" s="105">
        <v>8079.02</v>
      </c>
      <c r="AQ26638" s="105">
        <f t="shared" ref="AQ26638:AQ26701" si="4895">LN(AP26638/AP26637)</f>
        <v>0</v>
      </c>
      <c r="AR26638" s="106">
        <v>539.79999999999995</v>
      </c>
      <c r="AS26638" s="106">
        <f t="shared" si="4869"/>
        <v>-1.1664656082876828E-2</v>
      </c>
      <c r="AT26638" s="107">
        <v>625.09</v>
      </c>
      <c r="AU26638" s="107">
        <f t="shared" si="4870"/>
        <v>0</v>
      </c>
      <c r="AV26638" s="90">
        <v>105.136</v>
      </c>
      <c r="AW26638" s="90">
        <f t="shared" si="4884"/>
        <v>0</v>
      </c>
      <c r="AX26638" s="108">
        <v>2085.61</v>
      </c>
      <c r="AY26638" s="108">
        <f t="shared" si="4891"/>
        <v>0</v>
      </c>
      <c r="AZ26638" s="109">
        <v>2220</v>
      </c>
      <c r="BA26638" s="109">
        <f t="shared" si="4893"/>
        <v>0</v>
      </c>
      <c r="BB26638" s="110">
        <v>338.68490000000003</v>
      </c>
      <c r="BC26638" s="110">
        <f t="shared" si="4874"/>
        <v>0</v>
      </c>
      <c r="BD26638" s="111">
        <v>3027.0160000000001</v>
      </c>
      <c r="BE26638" s="111">
        <f t="shared" si="4885"/>
        <v>0</v>
      </c>
      <c r="BF26638" s="112">
        <v>213.53</v>
      </c>
      <c r="BG26638" s="112">
        <f t="shared" si="4886"/>
        <v>2.8095149089092615E-4</v>
      </c>
    </row>
    <row r="26639" spans="1:59" ht="25" x14ac:dyDescent="0.2">
      <c r="A26639" s="83">
        <v>44900</v>
      </c>
      <c r="B26639" s="84">
        <v>2397.39</v>
      </c>
      <c r="C26639" s="85">
        <f t="shared" si="4877"/>
        <v>-7.0121763327074564E-3</v>
      </c>
      <c r="D26639" s="86">
        <v>1927.6826000000001</v>
      </c>
      <c r="E26639" s="86">
        <f t="shared" si="4875"/>
        <v>-4.7112840582797276E-4</v>
      </c>
      <c r="F26639" s="87">
        <v>2235.8000000000002</v>
      </c>
      <c r="G26639" s="87">
        <f t="shared" si="4878"/>
        <v>6.5769901680260627E-4</v>
      </c>
      <c r="H26639" s="88">
        <v>3041.7437</v>
      </c>
      <c r="I26639" s="88">
        <f t="shared" si="4879"/>
        <v>-1.4779175010333181E-2</v>
      </c>
      <c r="J26639" s="89">
        <v>241.51840000000001</v>
      </c>
      <c r="K26639" s="89">
        <f t="shared" si="4892"/>
        <v>-2.9212421984901201E-2</v>
      </c>
      <c r="L26639" s="90">
        <v>210.05500000000001</v>
      </c>
      <c r="M26639" s="90">
        <f t="shared" si="4867"/>
        <v>-1.2565035712625029E-2</v>
      </c>
      <c r="N26639" s="91">
        <v>1392.94</v>
      </c>
      <c r="O26639" s="91">
        <f t="shared" si="4887"/>
        <v>-1.0838860012302604E-2</v>
      </c>
      <c r="P26639" s="92">
        <v>9168.61</v>
      </c>
      <c r="Q26639" s="92">
        <f t="shared" si="4882"/>
        <v>-1.1342406543630399E-4</v>
      </c>
      <c r="R26639" s="93">
        <v>2457.75</v>
      </c>
      <c r="S26639" s="93">
        <f t="shared" si="4880"/>
        <v>-1.1420885701625024E-2</v>
      </c>
      <c r="T26639" s="94">
        <v>12107.69</v>
      </c>
      <c r="U26639" s="94">
        <f t="shared" si="4888"/>
        <v>-1.3509606180667773E-2</v>
      </c>
      <c r="V26639" s="95">
        <v>9393.75</v>
      </c>
      <c r="W26639" s="95">
        <f t="shared" si="4889"/>
        <v>-1.700748515761283E-3</v>
      </c>
      <c r="X26639" s="96">
        <v>1246.001</v>
      </c>
      <c r="Y26639" s="96">
        <f t="shared" si="4890"/>
        <v>9.9148184108614258E-4</v>
      </c>
      <c r="Z26639" s="97">
        <v>13994.6</v>
      </c>
      <c r="AA26639" s="97">
        <f t="shared" si="4881"/>
        <v>-1.7438138841962283E-2</v>
      </c>
      <c r="AB26639" s="98">
        <v>9647.83</v>
      </c>
      <c r="AC26639" s="98">
        <f t="shared" si="4871"/>
        <v>2.8152507670185938E-2</v>
      </c>
      <c r="AD26639" s="99">
        <v>8507.34</v>
      </c>
      <c r="AE26639" s="99">
        <f t="shared" si="4868"/>
        <v>-1.804287491808081E-2</v>
      </c>
      <c r="AF26639" s="100">
        <v>32458.13</v>
      </c>
      <c r="AG26639" s="100">
        <f t="shared" si="4872"/>
        <v>-2.1365936126896374E-2</v>
      </c>
      <c r="AH26639" s="101">
        <v>6590.21</v>
      </c>
      <c r="AI26639" s="101">
        <f t="shared" si="4894"/>
        <v>-1.9590733829089661E-2</v>
      </c>
      <c r="AJ26639" s="102">
        <v>27481.5</v>
      </c>
      <c r="AK26639" s="102">
        <f t="shared" si="4873"/>
        <v>-1.1042278626316475E-2</v>
      </c>
      <c r="AL26639" s="103">
        <v>2159.192</v>
      </c>
      <c r="AM26639" s="103">
        <f t="shared" si="4883"/>
        <v>-1.1521795858953986E-2</v>
      </c>
      <c r="AN26639" s="104">
        <v>3103.1390000000001</v>
      </c>
      <c r="AO26639" s="104">
        <f t="shared" si="4876"/>
        <v>-1.9040369631939284E-2</v>
      </c>
      <c r="AP26639" s="105">
        <v>7945.34</v>
      </c>
      <c r="AQ26639" s="105">
        <f t="shared" si="4895"/>
        <v>-1.6684984765184253E-2</v>
      </c>
      <c r="AR26639" s="106">
        <v>533.54</v>
      </c>
      <c r="AS26639" s="106">
        <f t="shared" si="4869"/>
        <v>-1.2314520807626165E-2</v>
      </c>
      <c r="AT26639" s="107">
        <v>617.61</v>
      </c>
      <c r="AU26639" s="107">
        <f t="shared" si="4870"/>
        <v>-1.2038449080070065E-2</v>
      </c>
      <c r="AV26639" s="90">
        <v>104.86799999999999</v>
      </c>
      <c r="AW26639" s="90">
        <f t="shared" si="4884"/>
        <v>-2.5523337221045619E-3</v>
      </c>
      <c r="AX26639" s="108">
        <v>2069.94</v>
      </c>
      <c r="AY26639" s="108">
        <f t="shared" si="4891"/>
        <v>-7.5417570589923766E-3</v>
      </c>
      <c r="AZ26639" s="109">
        <v>2214.66</v>
      </c>
      <c r="BA26639" s="109">
        <f t="shared" si="4893"/>
        <v>-2.4083030405784621E-3</v>
      </c>
      <c r="BB26639" s="110">
        <v>335.36880000000002</v>
      </c>
      <c r="BC26639" s="110">
        <f t="shared" si="4874"/>
        <v>-9.8393547973870572E-3</v>
      </c>
      <c r="BD26639" s="111">
        <v>2987.49</v>
      </c>
      <c r="BE26639" s="111">
        <f t="shared" si="4885"/>
        <v>-1.3143745815399954E-2</v>
      </c>
      <c r="BF26639" s="112">
        <v>213.59</v>
      </c>
      <c r="BG26639" s="112">
        <f t="shared" si="4886"/>
        <v>1.8725715142954368E-4</v>
      </c>
    </row>
    <row r="26640" spans="1:59" ht="25" x14ac:dyDescent="0.2">
      <c r="A26640" s="83">
        <v>44901</v>
      </c>
      <c r="B26640" s="84">
        <v>2377.92</v>
      </c>
      <c r="C26640" s="85">
        <f t="shared" si="4877"/>
        <v>-8.1544896097446671E-3</v>
      </c>
      <c r="D26640" s="86">
        <v>1923.4709</v>
      </c>
      <c r="E26640" s="86">
        <f t="shared" si="4875"/>
        <v>-2.1872416558174272E-3</v>
      </c>
      <c r="F26640" s="87">
        <v>2234.3200000000002</v>
      </c>
      <c r="G26640" s="87">
        <f t="shared" si="4878"/>
        <v>-6.6217464143185671E-4</v>
      </c>
      <c r="H26640" s="88">
        <v>3003.8139999999999</v>
      </c>
      <c r="I26640" s="88">
        <f t="shared" si="4879"/>
        <v>-1.2548121965628923E-2</v>
      </c>
      <c r="J26640" s="89">
        <v>239.0421</v>
      </c>
      <c r="K26640" s="89">
        <f t="shared" si="4892"/>
        <v>-1.0305973620045405E-2</v>
      </c>
      <c r="L26640" s="90">
        <v>208.745</v>
      </c>
      <c r="M26640" s="90">
        <f t="shared" si="4867"/>
        <v>-6.2559898400080588E-3</v>
      </c>
      <c r="N26640" s="91">
        <v>1375.56</v>
      </c>
      <c r="O26640" s="91">
        <f t="shared" si="4887"/>
        <v>-1.255570043185616E-2</v>
      </c>
      <c r="P26640" s="92">
        <v>9110.7900000000009</v>
      </c>
      <c r="Q26640" s="92">
        <f t="shared" si="4882"/>
        <v>-6.3262681310776022E-3</v>
      </c>
      <c r="R26640" s="93">
        <v>2429.84</v>
      </c>
      <c r="S26640" s="93">
        <f t="shared" si="4880"/>
        <v>-1.4642618323205759E-2</v>
      </c>
      <c r="T26640" s="94">
        <v>11954.96</v>
      </c>
      <c r="U26640" s="94">
        <f t="shared" si="4888"/>
        <v>-1.2694532900237664E-2</v>
      </c>
      <c r="V26640" s="95">
        <v>9319.14</v>
      </c>
      <c r="W26640" s="95">
        <f t="shared" si="4889"/>
        <v>-7.9742247573294164E-3</v>
      </c>
      <c r="X26640" s="96">
        <v>1247.2370000000001</v>
      </c>
      <c r="Y26640" s="96">
        <f t="shared" si="4890"/>
        <v>1.4245359047683273E-3</v>
      </c>
      <c r="Z26640" s="97">
        <v>13713.11</v>
      </c>
      <c r="AA26640" s="97">
        <f t="shared" si="4881"/>
        <v>-2.0319231351754195E-2</v>
      </c>
      <c r="AB26640" s="98">
        <v>9503.15</v>
      </c>
      <c r="AC26640" s="98">
        <f t="shared" si="4871"/>
        <v>1.5109697003705954E-2</v>
      </c>
      <c r="AD26640" s="99">
        <v>8385.16</v>
      </c>
      <c r="AE26640" s="99">
        <f t="shared" si="4868"/>
        <v>-1.4465843494394602E-2</v>
      </c>
      <c r="AF26640" s="100">
        <v>32130.71</v>
      </c>
      <c r="AG26640" s="100">
        <f t="shared" si="4872"/>
        <v>-1.0138680449993285E-2</v>
      </c>
      <c r="AH26640" s="101">
        <v>6463.03</v>
      </c>
      <c r="AI26640" s="101">
        <f t="shared" si="4894"/>
        <v>-1.9486966393835327E-2</v>
      </c>
      <c r="AJ26640" s="102">
        <v>27429.52</v>
      </c>
      <c r="AK26640" s="102">
        <f t="shared" si="4873"/>
        <v>-1.8932453094599199E-3</v>
      </c>
      <c r="AL26640" s="103">
        <v>2134.4569999999999</v>
      </c>
      <c r="AM26640" s="103">
        <f t="shared" si="4883"/>
        <v>1.8853526180067841E-3</v>
      </c>
      <c r="AN26640" s="104">
        <v>3051.98</v>
      </c>
      <c r="AO26640" s="104">
        <f t="shared" si="4876"/>
        <v>-1.6623619501499293E-2</v>
      </c>
      <c r="AP26640" s="105">
        <v>7865.62</v>
      </c>
      <c r="AQ26640" s="105">
        <f t="shared" si="4895"/>
        <v>-1.0084229619280488E-2</v>
      </c>
      <c r="AR26640" s="106">
        <v>527.01</v>
      </c>
      <c r="AS26640" s="106">
        <f t="shared" si="4869"/>
        <v>-4.0498586567792403E-3</v>
      </c>
      <c r="AT26640" s="107">
        <v>613.59</v>
      </c>
      <c r="AU26640" s="107">
        <f t="shared" si="4870"/>
        <v>-6.5302376311419724E-3</v>
      </c>
      <c r="AV26640" s="90">
        <v>104.971</v>
      </c>
      <c r="AW26640" s="90">
        <f t="shared" si="4884"/>
        <v>9.8170510031178777E-4</v>
      </c>
      <c r="AX26640" s="108">
        <v>2077.5100000000002</v>
      </c>
      <c r="AY26640" s="108">
        <f t="shared" si="4891"/>
        <v>3.6504398636758302E-3</v>
      </c>
      <c r="AZ26640" s="109">
        <v>2208.46</v>
      </c>
      <c r="BA26640" s="109">
        <f t="shared" si="4893"/>
        <v>-2.8034527938026123E-3</v>
      </c>
      <c r="BB26640" s="110">
        <v>335.33800000000002</v>
      </c>
      <c r="BC26640" s="110">
        <f t="shared" si="4874"/>
        <v>-9.1843410627843219E-5</v>
      </c>
      <c r="BD26640" s="111">
        <v>3026.6509999999998</v>
      </c>
      <c r="BE26640" s="111">
        <f t="shared" si="4885"/>
        <v>1.3023157748549606E-2</v>
      </c>
      <c r="BF26640" s="112">
        <v>213.63</v>
      </c>
      <c r="BG26640" s="112">
        <f t="shared" si="4886"/>
        <v>2.340221395624803E-4</v>
      </c>
    </row>
    <row r="26641" spans="1:59" ht="25" x14ac:dyDescent="0.2">
      <c r="A26641" s="83">
        <v>44902</v>
      </c>
      <c r="B26641" s="84">
        <v>2376.3200000000002</v>
      </c>
      <c r="C26641" s="85">
        <f t="shared" si="4877"/>
        <v>-6.7308342044381376E-4</v>
      </c>
      <c r="D26641" s="86">
        <v>1924.2389000000001</v>
      </c>
      <c r="E26641" s="86">
        <f t="shared" si="4875"/>
        <v>3.9919851034458248E-4</v>
      </c>
      <c r="F26641" s="87">
        <v>2235.04</v>
      </c>
      <c r="G26641" s="87">
        <f t="shared" si="4878"/>
        <v>3.2219378444714957E-4</v>
      </c>
      <c r="H26641" s="88">
        <v>2997.5630000000001</v>
      </c>
      <c r="I26641" s="88">
        <f t="shared" si="4879"/>
        <v>-2.0831893282525766E-3</v>
      </c>
      <c r="J26641" s="89">
        <v>240.69120000000001</v>
      </c>
      <c r="K26641" s="89">
        <f t="shared" si="4892"/>
        <v>6.8750970410299634E-3</v>
      </c>
      <c r="L26641" s="90">
        <v>209.15100000000001</v>
      </c>
      <c r="M26641" s="90">
        <f t="shared" si="4867"/>
        <v>1.9430677859475054E-3</v>
      </c>
      <c r="N26641" s="91">
        <v>1369.82</v>
      </c>
      <c r="O26641" s="91">
        <f t="shared" si="4887"/>
        <v>-4.1815765860715665E-3</v>
      </c>
      <c r="P26641" s="92">
        <v>9054.23</v>
      </c>
      <c r="Q26641" s="92">
        <f t="shared" si="4882"/>
        <v>-6.2273735766661944E-3</v>
      </c>
      <c r="R26641" s="93">
        <v>2394.52</v>
      </c>
      <c r="S26641" s="93">
        <f t="shared" si="4880"/>
        <v>1.0845043626916566E-2</v>
      </c>
      <c r="T26641" s="94">
        <v>11920.61</v>
      </c>
      <c r="U26641" s="94">
        <f t="shared" si="4888"/>
        <v>-2.8774201998276001E-3</v>
      </c>
      <c r="V26641" s="95">
        <v>9269.3799999999992</v>
      </c>
      <c r="W26641" s="95">
        <f t="shared" si="4889"/>
        <v>-5.3538548371799572E-3</v>
      </c>
      <c r="X26641" s="96">
        <v>1249.0150000000001</v>
      </c>
      <c r="Y26641" s="96">
        <f t="shared" si="4890"/>
        <v>4.6425813585750417E-4</v>
      </c>
      <c r="Z26641" s="97">
        <v>13651.03</v>
      </c>
      <c r="AA26641" s="97">
        <f t="shared" si="4881"/>
        <v>-4.5373329112768724E-3</v>
      </c>
      <c r="AB26641" s="98">
        <v>9473.68</v>
      </c>
      <c r="AC26641" s="98">
        <f t="shared" si="4871"/>
        <v>3.1058953144864525E-3</v>
      </c>
      <c r="AD26641" s="99">
        <v>8369.74</v>
      </c>
      <c r="AE26641" s="99">
        <f t="shared" si="4868"/>
        <v>-1.8406560890962178E-3</v>
      </c>
      <c r="AF26641" s="100">
        <v>32120.58</v>
      </c>
      <c r="AG26641" s="100">
        <f t="shared" si="4872"/>
        <v>-3.1532441088520029E-4</v>
      </c>
      <c r="AH26641" s="101">
        <v>6439.11</v>
      </c>
      <c r="AI26641" s="101">
        <f t="shared" si="4894"/>
        <v>-3.7079162690255288E-3</v>
      </c>
      <c r="AJ26641" s="102">
        <v>27431.79</v>
      </c>
      <c r="AK26641" s="102">
        <f t="shared" si="4873"/>
        <v>8.275413041698792E-5</v>
      </c>
      <c r="AL26641" s="103">
        <v>2138.4850000000001</v>
      </c>
      <c r="AM26641" s="103">
        <f t="shared" si="4883"/>
        <v>2.9258273277443275E-3</v>
      </c>
      <c r="AN26641" s="104">
        <v>3047.28</v>
      </c>
      <c r="AO26641" s="104">
        <f t="shared" si="4876"/>
        <v>-1.5411708732828194E-3</v>
      </c>
      <c r="AP26641" s="105">
        <v>7863.87</v>
      </c>
      <c r="AQ26641" s="105">
        <f t="shared" si="4895"/>
        <v>-2.2251198318829483E-4</v>
      </c>
      <c r="AR26641" s="106">
        <v>524.88</v>
      </c>
      <c r="AS26641" s="106">
        <f t="shared" si="4869"/>
        <v>6.3621298814688703E-3</v>
      </c>
      <c r="AT26641" s="107">
        <v>613.67999999999995</v>
      </c>
      <c r="AU26641" s="107">
        <f t="shared" si="4870"/>
        <v>1.4666699285611101E-4</v>
      </c>
      <c r="AV26641" s="90">
        <v>105.176</v>
      </c>
      <c r="AW26641" s="90">
        <f t="shared" si="4884"/>
        <v>1.9510158605839855E-3</v>
      </c>
      <c r="AX26641" s="108">
        <v>2095.0500000000002</v>
      </c>
      <c r="AY26641" s="108">
        <f t="shared" si="4891"/>
        <v>8.4073582241337517E-3</v>
      </c>
      <c r="AZ26641" s="109">
        <v>2208.3000000000002</v>
      </c>
      <c r="BA26641" s="109">
        <f t="shared" si="4893"/>
        <v>-7.2451299173948176E-5</v>
      </c>
      <c r="BB26641" s="110">
        <v>336.78730000000002</v>
      </c>
      <c r="BC26641" s="110">
        <f t="shared" si="4874"/>
        <v>4.3125954229981112E-3</v>
      </c>
      <c r="BD26641" s="111">
        <v>3094.7359999999999</v>
      </c>
      <c r="BE26641" s="111">
        <f t="shared" si="4885"/>
        <v>2.2245875909018463E-2</v>
      </c>
      <c r="BF26641" s="112">
        <v>213.68</v>
      </c>
      <c r="BG26641" s="112">
        <f t="shared" si="4886"/>
        <v>1.4038700039426601E-4</v>
      </c>
    </row>
    <row r="26642" spans="1:59" ht="25" x14ac:dyDescent="0.2">
      <c r="A26642" s="83">
        <v>44903</v>
      </c>
      <c r="B26642" s="84">
        <v>2385.67</v>
      </c>
      <c r="C26642" s="85">
        <f t="shared" si="4877"/>
        <v>3.9269347543288216E-3</v>
      </c>
      <c r="D26642" s="86">
        <v>1926.9159</v>
      </c>
      <c r="E26642" s="86">
        <f t="shared" si="4875"/>
        <v>1.3902325770771995E-3</v>
      </c>
      <c r="F26642" s="87">
        <v>2234.4</v>
      </c>
      <c r="G26642" s="87">
        <f t="shared" si="4878"/>
        <v>-2.8638934827366334E-4</v>
      </c>
      <c r="H26642" s="88">
        <v>3016.9470000000001</v>
      </c>
      <c r="I26642" s="88">
        <f t="shared" si="4879"/>
        <v>6.4457676897021607E-3</v>
      </c>
      <c r="J26642" s="89">
        <v>241.7302</v>
      </c>
      <c r="K26642" s="89">
        <f t="shared" si="4892"/>
        <v>4.3074440995906314E-3</v>
      </c>
      <c r="L26642" s="90">
        <v>208.71199999999999</v>
      </c>
      <c r="M26642" s="90">
        <f t="shared" si="4867"/>
        <v>-2.101167901977492E-3</v>
      </c>
      <c r="N26642" s="91">
        <v>1378.91</v>
      </c>
      <c r="O26642" s="91">
        <f t="shared" si="4887"/>
        <v>6.6139876500688052E-3</v>
      </c>
      <c r="P26642" s="92">
        <v>9072.06</v>
      </c>
      <c r="Q26642" s="92">
        <f t="shared" si="4882"/>
        <v>1.9673088922914942E-3</v>
      </c>
      <c r="R26642" s="93">
        <v>2420.63</v>
      </c>
      <c r="S26642" s="93">
        <f t="shared" si="4880"/>
        <v>9.4199706882250166E-3</v>
      </c>
      <c r="T26642" s="94">
        <v>11993.38</v>
      </c>
      <c r="U26642" s="94">
        <f t="shared" si="4888"/>
        <v>6.0859960728126446E-3</v>
      </c>
      <c r="V26642" s="95">
        <v>9287.7900000000009</v>
      </c>
      <c r="W26642" s="95">
        <f t="shared" si="4889"/>
        <v>1.9841393962251167E-3</v>
      </c>
      <c r="X26642" s="96">
        <v>1249.595</v>
      </c>
      <c r="Y26642" s="96">
        <f t="shared" si="4890"/>
        <v>-4.3863827534029753E-4</v>
      </c>
      <c r="Z26642" s="97">
        <v>13818.04</v>
      </c>
      <c r="AA26642" s="97">
        <f t="shared" si="4881"/>
        <v>1.2160008177720245E-2</v>
      </c>
      <c r="AB26642" s="98">
        <v>9534.43</v>
      </c>
      <c r="AC26642" s="98">
        <f t="shared" si="4871"/>
        <v>-6.3920302274912896E-3</v>
      </c>
      <c r="AD26642" s="99">
        <v>8433.9</v>
      </c>
      <c r="AE26642" s="99">
        <f t="shared" si="4868"/>
        <v>7.63647778633711E-3</v>
      </c>
      <c r="AF26642" s="100">
        <v>32208.29</v>
      </c>
      <c r="AG26642" s="100">
        <f t="shared" si="4872"/>
        <v>2.7269266303574053E-3</v>
      </c>
      <c r="AH26642" s="101">
        <v>6509.86</v>
      </c>
      <c r="AI26642" s="101">
        <f t="shared" si="4894"/>
        <v>1.0927618804719827E-2</v>
      </c>
      <c r="AJ26642" s="102">
        <v>27600.42</v>
      </c>
      <c r="AK26642" s="102">
        <f t="shared" si="4873"/>
        <v>6.1284301603963254E-3</v>
      </c>
      <c r="AL26642" s="103">
        <v>2144.7510000000002</v>
      </c>
      <c r="AM26642" s="103">
        <f t="shared" si="4883"/>
        <v>-1.417339831944851E-2</v>
      </c>
      <c r="AN26642" s="104">
        <v>3072.09</v>
      </c>
      <c r="AO26642" s="104">
        <f t="shared" si="4876"/>
        <v>8.1087222837719387E-3</v>
      </c>
      <c r="AP26642" s="105">
        <v>7901.53</v>
      </c>
      <c r="AQ26642" s="105">
        <f t="shared" si="4895"/>
        <v>4.7775599265072579E-3</v>
      </c>
      <c r="AR26642" s="106">
        <v>528.23</v>
      </c>
      <c r="AS26642" s="106">
        <f t="shared" si="4869"/>
        <v>-1.6104435988826915E-3</v>
      </c>
      <c r="AT26642" s="107">
        <v>617.96</v>
      </c>
      <c r="AU26642" s="107">
        <f t="shared" si="4870"/>
        <v>6.950110792808272E-3</v>
      </c>
      <c r="AV26642" s="90">
        <v>105.063</v>
      </c>
      <c r="AW26642" s="90">
        <f t="shared" si="4884"/>
        <v>-1.0749671648121104E-3</v>
      </c>
      <c r="AX26642" s="108">
        <v>2089.2199999999998</v>
      </c>
      <c r="AY26642" s="108">
        <f t="shared" si="4891"/>
        <v>-2.7866288612549204E-3</v>
      </c>
      <c r="AZ26642" s="109">
        <v>2212.11</v>
      </c>
      <c r="BA26642" s="109">
        <f t="shared" si="4893"/>
        <v>1.7238224252823983E-3</v>
      </c>
      <c r="BB26642" s="110">
        <v>336.48099999999999</v>
      </c>
      <c r="BC26642" s="110">
        <f t="shared" si="4874"/>
        <v>-9.098899239193515E-4</v>
      </c>
      <c r="BD26642" s="111">
        <v>3086.462</v>
      </c>
      <c r="BE26642" s="111">
        <f t="shared" si="4885"/>
        <v>-2.6771525331323108E-3</v>
      </c>
      <c r="BF26642" s="112">
        <v>213.71</v>
      </c>
      <c r="BG26642" s="112">
        <f t="shared" si="4886"/>
        <v>4.6791287470700977E-5</v>
      </c>
    </row>
    <row r="26643" spans="1:59" ht="25" x14ac:dyDescent="0.2">
      <c r="A26643" s="83">
        <v>44904</v>
      </c>
      <c r="B26643" s="84">
        <v>2378.54</v>
      </c>
      <c r="C26643" s="85">
        <f t="shared" si="4877"/>
        <v>-2.9931532502212974E-3</v>
      </c>
      <c r="D26643" s="86">
        <v>1925.912</v>
      </c>
      <c r="E26643" s="86">
        <f t="shared" si="4875"/>
        <v>-5.2112372977730279E-4</v>
      </c>
      <c r="F26643" s="87">
        <v>2234.2199999999998</v>
      </c>
      <c r="G26643" s="87">
        <f t="shared" si="4878"/>
        <v>-8.0561784218696183E-5</v>
      </c>
      <c r="H26643" s="88">
        <v>2998.0844000000002</v>
      </c>
      <c r="I26643" s="88">
        <f t="shared" si="4879"/>
        <v>-6.2718415174211365E-3</v>
      </c>
      <c r="J26643" s="89">
        <v>242.94040000000001</v>
      </c>
      <c r="K26643" s="89">
        <f t="shared" si="4892"/>
        <v>4.9939175808006485E-3</v>
      </c>
      <c r="L26643" s="90">
        <v>206.93899999999999</v>
      </c>
      <c r="M26643" s="90">
        <f t="shared" si="4867"/>
        <v>-8.5312473856882041E-3</v>
      </c>
      <c r="N26643" s="91">
        <v>1376.99</v>
      </c>
      <c r="O26643" s="91">
        <f t="shared" si="4887"/>
        <v>-1.3933744407552959E-3</v>
      </c>
      <c r="P26643" s="92">
        <v>9151.9500000000007</v>
      </c>
      <c r="Q26643" s="92">
        <f t="shared" si="4882"/>
        <v>8.7676106156659144E-3</v>
      </c>
      <c r="R26643" s="93">
        <v>2443.54</v>
      </c>
      <c r="S26643" s="93">
        <f t="shared" si="4880"/>
        <v>0</v>
      </c>
      <c r="T26643" s="94">
        <v>11960.43</v>
      </c>
      <c r="U26643" s="94">
        <f t="shared" si="4888"/>
        <v>-2.7511298438475701E-3</v>
      </c>
      <c r="V26643" s="95">
        <v>9355.9599999999991</v>
      </c>
      <c r="W26643" s="95">
        <f t="shared" si="4889"/>
        <v>7.3129390605918753E-3</v>
      </c>
      <c r="X26643" s="96">
        <v>1249.047</v>
      </c>
      <c r="Y26643" s="96">
        <f t="shared" si="4890"/>
        <v>0</v>
      </c>
      <c r="Z26643" s="97">
        <v>13729.98</v>
      </c>
      <c r="AA26643" s="97">
        <f t="shared" si="4881"/>
        <v>-6.3932217227647909E-3</v>
      </c>
      <c r="AB26643" s="98">
        <v>9421.3700000000008</v>
      </c>
      <c r="AC26643" s="98">
        <f t="shared" si="4871"/>
        <v>1.1928944248964773E-2</v>
      </c>
      <c r="AD26643" s="99">
        <v>8372.26</v>
      </c>
      <c r="AE26643" s="99">
        <f t="shared" si="4868"/>
        <v>-7.3354384817102807E-3</v>
      </c>
      <c r="AF26643" s="100">
        <v>32062.080000000002</v>
      </c>
      <c r="AG26643" s="100">
        <f t="shared" si="4872"/>
        <v>-4.5498494010824822E-3</v>
      </c>
      <c r="AH26643" s="101">
        <v>6464.59</v>
      </c>
      <c r="AI26643" s="101">
        <f t="shared" si="4894"/>
        <v>-6.978358806907085E-3</v>
      </c>
      <c r="AJ26643" s="102">
        <v>27407.83</v>
      </c>
      <c r="AK26643" s="102">
        <f t="shared" si="4873"/>
        <v>-7.0022510046902535E-3</v>
      </c>
      <c r="AL26643" s="103">
        <v>2114.567</v>
      </c>
      <c r="AM26643" s="103">
        <f t="shared" si="4883"/>
        <v>0</v>
      </c>
      <c r="AN26643" s="104">
        <v>3050.43</v>
      </c>
      <c r="AO26643" s="104">
        <f t="shared" si="4876"/>
        <v>-7.0755474426578615E-3</v>
      </c>
      <c r="AP26643" s="105">
        <v>7841.36</v>
      </c>
      <c r="AQ26643" s="105">
        <f t="shared" si="4895"/>
        <v>-7.6441229012696506E-3</v>
      </c>
      <c r="AR26643" s="106">
        <v>527.38</v>
      </c>
      <c r="AS26643" s="106">
        <f t="shared" si="4869"/>
        <v>0</v>
      </c>
      <c r="AT26643" s="107">
        <v>617.28</v>
      </c>
      <c r="AU26643" s="107">
        <f t="shared" si="4870"/>
        <v>-1.1010007264848291E-3</v>
      </c>
      <c r="AV26643" s="90">
        <v>105.02200000000001</v>
      </c>
      <c r="AW26643" s="90">
        <f t="shared" si="4884"/>
        <v>-3.903182094915341E-4</v>
      </c>
      <c r="AX26643" s="108">
        <v>2076.4</v>
      </c>
      <c r="AY26643" s="108">
        <f t="shared" si="4891"/>
        <v>-6.1551656055611904E-3</v>
      </c>
      <c r="AZ26643" s="109">
        <v>2215.6999999999998</v>
      </c>
      <c r="BA26643" s="109">
        <f t="shared" si="4893"/>
        <v>1.6215694831778081E-3</v>
      </c>
      <c r="BB26643" s="110">
        <v>333.4742</v>
      </c>
      <c r="BC26643" s="110">
        <f t="shared" si="4874"/>
        <v>-8.9761828510172368E-3</v>
      </c>
      <c r="BD26643" s="111">
        <v>3009.4050000000002</v>
      </c>
      <c r="BE26643" s="111">
        <f t="shared" si="4885"/>
        <v>-2.5283066294111103E-2</v>
      </c>
      <c r="BF26643" s="112">
        <v>213.72</v>
      </c>
      <c r="BG26643" s="112">
        <f t="shared" si="4886"/>
        <v>0</v>
      </c>
    </row>
    <row r="26644" spans="1:59" ht="25" x14ac:dyDescent="0.2">
      <c r="A26644" s="83">
        <v>44905</v>
      </c>
      <c r="B26644" s="84">
        <v>2378.54</v>
      </c>
      <c r="C26644" s="85">
        <f t="shared" si="4877"/>
        <v>0</v>
      </c>
      <c r="D26644" s="86">
        <v>1925.912</v>
      </c>
      <c r="E26644" s="86">
        <f t="shared" si="4875"/>
        <v>0</v>
      </c>
      <c r="F26644" s="87">
        <v>2234.2199999999998</v>
      </c>
      <c r="G26644" s="87">
        <f t="shared" si="4878"/>
        <v>0</v>
      </c>
      <c r="H26644" s="88">
        <v>2998.0844000000002</v>
      </c>
      <c r="I26644" s="88">
        <f t="shared" si="4879"/>
        <v>0</v>
      </c>
      <c r="J26644" s="89">
        <v>242.94040000000001</v>
      </c>
      <c r="K26644" s="89">
        <f t="shared" si="4892"/>
        <v>0</v>
      </c>
      <c r="L26644" s="90">
        <v>206.93899999999999</v>
      </c>
      <c r="M26644" s="90">
        <f t="shared" si="4867"/>
        <v>0</v>
      </c>
      <c r="N26644" s="91">
        <v>1376.99</v>
      </c>
      <c r="O26644" s="91">
        <f t="shared" si="4887"/>
        <v>0</v>
      </c>
      <c r="P26644" s="92">
        <v>9151.9500000000007</v>
      </c>
      <c r="Q26644" s="92">
        <f t="shared" si="4882"/>
        <v>0</v>
      </c>
      <c r="R26644" s="93">
        <v>2443.54</v>
      </c>
      <c r="S26644" s="93">
        <f t="shared" si="4880"/>
        <v>0</v>
      </c>
      <c r="T26644" s="94">
        <v>11960.43</v>
      </c>
      <c r="U26644" s="94">
        <f t="shared" si="4888"/>
        <v>0</v>
      </c>
      <c r="V26644" s="95">
        <v>9355.9599999999991</v>
      </c>
      <c r="W26644" s="95">
        <f t="shared" si="4889"/>
        <v>0</v>
      </c>
      <c r="X26644" s="96">
        <v>1249.047</v>
      </c>
      <c r="Y26644" s="96">
        <f t="shared" si="4890"/>
        <v>0</v>
      </c>
      <c r="Z26644" s="97">
        <v>13729.98</v>
      </c>
      <c r="AA26644" s="97">
        <f t="shared" si="4881"/>
        <v>0</v>
      </c>
      <c r="AB26644" s="98">
        <v>9421.3700000000008</v>
      </c>
      <c r="AC26644" s="98">
        <f t="shared" si="4871"/>
        <v>0</v>
      </c>
      <c r="AD26644" s="99">
        <v>8372.26</v>
      </c>
      <c r="AE26644" s="99">
        <f t="shared" si="4868"/>
        <v>0</v>
      </c>
      <c r="AF26644" s="100">
        <v>32062.080000000002</v>
      </c>
      <c r="AG26644" s="100">
        <f t="shared" si="4872"/>
        <v>0</v>
      </c>
      <c r="AH26644" s="101">
        <v>6464.59</v>
      </c>
      <c r="AI26644" s="101">
        <f t="shared" si="4894"/>
        <v>0</v>
      </c>
      <c r="AJ26644" s="102">
        <v>27407.83</v>
      </c>
      <c r="AK26644" s="102">
        <f t="shared" si="4873"/>
        <v>0</v>
      </c>
      <c r="AL26644" s="103">
        <v>2114.567</v>
      </c>
      <c r="AM26644" s="103">
        <f t="shared" si="4883"/>
        <v>0</v>
      </c>
      <c r="AN26644" s="104">
        <v>3050.43</v>
      </c>
      <c r="AO26644" s="104">
        <f t="shared" si="4876"/>
        <v>0</v>
      </c>
      <c r="AP26644" s="105">
        <v>7841.36</v>
      </c>
      <c r="AQ26644" s="105">
        <f t="shared" si="4895"/>
        <v>0</v>
      </c>
      <c r="AR26644" s="106">
        <v>527.38</v>
      </c>
      <c r="AS26644" s="106">
        <f t="shared" si="4869"/>
        <v>0</v>
      </c>
      <c r="AT26644" s="107">
        <v>617.28</v>
      </c>
      <c r="AU26644" s="107">
        <f t="shared" si="4870"/>
        <v>0</v>
      </c>
      <c r="AV26644" s="90">
        <v>105.02200000000001</v>
      </c>
      <c r="AW26644" s="90">
        <f t="shared" si="4884"/>
        <v>0</v>
      </c>
      <c r="AX26644" s="108">
        <v>2076.4</v>
      </c>
      <c r="AY26644" s="108">
        <f t="shared" si="4891"/>
        <v>0</v>
      </c>
      <c r="AZ26644" s="109">
        <v>2215.6999999999998</v>
      </c>
      <c r="BA26644" s="109">
        <f t="shared" si="4893"/>
        <v>0</v>
      </c>
      <c r="BB26644" s="110">
        <v>333.4742</v>
      </c>
      <c r="BC26644" s="110">
        <f t="shared" si="4874"/>
        <v>0</v>
      </c>
      <c r="BD26644" s="111">
        <v>3009.4050000000002</v>
      </c>
      <c r="BE26644" s="111">
        <f t="shared" si="4885"/>
        <v>0</v>
      </c>
      <c r="BF26644" s="112">
        <v>213.72</v>
      </c>
      <c r="BG26644" s="112">
        <f t="shared" si="4886"/>
        <v>0</v>
      </c>
    </row>
    <row r="26645" spans="1:59" ht="25" x14ac:dyDescent="0.2">
      <c r="A26645" s="83">
        <v>44906</v>
      </c>
      <c r="B26645" s="84">
        <v>2378.54</v>
      </c>
      <c r="C26645" s="85">
        <f t="shared" si="4877"/>
        <v>0</v>
      </c>
      <c r="D26645" s="86">
        <v>1925.912</v>
      </c>
      <c r="E26645" s="86">
        <f t="shared" si="4875"/>
        <v>0</v>
      </c>
      <c r="F26645" s="87">
        <v>2234.2199999999998</v>
      </c>
      <c r="G26645" s="87">
        <f t="shared" si="4878"/>
        <v>0</v>
      </c>
      <c r="H26645" s="88">
        <v>2998.0844000000002</v>
      </c>
      <c r="I26645" s="88">
        <f t="shared" si="4879"/>
        <v>0</v>
      </c>
      <c r="J26645" s="89">
        <v>242.94040000000001</v>
      </c>
      <c r="K26645" s="89">
        <f t="shared" si="4892"/>
        <v>0</v>
      </c>
      <c r="L26645" s="90">
        <v>206.93899999999999</v>
      </c>
      <c r="M26645" s="90">
        <f t="shared" si="4867"/>
        <v>0</v>
      </c>
      <c r="N26645" s="91">
        <v>1376.99</v>
      </c>
      <c r="O26645" s="91">
        <f t="shared" si="4887"/>
        <v>0</v>
      </c>
      <c r="P26645" s="92">
        <v>9151.9500000000007</v>
      </c>
      <c r="Q26645" s="92">
        <f t="shared" si="4882"/>
        <v>0</v>
      </c>
      <c r="R26645" s="93">
        <v>2443.54</v>
      </c>
      <c r="S26645" s="93">
        <f t="shared" si="4880"/>
        <v>-1.5025104124948507E-2</v>
      </c>
      <c r="T26645" s="94">
        <v>11960.43</v>
      </c>
      <c r="U26645" s="94">
        <f t="shared" si="4888"/>
        <v>0</v>
      </c>
      <c r="V26645" s="95">
        <v>9355.9599999999991</v>
      </c>
      <c r="W26645" s="95">
        <f t="shared" si="4889"/>
        <v>0</v>
      </c>
      <c r="X26645" s="96">
        <v>1249.047</v>
      </c>
      <c r="Y26645" s="96">
        <f t="shared" si="4890"/>
        <v>9.046488147469126E-5</v>
      </c>
      <c r="Z26645" s="97">
        <v>13729.98</v>
      </c>
      <c r="AA26645" s="97">
        <f t="shared" si="4881"/>
        <v>0</v>
      </c>
      <c r="AB26645" s="98">
        <v>9421.3700000000008</v>
      </c>
      <c r="AC26645" s="98">
        <f t="shared" si="4871"/>
        <v>0</v>
      </c>
      <c r="AD26645" s="99">
        <v>8372.26</v>
      </c>
      <c r="AE26645" s="99">
        <f t="shared" si="4868"/>
        <v>0</v>
      </c>
      <c r="AF26645" s="100">
        <v>32062.080000000002</v>
      </c>
      <c r="AG26645" s="100">
        <f t="shared" si="4872"/>
        <v>0</v>
      </c>
      <c r="AH26645" s="101">
        <v>6464.59</v>
      </c>
      <c r="AI26645" s="101">
        <f t="shared" si="4894"/>
        <v>0</v>
      </c>
      <c r="AJ26645" s="102">
        <v>27407.83</v>
      </c>
      <c r="AK26645" s="102">
        <f t="shared" si="4873"/>
        <v>0</v>
      </c>
      <c r="AL26645" s="103">
        <v>2114.567</v>
      </c>
      <c r="AM26645" s="103">
        <f t="shared" si="4883"/>
        <v>1.5651265298085717E-2</v>
      </c>
      <c r="AN26645" s="104">
        <v>3050.43</v>
      </c>
      <c r="AO26645" s="104">
        <f t="shared" si="4876"/>
        <v>0</v>
      </c>
      <c r="AP26645" s="105">
        <v>7841.36</v>
      </c>
      <c r="AQ26645" s="105">
        <f t="shared" si="4895"/>
        <v>0</v>
      </c>
      <c r="AR26645" s="106">
        <v>527.38</v>
      </c>
      <c r="AS26645" s="106">
        <f t="shared" si="4869"/>
        <v>4.8047004376317037E-3</v>
      </c>
      <c r="AT26645" s="107">
        <v>617.28</v>
      </c>
      <c r="AU26645" s="107">
        <f t="shared" si="4870"/>
        <v>0</v>
      </c>
      <c r="AV26645" s="90">
        <v>105.02200000000001</v>
      </c>
      <c r="AW26645" s="90">
        <f t="shared" si="4884"/>
        <v>0</v>
      </c>
      <c r="AX26645" s="108">
        <v>2076.4</v>
      </c>
      <c r="AY26645" s="108">
        <f t="shared" si="4891"/>
        <v>0</v>
      </c>
      <c r="AZ26645" s="109">
        <v>2215.6999999999998</v>
      </c>
      <c r="BA26645" s="109">
        <f t="shared" si="4893"/>
        <v>0</v>
      </c>
      <c r="BB26645" s="110">
        <v>333.4742</v>
      </c>
      <c r="BC26645" s="110">
        <f t="shared" si="4874"/>
        <v>0</v>
      </c>
      <c r="BD26645" s="111">
        <v>3009.4050000000002</v>
      </c>
      <c r="BE26645" s="111">
        <f t="shared" si="4885"/>
        <v>0</v>
      </c>
      <c r="BF26645" s="112">
        <v>213.72</v>
      </c>
      <c r="BG26645" s="112">
        <f t="shared" si="4886"/>
        <v>2.8070175622918502E-4</v>
      </c>
    </row>
    <row r="26646" spans="1:59" ht="25" x14ac:dyDescent="0.2">
      <c r="A26646" s="83">
        <v>44907</v>
      </c>
      <c r="B26646" s="84">
        <v>2392.31</v>
      </c>
      <c r="C26646" s="85">
        <f t="shared" si="4877"/>
        <v>5.7725722827805482E-3</v>
      </c>
      <c r="D26646" s="86">
        <v>1927.683</v>
      </c>
      <c r="E26646" s="86">
        <f t="shared" si="4875"/>
        <v>9.1914180119165366E-4</v>
      </c>
      <c r="F26646" s="87">
        <v>2235.5500000000002</v>
      </c>
      <c r="G26646" s="87">
        <f t="shared" si="4878"/>
        <v>5.9510893815674566E-4</v>
      </c>
      <c r="H26646" s="88">
        <v>3036.174</v>
      </c>
      <c r="I26646" s="88">
        <f t="shared" si="4879"/>
        <v>1.2624618758519501E-2</v>
      </c>
      <c r="J26646" s="89">
        <v>245.21090000000001</v>
      </c>
      <c r="K26646" s="89">
        <f t="shared" si="4892"/>
        <v>9.3025108135225427E-3</v>
      </c>
      <c r="L26646" s="90">
        <v>206.863</v>
      </c>
      <c r="M26646" s="90">
        <f t="shared" si="4867"/>
        <v>-3.6732543996663707E-4</v>
      </c>
      <c r="N26646" s="91">
        <v>1384.2</v>
      </c>
      <c r="O26646" s="91">
        <f t="shared" si="4887"/>
        <v>5.22239786960281E-3</v>
      </c>
      <c r="P26646" s="92">
        <v>9083.7999999999993</v>
      </c>
      <c r="Q26646" s="92">
        <f t="shared" si="4882"/>
        <v>-7.4743640675817586E-3</v>
      </c>
      <c r="R26646" s="93">
        <v>2407.1</v>
      </c>
      <c r="S26646" s="93">
        <f t="shared" si="4880"/>
        <v>1.7889352307817873E-3</v>
      </c>
      <c r="T26646" s="94">
        <v>12053.5</v>
      </c>
      <c r="U26646" s="94">
        <f t="shared" si="4888"/>
        <v>7.7513731404530222E-3</v>
      </c>
      <c r="V26646" s="95">
        <v>9294.44</v>
      </c>
      <c r="W26646" s="95">
        <f t="shared" si="4889"/>
        <v>-6.597201467860748E-3</v>
      </c>
      <c r="X26646" s="96">
        <v>1249.1600000000001</v>
      </c>
      <c r="Y26646" s="96">
        <f t="shared" si="4890"/>
        <v>2.1463388546205863E-3</v>
      </c>
      <c r="Z26646" s="97">
        <v>13899.91</v>
      </c>
      <c r="AA26646" s="97">
        <f t="shared" si="4881"/>
        <v>1.2300602180960565E-2</v>
      </c>
      <c r="AB26646" s="98">
        <v>9536.52</v>
      </c>
      <c r="AC26646" s="98">
        <f t="shared" si="4871"/>
        <v>-1.2148125779865623E-2</v>
      </c>
      <c r="AD26646" s="99">
        <v>8491.86</v>
      </c>
      <c r="AE26646" s="99">
        <f t="shared" si="4868"/>
        <v>1.4184197598393428E-2</v>
      </c>
      <c r="AF26646" s="100">
        <v>32600.29</v>
      </c>
      <c r="AG26646" s="100">
        <f t="shared" si="4872"/>
        <v>1.6647160608631244E-2</v>
      </c>
      <c r="AH26646" s="101">
        <v>6551.17</v>
      </c>
      <c r="AI26646" s="101">
        <f t="shared" si="4894"/>
        <v>1.3304067843660148E-2</v>
      </c>
      <c r="AJ26646" s="102">
        <v>27775.09</v>
      </c>
      <c r="AK26646" s="102">
        <f t="shared" si="4873"/>
        <v>1.3310836850541187E-2</v>
      </c>
      <c r="AL26646" s="103">
        <v>2147.9229999999998</v>
      </c>
      <c r="AM26646" s="103">
        <f t="shared" si="4883"/>
        <v>8.1859551923699854E-4</v>
      </c>
      <c r="AN26646" s="104">
        <v>3096.86</v>
      </c>
      <c r="AO26646" s="104">
        <f t="shared" si="4876"/>
        <v>1.5106130643531664E-2</v>
      </c>
      <c r="AP26646" s="105">
        <v>7959.46</v>
      </c>
      <c r="AQ26646" s="105">
        <f t="shared" si="4895"/>
        <v>1.4948869653132444E-2</v>
      </c>
      <c r="AR26646" s="106">
        <v>529.91999999999996</v>
      </c>
      <c r="AS26646" s="106">
        <f t="shared" si="4869"/>
        <v>1.1053568859981542E-2</v>
      </c>
      <c r="AT26646" s="107">
        <v>618.35</v>
      </c>
      <c r="AU26646" s="107">
        <f t="shared" si="4870"/>
        <v>1.7319104707019955E-3</v>
      </c>
      <c r="AV26646" s="90">
        <v>104.967</v>
      </c>
      <c r="AW26646" s="90">
        <f t="shared" si="4884"/>
        <v>-5.2383697486722781E-4</v>
      </c>
      <c r="AX26646" s="108">
        <v>2076.3200000000002</v>
      </c>
      <c r="AY26646" s="108">
        <f t="shared" si="4891"/>
        <v>-3.8528964153524909E-5</v>
      </c>
      <c r="AZ26646" s="109">
        <v>2218.9299999999998</v>
      </c>
      <c r="BA26646" s="109">
        <f t="shared" si="4893"/>
        <v>1.4567170524612547E-3</v>
      </c>
      <c r="BB26646" s="110">
        <v>333.52100000000002</v>
      </c>
      <c r="BC26646" s="110">
        <f t="shared" si="4874"/>
        <v>1.4033084518985534E-4</v>
      </c>
      <c r="BD26646" s="111">
        <v>3017.2049999999999</v>
      </c>
      <c r="BE26646" s="111">
        <f t="shared" si="4885"/>
        <v>2.5885213595328044E-3</v>
      </c>
      <c r="BF26646" s="112">
        <v>213.78</v>
      </c>
      <c r="BG26646" s="112">
        <f t="shared" si="4886"/>
        <v>2.3385795574410842E-4</v>
      </c>
    </row>
    <row r="26647" spans="1:59" ht="25" x14ac:dyDescent="0.2">
      <c r="A26647" s="83">
        <v>44908</v>
      </c>
      <c r="B26647" s="84">
        <v>2414.4</v>
      </c>
      <c r="C26647" s="85">
        <f t="shared" si="4877"/>
        <v>9.1913826780359292E-3</v>
      </c>
      <c r="D26647" s="86">
        <v>1927.095</v>
      </c>
      <c r="E26647" s="86">
        <f t="shared" si="4875"/>
        <v>-3.0507593670012049E-4</v>
      </c>
      <c r="F26647" s="87">
        <v>2239.59</v>
      </c>
      <c r="G26647" s="87">
        <f t="shared" si="4878"/>
        <v>1.805530596814057E-3</v>
      </c>
      <c r="H26647" s="88">
        <v>3056.8969999999999</v>
      </c>
      <c r="I26647" s="88">
        <f t="shared" si="4879"/>
        <v>6.8021790337746508E-3</v>
      </c>
      <c r="J26647" s="89">
        <v>250.0779</v>
      </c>
      <c r="K26647" s="89">
        <f t="shared" si="4892"/>
        <v>1.9653812743679545E-2</v>
      </c>
      <c r="L26647" s="90">
        <v>209.16499999999999</v>
      </c>
      <c r="M26647" s="90">
        <f t="shared" ref="M26647:M26710" si="4896">LN(L26647/L26646)</f>
        <v>1.106667577197783E-2</v>
      </c>
      <c r="N26647" s="91">
        <v>1399.18</v>
      </c>
      <c r="O26647" s="91">
        <f t="shared" si="4887"/>
        <v>1.0763995312252354E-2</v>
      </c>
      <c r="P26647" s="92">
        <v>9291.83</v>
      </c>
      <c r="Q26647" s="92">
        <f t="shared" si="4882"/>
        <v>2.2642912164786675E-2</v>
      </c>
      <c r="R26647" s="93">
        <v>2411.41</v>
      </c>
      <c r="S26647" s="93">
        <f t="shared" si="4880"/>
        <v>8.786002308056198E-3</v>
      </c>
      <c r="T26647" s="94">
        <v>12197.45</v>
      </c>
      <c r="U26647" s="94">
        <f t="shared" si="4888"/>
        <v>1.1871839304901325E-2</v>
      </c>
      <c r="V26647" s="95">
        <v>9492.89</v>
      </c>
      <c r="W26647" s="95">
        <f t="shared" si="4889"/>
        <v>2.1126725433415938E-2</v>
      </c>
      <c r="X26647" s="96">
        <v>1251.8440000000001</v>
      </c>
      <c r="Y26647" s="96">
        <f t="shared" si="4890"/>
        <v>9.9847712352098066E-5</v>
      </c>
      <c r="Z26647" s="97">
        <v>14051.92</v>
      </c>
      <c r="AA26647" s="97">
        <f t="shared" si="4881"/>
        <v>1.0876675952067646E-2</v>
      </c>
      <c r="AB26647" s="98">
        <v>9609.14</v>
      </c>
      <c r="AC26647" s="98">
        <f t="shared" si="4871"/>
        <v>-7.5860898256389199E-3</v>
      </c>
      <c r="AD26647" s="99">
        <v>8554.1</v>
      </c>
      <c r="AE26647" s="99">
        <f t="shared" si="4868"/>
        <v>7.3026425730632156E-3</v>
      </c>
      <c r="AF26647" s="100">
        <v>32788.879999999997</v>
      </c>
      <c r="AG26647" s="100">
        <f t="shared" si="4872"/>
        <v>5.768249479476433E-3</v>
      </c>
      <c r="AH26647" s="101">
        <v>6628.96</v>
      </c>
      <c r="AI26647" s="101">
        <f t="shared" si="4894"/>
        <v>1.1804269498783139E-2</v>
      </c>
      <c r="AJ26647" s="102">
        <v>27777.19</v>
      </c>
      <c r="AK26647" s="102">
        <f t="shared" si="4873"/>
        <v>7.5604457674688258E-5</v>
      </c>
      <c r="AL26647" s="103">
        <v>2149.6819999999998</v>
      </c>
      <c r="AM26647" s="103">
        <f t="shared" si="4883"/>
        <v>-1.9701375340560987E-3</v>
      </c>
      <c r="AN26647" s="104">
        <v>3118.41</v>
      </c>
      <c r="AO26647" s="104">
        <f t="shared" si="4876"/>
        <v>6.93456160656693E-3</v>
      </c>
      <c r="AP26647" s="105">
        <v>7986.34</v>
      </c>
      <c r="AQ26647" s="105">
        <f t="shared" si="4895"/>
        <v>3.3714238810160818E-3</v>
      </c>
      <c r="AR26647" s="106">
        <v>535.80999999999995</v>
      </c>
      <c r="AS26647" s="106">
        <f t="shared" si="4869"/>
        <v>-1.868076984941926E-3</v>
      </c>
      <c r="AT26647" s="107">
        <v>628.66</v>
      </c>
      <c r="AU26647" s="107">
        <f t="shared" si="4870"/>
        <v>1.6535929827128638E-2</v>
      </c>
      <c r="AV26647" s="90">
        <v>105.262</v>
      </c>
      <c r="AW26647" s="90">
        <f t="shared" si="4884"/>
        <v>2.8064652700093141E-3</v>
      </c>
      <c r="AX26647" s="108">
        <v>2090.71</v>
      </c>
      <c r="AY26647" s="108">
        <f t="shared" si="4891"/>
        <v>6.9066251992277745E-3</v>
      </c>
      <c r="AZ26647" s="109">
        <v>2234.4699999999998</v>
      </c>
      <c r="BA26647" s="109">
        <f t="shared" si="4893"/>
        <v>6.9789657673556618E-3</v>
      </c>
      <c r="BB26647" s="110">
        <v>334.34339999999997</v>
      </c>
      <c r="BC26647" s="110">
        <f t="shared" si="4874"/>
        <v>2.462776622538838E-3</v>
      </c>
      <c r="BD26647" s="111">
        <v>3044.6840000000002</v>
      </c>
      <c r="BE26647" s="111">
        <f t="shared" si="4885"/>
        <v>9.0662129320511278E-3</v>
      </c>
      <c r="BF26647" s="112">
        <v>213.83</v>
      </c>
      <c r="BG26647" s="112">
        <f t="shared" si="4886"/>
        <v>9.352787137383626E-5</v>
      </c>
    </row>
    <row r="26648" spans="1:59" ht="25" x14ac:dyDescent="0.2">
      <c r="A26648" s="83">
        <v>44909</v>
      </c>
      <c r="B26648" s="84">
        <v>2410.5</v>
      </c>
      <c r="C26648" s="85">
        <f t="shared" si="4877"/>
        <v>-1.6166141679074969E-3</v>
      </c>
      <c r="D26648" s="86">
        <v>1931.1030000000001</v>
      </c>
      <c r="E26648" s="86">
        <f t="shared" si="4875"/>
        <v>2.0776546158392155E-3</v>
      </c>
      <c r="F26648" s="87">
        <v>2236.4499999999998</v>
      </c>
      <c r="G26648" s="87">
        <f t="shared" si="4878"/>
        <v>-1.4030261191082165E-3</v>
      </c>
      <c r="H26648" s="88">
        <v>3041.306</v>
      </c>
      <c r="I26648" s="88">
        <f t="shared" si="4879"/>
        <v>-5.1133207504700995E-3</v>
      </c>
      <c r="J26648" s="89">
        <v>249.21100000000001</v>
      </c>
      <c r="K26648" s="89">
        <f t="shared" si="4892"/>
        <v>-3.4725421339408345E-3</v>
      </c>
      <c r="L26648" s="90">
        <v>209.233</v>
      </c>
      <c r="M26648" s="90">
        <f t="shared" si="4896"/>
        <v>3.2504935778247411E-4</v>
      </c>
      <c r="N26648" s="91">
        <v>1396.03</v>
      </c>
      <c r="O26648" s="91">
        <f t="shared" si="4887"/>
        <v>-2.2538566572570754E-3</v>
      </c>
      <c r="P26648" s="92">
        <v>9312.99</v>
      </c>
      <c r="Q26648" s="92">
        <f t="shared" si="4882"/>
        <v>2.2746803380829989E-3</v>
      </c>
      <c r="R26648" s="93">
        <v>2432.69</v>
      </c>
      <c r="S26648" s="93">
        <f t="shared" si="4880"/>
        <v>-1.3591405568403381E-2</v>
      </c>
      <c r="T26648" s="94">
        <v>12153.45</v>
      </c>
      <c r="U26648" s="94">
        <f t="shared" si="4888"/>
        <v>-3.6138334013028203E-3</v>
      </c>
      <c r="V26648" s="95">
        <v>9504.44</v>
      </c>
      <c r="W26648" s="95">
        <f t="shared" si="4889"/>
        <v>1.2159604979346198E-3</v>
      </c>
      <c r="X26648" s="96">
        <v>1251.9690000000001</v>
      </c>
      <c r="Y26648" s="96">
        <f t="shared" si="4890"/>
        <v>2.8271463739694153E-4</v>
      </c>
      <c r="Z26648" s="97">
        <v>13942.68</v>
      </c>
      <c r="AA26648" s="97">
        <f t="shared" si="4881"/>
        <v>-7.8044018826155161E-3</v>
      </c>
      <c r="AB26648" s="98">
        <v>9549.2800000000007</v>
      </c>
      <c r="AC26648" s="98">
        <f t="shared" si="4871"/>
        <v>6.2489698829461104E-3</v>
      </c>
      <c r="AD26648" s="99">
        <v>8503.9699999999993</v>
      </c>
      <c r="AE26648" s="99">
        <f t="shared" ref="AE26648:AE26711" si="4897">LN(AD26648/AD26647)</f>
        <v>-5.8775868918287261E-3</v>
      </c>
      <c r="AF26648" s="100">
        <v>32552.54</v>
      </c>
      <c r="AG26648" s="100">
        <f t="shared" si="4872"/>
        <v>-7.23403411383035E-3</v>
      </c>
      <c r="AH26648" s="101">
        <v>6583.49</v>
      </c>
      <c r="AI26648" s="101">
        <f t="shared" si="4894"/>
        <v>-6.8829292842056801E-3</v>
      </c>
      <c r="AJ26648" s="102">
        <v>27719.08</v>
      </c>
      <c r="AK26648" s="102">
        <f t="shared" si="4873"/>
        <v>-2.0941955644057267E-3</v>
      </c>
      <c r="AL26648" s="103">
        <v>2145.451</v>
      </c>
      <c r="AM26648" s="103">
        <f t="shared" si="4883"/>
        <v>-1.4496885826951886E-2</v>
      </c>
      <c r="AN26648" s="104">
        <v>3101.85</v>
      </c>
      <c r="AO26648" s="104">
        <f t="shared" si="4876"/>
        <v>-5.3245488529784085E-3</v>
      </c>
      <c r="AP26648" s="105">
        <v>7946.53</v>
      </c>
      <c r="AQ26648" s="105">
        <f t="shared" si="4895"/>
        <v>-4.9972268455704414E-3</v>
      </c>
      <c r="AR26648" s="106">
        <v>534.80999999999995</v>
      </c>
      <c r="AS26648" s="106">
        <f t="shared" si="4869"/>
        <v>-2.3784291296192205E-2</v>
      </c>
      <c r="AT26648" s="107">
        <v>628.51</v>
      </c>
      <c r="AU26648" s="107">
        <f t="shared" si="4870"/>
        <v>-2.3863121250389894E-4</v>
      </c>
      <c r="AV26648" s="90">
        <v>105.301</v>
      </c>
      <c r="AW26648" s="90">
        <f t="shared" si="4884"/>
        <v>3.7043545585856993E-4</v>
      </c>
      <c r="AX26648" s="108">
        <v>2096.71</v>
      </c>
      <c r="AY26648" s="108">
        <f t="shared" si="4891"/>
        <v>2.8657283512038435E-3</v>
      </c>
      <c r="AZ26648" s="109">
        <v>2236.11</v>
      </c>
      <c r="BA26648" s="109">
        <f t="shared" si="4893"/>
        <v>7.3368559496400176E-4</v>
      </c>
      <c r="BB26648" s="110">
        <v>333.73480000000001</v>
      </c>
      <c r="BC26648" s="110">
        <f t="shared" si="4874"/>
        <v>-1.8219429053446181E-3</v>
      </c>
      <c r="BD26648" s="111">
        <v>3060.4830000000002</v>
      </c>
      <c r="BE26648" s="111">
        <f t="shared" si="4885"/>
        <v>5.1756275520263469E-3</v>
      </c>
      <c r="BF26648" s="112">
        <v>213.85</v>
      </c>
      <c r="BG26648" s="112">
        <f t="shared" si="4886"/>
        <v>9.3519124729137172E-5</v>
      </c>
    </row>
    <row r="26649" spans="1:59" ht="25" x14ac:dyDescent="0.2">
      <c r="A26649" s="83">
        <v>44910</v>
      </c>
      <c r="B26649" s="84">
        <v>2369.04</v>
      </c>
      <c r="C26649" s="85">
        <f t="shared" si="4877"/>
        <v>-1.7349385067934806E-2</v>
      </c>
      <c r="D26649" s="86">
        <v>1927.248</v>
      </c>
      <c r="E26649" s="86">
        <f t="shared" si="4875"/>
        <v>-1.9982636534466064E-3</v>
      </c>
      <c r="F26649" s="87">
        <v>2236.67</v>
      </c>
      <c r="G26649" s="87">
        <f t="shared" si="4878"/>
        <v>9.8365346861976937E-5</v>
      </c>
      <c r="H26649" s="88">
        <v>2971.627</v>
      </c>
      <c r="I26649" s="88">
        <f t="shared" si="4879"/>
        <v>-2.3177414158863187E-2</v>
      </c>
      <c r="J26649" s="89">
        <v>247.58940000000001</v>
      </c>
      <c r="K26649" s="89">
        <f t="shared" si="4892"/>
        <v>-6.5281982825438623E-3</v>
      </c>
      <c r="L26649" s="90">
        <v>207.54400000000001</v>
      </c>
      <c r="M26649" s="90">
        <f t="shared" si="4896"/>
        <v>-8.1050981518922035E-3</v>
      </c>
      <c r="N26649" s="91">
        <v>1362.64</v>
      </c>
      <c r="O26649" s="91">
        <f t="shared" si="4887"/>
        <v>-2.4208499510436524E-2</v>
      </c>
      <c r="P26649" s="92">
        <v>9072.51</v>
      </c>
      <c r="Q26649" s="92">
        <f t="shared" si="4882"/>
        <v>-2.6161237434592113E-2</v>
      </c>
      <c r="R26649" s="93">
        <v>2399.85</v>
      </c>
      <c r="S26649" s="93">
        <f t="shared" si="4880"/>
        <v>-3.0423130002723265E-3</v>
      </c>
      <c r="T26649" s="94">
        <v>11847.05</v>
      </c>
      <c r="U26649" s="94">
        <f t="shared" si="4888"/>
        <v>-2.5534188656020855E-2</v>
      </c>
      <c r="V26649" s="95">
        <v>9266.9599999999991</v>
      </c>
      <c r="W26649" s="95">
        <f t="shared" si="4889"/>
        <v>-2.5303671641203108E-2</v>
      </c>
      <c r="X26649" s="96">
        <v>1252.3230000000001</v>
      </c>
      <c r="Y26649" s="96">
        <f t="shared" si="4890"/>
        <v>-2.1162914188308673E-4</v>
      </c>
      <c r="Z26649" s="97">
        <v>13472.77</v>
      </c>
      <c r="AA26649" s="97">
        <f t="shared" si="4881"/>
        <v>-3.4284027916391881E-2</v>
      </c>
      <c r="AB26649" s="98">
        <v>9309.48</v>
      </c>
      <c r="AC26649" s="98">
        <f t="shared" si="4871"/>
        <v>2.5432523171739805E-2</v>
      </c>
      <c r="AD26649" s="99">
        <v>8292.64</v>
      </c>
      <c r="AE26649" s="99">
        <f t="shared" si="4897"/>
        <v>-2.5164738859864977E-2</v>
      </c>
      <c r="AF26649" s="100">
        <v>31988.560000000001</v>
      </c>
      <c r="AG26649" s="100">
        <f t="shared" si="4872"/>
        <v>-1.7477060522895708E-2</v>
      </c>
      <c r="AH26649" s="101">
        <v>6377.58</v>
      </c>
      <c r="AI26649" s="101">
        <f t="shared" si="4894"/>
        <v>-3.1776284808714729E-2</v>
      </c>
      <c r="AJ26649" s="102">
        <v>27328.66</v>
      </c>
      <c r="AK26649" s="102">
        <f t="shared" si="4873"/>
        <v>-1.4185016369353794E-2</v>
      </c>
      <c r="AL26649" s="103">
        <v>2114.5729999999999</v>
      </c>
      <c r="AM26649" s="103">
        <f t="shared" si="4883"/>
        <v>-1.017849277327609E-2</v>
      </c>
      <c r="AN26649" s="104">
        <v>3027.29</v>
      </c>
      <c r="AO26649" s="104">
        <f t="shared" si="4876"/>
        <v>-2.4330877808287289E-2</v>
      </c>
      <c r="AP26649" s="105">
        <v>7793.79</v>
      </c>
      <c r="AQ26649" s="105">
        <f t="shared" si="4895"/>
        <v>-1.940809264397363E-2</v>
      </c>
      <c r="AR26649" s="106">
        <v>522.24</v>
      </c>
      <c r="AS26649" s="106">
        <f t="shared" si="4869"/>
        <v>-1.0413252016500682E-2</v>
      </c>
      <c r="AT26649" s="107">
        <v>619.44000000000005</v>
      </c>
      <c r="AU26649" s="107">
        <f t="shared" si="4870"/>
        <v>-1.453609472422265E-2</v>
      </c>
      <c r="AV26649" s="90">
        <v>105.29600000000001</v>
      </c>
      <c r="AW26649" s="90">
        <f t="shared" si="4884"/>
        <v>-4.7484057236657296E-5</v>
      </c>
      <c r="AX26649" s="108">
        <v>2098.12</v>
      </c>
      <c r="AY26649" s="108">
        <f t="shared" si="4891"/>
        <v>6.7225611197670654E-4</v>
      </c>
      <c r="AZ26649" s="109">
        <v>2225.8200000000002</v>
      </c>
      <c r="BA26649" s="109">
        <f t="shared" si="4893"/>
        <v>-4.6123620237648001E-3</v>
      </c>
      <c r="BB26649" s="110">
        <v>333.72930000000002</v>
      </c>
      <c r="BC26649" s="110">
        <f t="shared" si="4874"/>
        <v>-1.6480287104916631E-5</v>
      </c>
      <c r="BD26649" s="111">
        <v>3070.26</v>
      </c>
      <c r="BE26649" s="111">
        <f t="shared" si="4885"/>
        <v>3.189501921182124E-3</v>
      </c>
      <c r="BF26649" s="112">
        <v>213.87</v>
      </c>
      <c r="BG26649" s="112">
        <f t="shared" si="4886"/>
        <v>1.4026229071319762E-4</v>
      </c>
    </row>
    <row r="26650" spans="1:59" ht="25" x14ac:dyDescent="0.2">
      <c r="A26650" s="83">
        <v>44911</v>
      </c>
      <c r="B26650" s="84">
        <v>2347.5100000000002</v>
      </c>
      <c r="C26650" s="85">
        <f t="shared" si="4877"/>
        <v>-9.1296178534920579E-3</v>
      </c>
      <c r="D26650" s="86">
        <v>1926.232</v>
      </c>
      <c r="E26650" s="86">
        <f t="shared" si="4875"/>
        <v>-5.2731558152247762E-4</v>
      </c>
      <c r="F26650" s="87">
        <v>2237.02</v>
      </c>
      <c r="G26650" s="87">
        <f t="shared" si="4878"/>
        <v>1.5647038606342957E-4</v>
      </c>
      <c r="H26650" s="88">
        <v>2941.2060000000001</v>
      </c>
      <c r="I26650" s="88">
        <f t="shared" si="4879"/>
        <v>-1.0289912946975375E-2</v>
      </c>
      <c r="J26650" s="89">
        <v>245.26750000000001</v>
      </c>
      <c r="K26650" s="89">
        <f t="shared" si="4892"/>
        <v>-9.4222772493636649E-3</v>
      </c>
      <c r="L26650" s="90">
        <v>207.483</v>
      </c>
      <c r="M26650" s="90">
        <f t="shared" si="4896"/>
        <v>-2.9395678083235684E-4</v>
      </c>
      <c r="N26650" s="91">
        <v>1348.05</v>
      </c>
      <c r="O26650" s="91">
        <f t="shared" si="4887"/>
        <v>-1.0764890779829814E-2</v>
      </c>
      <c r="P26650" s="92">
        <v>8956.86</v>
      </c>
      <c r="Q26650" s="92">
        <f t="shared" si="4882"/>
        <v>-1.2829243198932893E-2</v>
      </c>
      <c r="R26650" s="93">
        <v>2392.56</v>
      </c>
      <c r="S26650" s="93">
        <f t="shared" si="4880"/>
        <v>0</v>
      </c>
      <c r="T26650" s="94">
        <v>11708.81</v>
      </c>
      <c r="U26650" s="94">
        <f t="shared" si="4888"/>
        <v>-1.1737341540602082E-2</v>
      </c>
      <c r="V26650" s="95">
        <v>9148.11</v>
      </c>
      <c r="W26650" s="95">
        <f t="shared" si="4889"/>
        <v>-1.2908085629274157E-2</v>
      </c>
      <c r="X26650" s="96">
        <v>1252.058</v>
      </c>
      <c r="Y26650" s="96">
        <f t="shared" si="4890"/>
        <v>0</v>
      </c>
      <c r="Z26650" s="97">
        <v>13352.24</v>
      </c>
      <c r="AA26650" s="97">
        <f t="shared" si="4881"/>
        <v>-8.9864504153815035E-3</v>
      </c>
      <c r="AB26650" s="98">
        <v>9251.1200000000008</v>
      </c>
      <c r="AC26650" s="98">
        <f t="shared" si="4871"/>
        <v>6.2886105328793093E-3</v>
      </c>
      <c r="AD26650" s="99">
        <v>8200.9</v>
      </c>
      <c r="AE26650" s="99">
        <f t="shared" si="4897"/>
        <v>-1.1124470076904478E-2</v>
      </c>
      <c r="AF26650" s="100">
        <v>31559.41</v>
      </c>
      <c r="AG26650" s="100">
        <f t="shared" si="4872"/>
        <v>-1.3506537628502407E-2</v>
      </c>
      <c r="AH26650" s="101">
        <v>6295.45</v>
      </c>
      <c r="AI26650" s="101">
        <f t="shared" si="4894"/>
        <v>-1.2961564808349615E-2</v>
      </c>
      <c r="AJ26650" s="102">
        <v>27048.77</v>
      </c>
      <c r="AK26650" s="102">
        <f t="shared" si="4873"/>
        <v>-1.0294435459107196E-2</v>
      </c>
      <c r="AL26650" s="103">
        <v>2093.1590000000001</v>
      </c>
      <c r="AM26650" s="103">
        <f t="shared" si="4883"/>
        <v>0</v>
      </c>
      <c r="AN26650" s="104">
        <v>3008.36</v>
      </c>
      <c r="AO26650" s="104">
        <f t="shared" si="4876"/>
        <v>-6.2727500999802252E-3</v>
      </c>
      <c r="AP26650" s="105">
        <v>7719.8</v>
      </c>
      <c r="AQ26650" s="105">
        <f t="shared" si="4895"/>
        <v>-9.5388057852530753E-3</v>
      </c>
      <c r="AR26650" s="106">
        <v>516.83000000000004</v>
      </c>
      <c r="AS26650" s="106">
        <f t="shared" si="4869"/>
        <v>0</v>
      </c>
      <c r="AT26650" s="107">
        <v>606.16999999999996</v>
      </c>
      <c r="AU26650" s="107">
        <f t="shared" si="4870"/>
        <v>-2.1655369296985534E-2</v>
      </c>
      <c r="AV26650" s="90">
        <v>105.392</v>
      </c>
      <c r="AW26650" s="90">
        <f t="shared" si="4884"/>
        <v>9.1130018457378093E-4</v>
      </c>
      <c r="AX26650" s="108">
        <v>2093.0500000000002</v>
      </c>
      <c r="AY26650" s="108">
        <f t="shared" si="4891"/>
        <v>-2.4193733363462359E-3</v>
      </c>
      <c r="AZ26650" s="109">
        <v>2216.33</v>
      </c>
      <c r="BA26650" s="109">
        <f t="shared" si="4893"/>
        <v>-4.2727122845941023E-3</v>
      </c>
      <c r="BB26650" s="110">
        <v>331.98950000000002</v>
      </c>
      <c r="BC26650" s="110">
        <f t="shared" si="4874"/>
        <v>-5.2268434087401981E-3</v>
      </c>
      <c r="BD26650" s="111">
        <v>3036.701</v>
      </c>
      <c r="BE26650" s="111">
        <f t="shared" si="4885"/>
        <v>-1.099051977010666E-2</v>
      </c>
      <c r="BF26650" s="112">
        <v>213.9</v>
      </c>
      <c r="BG26650" s="112">
        <f t="shared" si="4886"/>
        <v>0</v>
      </c>
    </row>
    <row r="26651" spans="1:59" ht="25" x14ac:dyDescent="0.2">
      <c r="A26651" s="83">
        <v>44912</v>
      </c>
      <c r="B26651" s="84">
        <v>2347.5100000000002</v>
      </c>
      <c r="C26651" s="85">
        <f t="shared" si="4877"/>
        <v>0</v>
      </c>
      <c r="D26651" s="86">
        <v>1926.232</v>
      </c>
      <c r="E26651" s="86">
        <f t="shared" si="4875"/>
        <v>0</v>
      </c>
      <c r="F26651" s="87">
        <v>2237.02</v>
      </c>
      <c r="G26651" s="87">
        <f t="shared" si="4878"/>
        <v>0</v>
      </c>
      <c r="H26651" s="88">
        <v>2941.2060000000001</v>
      </c>
      <c r="I26651" s="88">
        <f t="shared" si="4879"/>
        <v>0</v>
      </c>
      <c r="J26651" s="89">
        <v>245.26750000000001</v>
      </c>
      <c r="K26651" s="89">
        <f t="shared" si="4892"/>
        <v>0</v>
      </c>
      <c r="L26651" s="90">
        <v>207.483</v>
      </c>
      <c r="M26651" s="90">
        <f t="shared" si="4896"/>
        <v>0</v>
      </c>
      <c r="N26651" s="91">
        <v>1348.05</v>
      </c>
      <c r="O26651" s="91">
        <f t="shared" si="4887"/>
        <v>0</v>
      </c>
      <c r="P26651" s="92">
        <v>8956.86</v>
      </c>
      <c r="Q26651" s="92">
        <f t="shared" si="4882"/>
        <v>0</v>
      </c>
      <c r="R26651" s="93">
        <v>2392.56</v>
      </c>
      <c r="S26651" s="93">
        <f t="shared" si="4880"/>
        <v>0</v>
      </c>
      <c r="T26651" s="94">
        <v>11708.81</v>
      </c>
      <c r="U26651" s="94">
        <f t="shared" si="4888"/>
        <v>0</v>
      </c>
      <c r="V26651" s="95">
        <v>9148.11</v>
      </c>
      <c r="W26651" s="95">
        <f t="shared" si="4889"/>
        <v>0</v>
      </c>
      <c r="X26651" s="96">
        <v>1252.058</v>
      </c>
      <c r="Y26651" s="96">
        <f t="shared" si="4890"/>
        <v>0</v>
      </c>
      <c r="Z26651" s="97">
        <v>13352.24</v>
      </c>
      <c r="AA26651" s="97">
        <f t="shared" si="4881"/>
        <v>0</v>
      </c>
      <c r="AB26651" s="98">
        <v>9251.1200000000008</v>
      </c>
      <c r="AC26651" s="98">
        <f t="shared" si="4871"/>
        <v>0</v>
      </c>
      <c r="AD26651" s="99">
        <v>8200.9</v>
      </c>
      <c r="AE26651" s="99">
        <f t="shared" si="4897"/>
        <v>0</v>
      </c>
      <c r="AF26651" s="100">
        <v>31559.41</v>
      </c>
      <c r="AG26651" s="100">
        <f t="shared" si="4872"/>
        <v>0</v>
      </c>
      <c r="AH26651" s="101">
        <v>6295.45</v>
      </c>
      <c r="AI26651" s="101">
        <f t="shared" si="4894"/>
        <v>0</v>
      </c>
      <c r="AJ26651" s="102">
        <v>27048.77</v>
      </c>
      <c r="AK26651" s="102">
        <f t="shared" si="4873"/>
        <v>0</v>
      </c>
      <c r="AL26651" s="103">
        <v>2093.1590000000001</v>
      </c>
      <c r="AM26651" s="103">
        <f t="shared" si="4883"/>
        <v>0</v>
      </c>
      <c r="AN26651" s="104">
        <v>3008.36</v>
      </c>
      <c r="AO26651" s="104">
        <f t="shared" si="4876"/>
        <v>0</v>
      </c>
      <c r="AP26651" s="105">
        <v>7719.8</v>
      </c>
      <c r="AQ26651" s="105">
        <f t="shared" si="4895"/>
        <v>0</v>
      </c>
      <c r="AR26651" s="106">
        <v>516.83000000000004</v>
      </c>
      <c r="AS26651" s="106">
        <f t="shared" si="4869"/>
        <v>0</v>
      </c>
      <c r="AT26651" s="107">
        <v>606.16999999999996</v>
      </c>
      <c r="AU26651" s="107">
        <f t="shared" si="4870"/>
        <v>0</v>
      </c>
      <c r="AV26651" s="90">
        <v>105.392</v>
      </c>
      <c r="AW26651" s="90">
        <f t="shared" si="4884"/>
        <v>0</v>
      </c>
      <c r="AX26651" s="108">
        <v>2093.0500000000002</v>
      </c>
      <c r="AY26651" s="108">
        <f t="shared" si="4891"/>
        <v>0</v>
      </c>
      <c r="AZ26651" s="109">
        <v>2216.33</v>
      </c>
      <c r="BA26651" s="109">
        <f t="shared" si="4893"/>
        <v>0</v>
      </c>
      <c r="BB26651" s="110">
        <v>331.98950000000002</v>
      </c>
      <c r="BC26651" s="110">
        <f t="shared" si="4874"/>
        <v>0</v>
      </c>
      <c r="BD26651" s="111">
        <v>3036.701</v>
      </c>
      <c r="BE26651" s="111">
        <f t="shared" si="4885"/>
        <v>0</v>
      </c>
      <c r="BF26651" s="112">
        <v>213.9</v>
      </c>
      <c r="BG26651" s="112">
        <f t="shared" si="4886"/>
        <v>0</v>
      </c>
    </row>
    <row r="26652" spans="1:59" ht="25" x14ac:dyDescent="0.2">
      <c r="A26652" s="83">
        <v>44913</v>
      </c>
      <c r="B26652" s="84">
        <v>2347.5100000000002</v>
      </c>
      <c r="C26652" s="85">
        <f t="shared" si="4877"/>
        <v>0</v>
      </c>
      <c r="D26652" s="86">
        <v>1926.232</v>
      </c>
      <c r="E26652" s="86">
        <f t="shared" si="4875"/>
        <v>0</v>
      </c>
      <c r="F26652" s="87">
        <v>2237.02</v>
      </c>
      <c r="G26652" s="87">
        <f t="shared" si="4878"/>
        <v>0</v>
      </c>
      <c r="H26652" s="88">
        <v>2941.2060000000001</v>
      </c>
      <c r="I26652" s="88">
        <f t="shared" si="4879"/>
        <v>0</v>
      </c>
      <c r="J26652" s="89">
        <v>245.26750000000001</v>
      </c>
      <c r="K26652" s="89">
        <f t="shared" si="4892"/>
        <v>0</v>
      </c>
      <c r="L26652" s="90">
        <v>207.483</v>
      </c>
      <c r="M26652" s="90">
        <f t="shared" si="4896"/>
        <v>0</v>
      </c>
      <c r="N26652" s="91">
        <v>1348.05</v>
      </c>
      <c r="O26652" s="91">
        <f t="shared" si="4887"/>
        <v>0</v>
      </c>
      <c r="P26652" s="92">
        <v>8956.86</v>
      </c>
      <c r="Q26652" s="92">
        <f t="shared" si="4882"/>
        <v>0</v>
      </c>
      <c r="R26652" s="93">
        <v>2392.56</v>
      </c>
      <c r="S26652" s="93">
        <f t="shared" si="4880"/>
        <v>3.9698542331249328E-4</v>
      </c>
      <c r="T26652" s="94">
        <v>11708.81</v>
      </c>
      <c r="U26652" s="94">
        <f t="shared" si="4888"/>
        <v>0</v>
      </c>
      <c r="V26652" s="95">
        <v>9148.11</v>
      </c>
      <c r="W26652" s="95">
        <f t="shared" si="4889"/>
        <v>0</v>
      </c>
      <c r="X26652" s="96">
        <v>1252.058</v>
      </c>
      <c r="Y26652" s="96">
        <f t="shared" si="4890"/>
        <v>-3.1473143044818036E-4</v>
      </c>
      <c r="Z26652" s="97">
        <v>13352.24</v>
      </c>
      <c r="AA26652" s="97">
        <f t="shared" si="4881"/>
        <v>0</v>
      </c>
      <c r="AB26652" s="98">
        <v>9251.1200000000008</v>
      </c>
      <c r="AC26652" s="98">
        <f t="shared" si="4871"/>
        <v>0</v>
      </c>
      <c r="AD26652" s="99">
        <v>8200.9</v>
      </c>
      <c r="AE26652" s="99">
        <f t="shared" si="4897"/>
        <v>0</v>
      </c>
      <c r="AF26652" s="100">
        <v>31559.41</v>
      </c>
      <c r="AG26652" s="100">
        <f t="shared" si="4872"/>
        <v>0</v>
      </c>
      <c r="AH26652" s="101">
        <v>6295.45</v>
      </c>
      <c r="AI26652" s="101">
        <f t="shared" si="4894"/>
        <v>0</v>
      </c>
      <c r="AJ26652" s="102">
        <v>27048.77</v>
      </c>
      <c r="AK26652" s="102">
        <f t="shared" si="4873"/>
        <v>0</v>
      </c>
      <c r="AL26652" s="103">
        <v>2093.1590000000001</v>
      </c>
      <c r="AM26652" s="103">
        <f t="shared" si="4883"/>
        <v>-1.0056847844459095E-3</v>
      </c>
      <c r="AN26652" s="104">
        <v>3008.36</v>
      </c>
      <c r="AO26652" s="104">
        <f t="shared" si="4876"/>
        <v>0</v>
      </c>
      <c r="AP26652" s="105">
        <v>7719.8</v>
      </c>
      <c r="AQ26652" s="105">
        <f t="shared" si="4895"/>
        <v>0</v>
      </c>
      <c r="AR26652" s="106">
        <v>516.83000000000004</v>
      </c>
      <c r="AS26652" s="106">
        <f t="shared" si="4869"/>
        <v>-7.2237531828943154E-3</v>
      </c>
      <c r="AT26652" s="107">
        <v>606.16999999999996</v>
      </c>
      <c r="AU26652" s="107">
        <f t="shared" si="4870"/>
        <v>0</v>
      </c>
      <c r="AV26652" s="90">
        <v>105.392</v>
      </c>
      <c r="AW26652" s="90">
        <f t="shared" si="4884"/>
        <v>0</v>
      </c>
      <c r="AX26652" s="108">
        <v>2093.0500000000002</v>
      </c>
      <c r="AY26652" s="108">
        <f t="shared" si="4891"/>
        <v>0</v>
      </c>
      <c r="AZ26652" s="109">
        <v>2216.33</v>
      </c>
      <c r="BA26652" s="109">
        <f t="shared" si="4893"/>
        <v>0</v>
      </c>
      <c r="BB26652" s="110">
        <v>331.98950000000002</v>
      </c>
      <c r="BC26652" s="110">
        <f t="shared" si="4874"/>
        <v>0</v>
      </c>
      <c r="BD26652" s="111">
        <v>3036.701</v>
      </c>
      <c r="BE26652" s="111">
        <f t="shared" si="4885"/>
        <v>0</v>
      </c>
      <c r="BF26652" s="112">
        <v>213.9</v>
      </c>
      <c r="BG26652" s="112">
        <f t="shared" si="4886"/>
        <v>3.2720219049945889E-4</v>
      </c>
    </row>
    <row r="26653" spans="1:59" ht="25" x14ac:dyDescent="0.2">
      <c r="A26653" s="83">
        <v>44914</v>
      </c>
      <c r="B26653" s="84">
        <v>2332.96</v>
      </c>
      <c r="C26653" s="85">
        <f t="shared" si="4877"/>
        <v>-6.2173443562749285E-3</v>
      </c>
      <c r="D26653" s="86">
        <v>1926.2913000000001</v>
      </c>
      <c r="E26653" s="86">
        <f t="shared" si="4875"/>
        <v>3.0785018226698841E-5</v>
      </c>
      <c r="F26653" s="87">
        <v>2237.86</v>
      </c>
      <c r="G26653" s="87">
        <f t="shared" si="4878"/>
        <v>3.754290661946094E-4</v>
      </c>
      <c r="H26653" s="88">
        <v>2918.8</v>
      </c>
      <c r="I26653" s="88">
        <f t="shared" si="4879"/>
        <v>-7.6471284122014774E-3</v>
      </c>
      <c r="J26653" s="89">
        <v>243.0309</v>
      </c>
      <c r="K26653" s="89">
        <f t="shared" si="4892"/>
        <v>-9.1608559090351638E-3</v>
      </c>
      <c r="L26653" s="90">
        <v>206.952</v>
      </c>
      <c r="M26653" s="90">
        <f t="shared" si="4896"/>
        <v>-2.5625262855184443E-3</v>
      </c>
      <c r="N26653" s="91">
        <v>1338.93</v>
      </c>
      <c r="O26653" s="91">
        <f t="shared" si="4887"/>
        <v>-6.7883162671204473E-3</v>
      </c>
      <c r="P26653" s="92">
        <v>8928</v>
      </c>
      <c r="Q26653" s="92">
        <f t="shared" si="4882"/>
        <v>-3.2273134986127621E-3</v>
      </c>
      <c r="R26653" s="93">
        <v>2393.5100000000002</v>
      </c>
      <c r="S26653" s="93">
        <f t="shared" si="4880"/>
        <v>-6.7492479924297615E-3</v>
      </c>
      <c r="T26653" s="94">
        <v>11618.98</v>
      </c>
      <c r="U26653" s="94">
        <f t="shared" si="4888"/>
        <v>-7.7015820201584853E-3</v>
      </c>
      <c r="V26653" s="95">
        <v>9111.51</v>
      </c>
      <c r="W26653" s="95">
        <f t="shared" si="4889"/>
        <v>-4.0088511169666385E-3</v>
      </c>
      <c r="X26653" s="96">
        <v>1251.664</v>
      </c>
      <c r="Y26653" s="96">
        <f t="shared" si="4890"/>
        <v>-4.0532184788160475E-3</v>
      </c>
      <c r="Z26653" s="97">
        <v>13165.49</v>
      </c>
      <c r="AA26653" s="97">
        <f t="shared" si="4881"/>
        <v>-1.4085148876336547E-2</v>
      </c>
      <c r="AB26653" s="98">
        <v>9121.2800000000007</v>
      </c>
      <c r="AC26653" s="98">
        <f t="shared" si="4871"/>
        <v>1.4134480160522444E-2</v>
      </c>
      <c r="AD26653" s="99">
        <v>8127.57</v>
      </c>
      <c r="AE26653" s="99">
        <f t="shared" si="4897"/>
        <v>-8.9819184516314494E-3</v>
      </c>
      <c r="AF26653" s="100">
        <v>31397.599999999999</v>
      </c>
      <c r="AG26653" s="100">
        <f t="shared" si="4872"/>
        <v>-5.1403443808361619E-3</v>
      </c>
      <c r="AH26653" s="101">
        <v>6236.71</v>
      </c>
      <c r="AI26653" s="101">
        <f t="shared" si="4894"/>
        <v>-9.3743504973395116E-3</v>
      </c>
      <c r="AJ26653" s="102">
        <v>26957.9</v>
      </c>
      <c r="AK26653" s="102">
        <f t="shared" si="4873"/>
        <v>-3.3651430740831408E-3</v>
      </c>
      <c r="AL26653" s="103">
        <v>2091.0549999999998</v>
      </c>
      <c r="AM26653" s="103">
        <f t="shared" si="4883"/>
        <v>3.9900111877963782E-3</v>
      </c>
      <c r="AN26653" s="104">
        <v>2985.32</v>
      </c>
      <c r="AO26653" s="104">
        <f t="shared" si="4876"/>
        <v>-7.6881359986397902E-3</v>
      </c>
      <c r="AP26653" s="105">
        <v>7654.09</v>
      </c>
      <c r="AQ26653" s="105">
        <f t="shared" si="4895"/>
        <v>-8.5483114733521347E-3</v>
      </c>
      <c r="AR26653" s="106">
        <v>513.11</v>
      </c>
      <c r="AS26653" s="106">
        <f t="shared" ref="AS26653:AS26716" si="4898">LN(AR26654/AR26653)</f>
        <v>2.0637029362978667E-3</v>
      </c>
      <c r="AT26653" s="107">
        <v>600.09</v>
      </c>
      <c r="AU26653" s="107">
        <f t="shared" si="4870"/>
        <v>-1.0080830814211402E-2</v>
      </c>
      <c r="AV26653" s="90">
        <v>105.29300000000001</v>
      </c>
      <c r="AW26653" s="90">
        <f t="shared" si="4884"/>
        <v>-9.3979170122656937E-4</v>
      </c>
      <c r="AX26653" s="108">
        <v>2080.6999999999998</v>
      </c>
      <c r="AY26653" s="108">
        <f t="shared" si="4891"/>
        <v>-5.9179567744464421E-3</v>
      </c>
      <c r="AZ26653" s="109">
        <v>2209.3000000000002</v>
      </c>
      <c r="BA26653" s="109">
        <f t="shared" si="4893"/>
        <v>-3.1769514906698957E-3</v>
      </c>
      <c r="BB26653" s="110">
        <v>330.93090000000001</v>
      </c>
      <c r="BC26653" s="110">
        <f t="shared" si="4874"/>
        <v>-3.1937496562576616E-3</v>
      </c>
      <c r="BD26653" s="111">
        <v>2987.5030000000002</v>
      </c>
      <c r="BE26653" s="111">
        <f t="shared" si="4885"/>
        <v>-1.633380735547731E-2</v>
      </c>
      <c r="BF26653" s="112">
        <v>213.97</v>
      </c>
      <c r="BG26653" s="112">
        <f t="shared" si="4886"/>
        <v>1.4019674299189203E-4</v>
      </c>
    </row>
    <row r="26654" spans="1:59" ht="25" x14ac:dyDescent="0.2">
      <c r="A26654" s="83">
        <v>44915</v>
      </c>
      <c r="B26654" s="84">
        <v>2336.9699999999998</v>
      </c>
      <c r="C26654" s="85">
        <f t="shared" si="4877"/>
        <v>1.7173709180130705E-3</v>
      </c>
      <c r="D26654" s="86">
        <v>1926.954</v>
      </c>
      <c r="E26654" s="86">
        <f t="shared" si="4875"/>
        <v>3.4396979944880746E-4</v>
      </c>
      <c r="F26654" s="87">
        <v>2238.21</v>
      </c>
      <c r="G26654" s="87">
        <f t="shared" si="4878"/>
        <v>1.5638718818659182E-4</v>
      </c>
      <c r="H26654" s="88">
        <v>2921.4931000000001</v>
      </c>
      <c r="I26654" s="88">
        <f t="shared" si="4879"/>
        <v>9.2224829979257973E-4</v>
      </c>
      <c r="J26654" s="89">
        <v>243.63890000000001</v>
      </c>
      <c r="K26654" s="89">
        <f t="shared" si="4892"/>
        <v>2.4986153499392976E-3</v>
      </c>
      <c r="L26654" s="90">
        <v>206.27699999999999</v>
      </c>
      <c r="M26654" s="90">
        <f t="shared" si="4896"/>
        <v>-3.2669565802808916E-3</v>
      </c>
      <c r="N26654" s="91">
        <v>1341.14</v>
      </c>
      <c r="O26654" s="91">
        <f t="shared" si="4887"/>
        <v>1.6492110287525186E-3</v>
      </c>
      <c r="P26654" s="92">
        <v>8975.02</v>
      </c>
      <c r="Q26654" s="92">
        <f t="shared" si="4882"/>
        <v>5.2527571451608281E-3</v>
      </c>
      <c r="R26654" s="93">
        <v>2377.41</v>
      </c>
      <c r="S26654" s="93">
        <f t="shared" si="4880"/>
        <v>1.9959792909752397E-3</v>
      </c>
      <c r="T26654" s="94">
        <v>11650.61</v>
      </c>
      <c r="U26654" s="94">
        <f t="shared" si="4888"/>
        <v>2.7185712752537407E-3</v>
      </c>
      <c r="V26654" s="95">
        <v>9165.33</v>
      </c>
      <c r="W26654" s="95">
        <f t="shared" si="4889"/>
        <v>5.8894377325919714E-3</v>
      </c>
      <c r="X26654" s="96">
        <v>1246.6010000000001</v>
      </c>
      <c r="Y26654" s="96">
        <f t="shared" si="4890"/>
        <v>-6.2750260843688675E-4</v>
      </c>
      <c r="Z26654" s="97">
        <v>13151.04</v>
      </c>
      <c r="AA26654" s="97">
        <f t="shared" si="4881"/>
        <v>-1.0981692078852678E-3</v>
      </c>
      <c r="AB26654" s="98">
        <v>9170.82</v>
      </c>
      <c r="AC26654" s="98">
        <f t="shared" si="4871"/>
        <v>-5.4165591836453485E-3</v>
      </c>
      <c r="AD26654" s="99">
        <v>8136.3</v>
      </c>
      <c r="AE26654" s="99">
        <f t="shared" si="4897"/>
        <v>1.073545329425777E-3</v>
      </c>
      <c r="AF26654" s="100">
        <v>31459.09</v>
      </c>
      <c r="AG26654" s="100">
        <f t="shared" si="4872"/>
        <v>1.9565147199146616E-3</v>
      </c>
      <c r="AH26654" s="101">
        <v>6236.14</v>
      </c>
      <c r="AI26654" s="101">
        <f t="shared" si="4894"/>
        <v>-9.1398517643795837E-5</v>
      </c>
      <c r="AJ26654" s="102">
        <v>26963.85</v>
      </c>
      <c r="AK26654" s="102">
        <f t="shared" si="4873"/>
        <v>2.2069016766503439E-4</v>
      </c>
      <c r="AL26654" s="103">
        <v>2099.415</v>
      </c>
      <c r="AM26654" s="103">
        <f t="shared" si="4883"/>
        <v>1.4442587738396063E-2</v>
      </c>
      <c r="AN26654" s="104">
        <v>2994.06</v>
      </c>
      <c r="AO26654" s="104">
        <f t="shared" si="4876"/>
        <v>2.9233820979613426E-3</v>
      </c>
      <c r="AP26654" s="105">
        <v>7672.18</v>
      </c>
      <c r="AQ26654" s="105">
        <f t="shared" si="4895"/>
        <v>2.3606537534343669E-3</v>
      </c>
      <c r="AR26654" s="106">
        <v>514.16999999999996</v>
      </c>
      <c r="AS26654" s="106">
        <f t="shared" si="4898"/>
        <v>1.1620955451615858E-2</v>
      </c>
      <c r="AT26654" s="107">
        <v>595.66</v>
      </c>
      <c r="AU26654" s="107">
        <f t="shared" ref="AU26654:AU26717" si="4899">LN(AT26654/AT26653)</f>
        <v>-7.4096094803851259E-3</v>
      </c>
      <c r="AV26654" s="90">
        <v>105.286</v>
      </c>
      <c r="AW26654" s="90">
        <f t="shared" si="4884"/>
        <v>-6.6483362563107148E-5</v>
      </c>
      <c r="AX26654" s="108">
        <v>2067.44</v>
      </c>
      <c r="AY26654" s="108">
        <f t="shared" si="4891"/>
        <v>-6.3932486200214038E-3</v>
      </c>
      <c r="AZ26654" s="109">
        <v>2202.6799999999998</v>
      </c>
      <c r="BA26654" s="109">
        <f t="shared" si="4893"/>
        <v>-3.0009224738341924E-3</v>
      </c>
      <c r="BB26654" s="110">
        <v>330.82709999999997</v>
      </c>
      <c r="BC26654" s="110">
        <f t="shared" si="4874"/>
        <v>-3.1370984816597833E-4</v>
      </c>
      <c r="BD26654" s="111">
        <v>2935.2350000000001</v>
      </c>
      <c r="BE26654" s="111">
        <f t="shared" si="4885"/>
        <v>-1.7650403223347669E-2</v>
      </c>
      <c r="BF26654" s="112">
        <v>214</v>
      </c>
      <c r="BG26654" s="112">
        <f t="shared" si="4886"/>
        <v>1.868984212523933E-4</v>
      </c>
    </row>
    <row r="26655" spans="1:59" ht="25" x14ac:dyDescent="0.2">
      <c r="A26655" s="83">
        <v>44916</v>
      </c>
      <c r="B26655" s="84">
        <v>2376.64</v>
      </c>
      <c r="C26655" s="85">
        <f t="shared" si="4877"/>
        <v>1.6832506994943219E-2</v>
      </c>
      <c r="D26655" s="86">
        <v>1931.6378999999999</v>
      </c>
      <c r="E26655" s="86">
        <f t="shared" si="4875"/>
        <v>2.4277780195499994E-3</v>
      </c>
      <c r="F26655" s="87">
        <v>2250.11</v>
      </c>
      <c r="G26655" s="87">
        <f t="shared" si="4878"/>
        <v>5.3026646424142601E-3</v>
      </c>
      <c r="H26655" s="88">
        <v>2960.9872</v>
      </c>
      <c r="I26655" s="88">
        <f t="shared" si="4879"/>
        <v>1.3427905037092571E-2</v>
      </c>
      <c r="J26655" s="89">
        <v>246.33160000000001</v>
      </c>
      <c r="K26655" s="89">
        <f t="shared" si="4892"/>
        <v>1.0991384619371616E-2</v>
      </c>
      <c r="L26655" s="90">
        <v>206.797</v>
      </c>
      <c r="M26655" s="90">
        <f t="shared" si="4896"/>
        <v>2.5177100213717675E-3</v>
      </c>
      <c r="N26655" s="91">
        <v>1357.19</v>
      </c>
      <c r="O26655" s="91">
        <f t="shared" si="4887"/>
        <v>1.1896387237989832E-2</v>
      </c>
      <c r="P26655" s="92">
        <v>9054.35</v>
      </c>
      <c r="Q26655" s="92">
        <f t="shared" si="4882"/>
        <v>8.8001424296959632E-3</v>
      </c>
      <c r="R26655" s="93">
        <v>2382.16</v>
      </c>
      <c r="S26655" s="93">
        <f t="shared" si="4880"/>
        <v>1.1598361277097919E-2</v>
      </c>
      <c r="T26655" s="94">
        <v>11804.72</v>
      </c>
      <c r="U26655" s="94">
        <f t="shared" si="4888"/>
        <v>1.314091233697879E-2</v>
      </c>
      <c r="V26655" s="95">
        <v>9250.52</v>
      </c>
      <c r="W26655" s="95">
        <f t="shared" si="4889"/>
        <v>9.2518789703846804E-3</v>
      </c>
      <c r="X26655" s="96">
        <v>1245.819</v>
      </c>
      <c r="Y26655" s="96">
        <f t="shared" si="4890"/>
        <v>-1.059600098282755E-4</v>
      </c>
      <c r="Z26655" s="97">
        <v>13345.18</v>
      </c>
      <c r="AA26655" s="97">
        <f t="shared" si="4881"/>
        <v>1.4654428014351949E-2</v>
      </c>
      <c r="AB26655" s="98">
        <v>9322.85</v>
      </c>
      <c r="AC26655" s="98">
        <f t="shared" si="4871"/>
        <v>-1.644167164464742E-2</v>
      </c>
      <c r="AD26655" s="99">
        <v>8258.43</v>
      </c>
      <c r="AE26655" s="99">
        <f t="shared" si="4897"/>
        <v>1.4898965604765193E-2</v>
      </c>
      <c r="AF26655" s="100">
        <v>31843.67</v>
      </c>
      <c r="AG26655" s="100">
        <f t="shared" si="4872"/>
        <v>1.2150646560970868E-2</v>
      </c>
      <c r="AH26655" s="101">
        <v>6327.89</v>
      </c>
      <c r="AI26655" s="101">
        <f t="shared" si="4894"/>
        <v>1.4605446022674417E-2</v>
      </c>
      <c r="AJ26655" s="102">
        <v>27319.37</v>
      </c>
      <c r="AK26655" s="102">
        <f t="shared" si="4873"/>
        <v>1.3098894404553838E-2</v>
      </c>
      <c r="AL26655" s="103">
        <v>2129.9560000000001</v>
      </c>
      <c r="AM26655" s="103">
        <f t="shared" si="4883"/>
        <v>-1.0731304442317966E-2</v>
      </c>
      <c r="AN26655" s="104">
        <v>3037.89</v>
      </c>
      <c r="AO26655" s="104">
        <f t="shared" si="4876"/>
        <v>1.4532869609657438E-2</v>
      </c>
      <c r="AP26655" s="105">
        <v>7789.86</v>
      </c>
      <c r="AQ26655" s="105">
        <f t="shared" si="4895"/>
        <v>1.5222088717067405E-2</v>
      </c>
      <c r="AR26655" s="106">
        <v>520.17999999999995</v>
      </c>
      <c r="AS26655" s="106">
        <f t="shared" si="4898"/>
        <v>-9.2704128706644212E-3</v>
      </c>
      <c r="AT26655" s="107">
        <v>602.16</v>
      </c>
      <c r="AU26655" s="107">
        <f t="shared" si="4899"/>
        <v>1.0853156239390231E-2</v>
      </c>
      <c r="AV26655" s="90">
        <v>105.375</v>
      </c>
      <c r="AW26655" s="90">
        <f t="shared" si="4884"/>
        <v>8.4495948747211915E-4</v>
      </c>
      <c r="AX26655" s="108">
        <v>2071.2399999999998</v>
      </c>
      <c r="AY26655" s="108">
        <f t="shared" si="4891"/>
        <v>1.8363348061892039E-3</v>
      </c>
      <c r="AZ26655" s="109">
        <v>2213.3000000000002</v>
      </c>
      <c r="BA26655" s="109">
        <f t="shared" si="4893"/>
        <v>4.809813664851198E-3</v>
      </c>
      <c r="BB26655" s="110">
        <v>332.17070000000001</v>
      </c>
      <c r="BC26655" s="110">
        <f t="shared" si="4874"/>
        <v>4.0531110038535007E-3</v>
      </c>
      <c r="BD26655" s="111">
        <v>2939.6790000000001</v>
      </c>
      <c r="BE26655" s="111">
        <f t="shared" si="4885"/>
        <v>1.512873498272016E-3</v>
      </c>
      <c r="BF26655" s="112">
        <v>214.04</v>
      </c>
      <c r="BG26655" s="112">
        <f t="shared" si="4886"/>
        <v>9.3436113125621017E-5</v>
      </c>
    </row>
    <row r="26656" spans="1:59" ht="25" x14ac:dyDescent="0.2">
      <c r="A26656" s="83">
        <v>44917</v>
      </c>
      <c r="B26656" s="84">
        <v>2336.67</v>
      </c>
      <c r="C26656" s="85">
        <f t="shared" si="4877"/>
        <v>-1.6960886587899408E-2</v>
      </c>
      <c r="D26656" s="86">
        <v>1932.1090999999999</v>
      </c>
      <c r="E26656" s="86">
        <f t="shared" si="4875"/>
        <v>2.439083109407437E-4</v>
      </c>
      <c r="F26656" s="87">
        <v>2238.79</v>
      </c>
      <c r="G26656" s="87">
        <f t="shared" si="4878"/>
        <v>-5.043562563680915E-3</v>
      </c>
      <c r="H26656" s="88">
        <v>2926.5679</v>
      </c>
      <c r="I26656" s="88">
        <f t="shared" si="4879"/>
        <v>-1.1692354989365198E-2</v>
      </c>
      <c r="J26656" s="89">
        <v>242.33770000000001</v>
      </c>
      <c r="K26656" s="89">
        <f t="shared" si="4892"/>
        <v>-1.634638775919001E-2</v>
      </c>
      <c r="L26656" s="90">
        <v>204.858</v>
      </c>
      <c r="M26656" s="90">
        <f t="shared" si="4896"/>
        <v>-9.4205795633064884E-3</v>
      </c>
      <c r="N26656" s="91">
        <v>1344.45</v>
      </c>
      <c r="O26656" s="91">
        <f t="shared" si="4887"/>
        <v>-9.4313783006336697E-3</v>
      </c>
      <c r="P26656" s="92">
        <v>9003.98</v>
      </c>
      <c r="Q26656" s="92">
        <f t="shared" si="4882"/>
        <v>-5.5786034067998444E-3</v>
      </c>
      <c r="R26656" s="93">
        <v>2409.9499999999998</v>
      </c>
      <c r="S26656" s="93">
        <f t="shared" si="4880"/>
        <v>-9.62311619313941E-3</v>
      </c>
      <c r="T26656" s="94">
        <v>11662.83</v>
      </c>
      <c r="U26656" s="94">
        <f t="shared" si="4888"/>
        <v>-1.2092589899867251E-2</v>
      </c>
      <c r="V26656" s="95">
        <v>9190.36</v>
      </c>
      <c r="W26656" s="95">
        <f t="shared" si="4889"/>
        <v>-6.5246575459787931E-3</v>
      </c>
      <c r="X26656" s="96">
        <v>1245.6869999999999</v>
      </c>
      <c r="Y26656" s="96">
        <f t="shared" si="4890"/>
        <v>-3.7730896028785443E-5</v>
      </c>
      <c r="Z26656" s="97">
        <v>13012.93</v>
      </c>
      <c r="AA26656" s="97">
        <f t="shared" si="4881"/>
        <v>-2.5211792419345829E-2</v>
      </c>
      <c r="AB26656" s="98">
        <v>9203.1</v>
      </c>
      <c r="AC26656" s="98">
        <f t="shared" si="4871"/>
        <v>1.2927992123828527E-2</v>
      </c>
      <c r="AD26656" s="99">
        <v>8139.07</v>
      </c>
      <c r="AE26656" s="99">
        <f t="shared" si="4897"/>
        <v>-1.455857395446848E-2</v>
      </c>
      <c r="AF26656" s="100">
        <v>31679.33</v>
      </c>
      <c r="AG26656" s="100">
        <f t="shared" si="4872"/>
        <v>-5.1742004202309988E-3</v>
      </c>
      <c r="AH26656" s="101">
        <v>6215.04</v>
      </c>
      <c r="AI26656" s="101">
        <f t="shared" si="4894"/>
        <v>-1.799468627104979E-2</v>
      </c>
      <c r="AJ26656" s="102">
        <v>27192.41</v>
      </c>
      <c r="AK26656" s="102">
        <f t="shared" si="4873"/>
        <v>-4.6580841631695489E-3</v>
      </c>
      <c r="AL26656" s="103">
        <v>2107.221</v>
      </c>
      <c r="AM26656" s="103">
        <f t="shared" si="4883"/>
        <v>1.3609377975710244E-2</v>
      </c>
      <c r="AN26656" s="104">
        <v>2991.18</v>
      </c>
      <c r="AO26656" s="104">
        <f t="shared" si="4876"/>
        <v>-1.5495237107795087E-2</v>
      </c>
      <c r="AP26656" s="105">
        <v>7706.31</v>
      </c>
      <c r="AQ26656" s="105">
        <f t="shared" si="4895"/>
        <v>-1.0783414174212465E-2</v>
      </c>
      <c r="AR26656" s="106">
        <v>515.38</v>
      </c>
      <c r="AS26656" s="106">
        <f t="shared" si="4898"/>
        <v>1.8997039849667336E-3</v>
      </c>
      <c r="AT26656" s="107">
        <v>600.53</v>
      </c>
      <c r="AU26656" s="107">
        <f t="shared" si="4899"/>
        <v>-2.7105920860893487E-3</v>
      </c>
      <c r="AV26656" s="90">
        <v>105.29</v>
      </c>
      <c r="AW26656" s="90">
        <f t="shared" si="4884"/>
        <v>-8.0696845335145829E-4</v>
      </c>
      <c r="AX26656" s="108">
        <v>2069.36</v>
      </c>
      <c r="AY26656" s="108">
        <f t="shared" si="4891"/>
        <v>-9.080810168520415E-4</v>
      </c>
      <c r="AZ26656" s="109">
        <v>2207.9499999999998</v>
      </c>
      <c r="BA26656" s="109">
        <f t="shared" si="4893"/>
        <v>-2.4201312349501711E-3</v>
      </c>
      <c r="BB26656" s="110">
        <v>330.428</v>
      </c>
      <c r="BC26656" s="110">
        <f t="shared" si="4874"/>
        <v>-5.2602095909502159E-3</v>
      </c>
      <c r="BD26656" s="111">
        <v>2939.6550000000002</v>
      </c>
      <c r="BE26656" s="111">
        <f t="shared" si="4885"/>
        <v>-8.1641900255954449E-6</v>
      </c>
      <c r="BF26656" s="112">
        <v>214.06</v>
      </c>
      <c r="BG26656" s="112">
        <f t="shared" si="4886"/>
        <v>9.3427383634126892E-5</v>
      </c>
    </row>
    <row r="26657" spans="1:59" ht="25" x14ac:dyDescent="0.2">
      <c r="A26657" s="83">
        <v>44918</v>
      </c>
      <c r="B26657" s="84">
        <v>2349.44</v>
      </c>
      <c r="C26657" s="85">
        <f t="shared" si="4877"/>
        <v>5.4501629753826008E-3</v>
      </c>
      <c r="D26657" s="86">
        <v>1932.6673000000001</v>
      </c>
      <c r="E26657" s="86">
        <f t="shared" si="4875"/>
        <v>2.8886535525393035E-4</v>
      </c>
      <c r="F26657" s="87">
        <v>2239.19</v>
      </c>
      <c r="G26657" s="87">
        <f t="shared" si="4878"/>
        <v>1.7865198194891711E-4</v>
      </c>
      <c r="H26657" s="88">
        <v>2938.6098999999999</v>
      </c>
      <c r="I26657" s="88">
        <f t="shared" si="4879"/>
        <v>4.1062751483871424E-3</v>
      </c>
      <c r="J26657" s="89">
        <v>245.13900000000001</v>
      </c>
      <c r="K26657" s="89">
        <f t="shared" si="4892"/>
        <v>1.149318864278882E-2</v>
      </c>
      <c r="L26657" s="90">
        <v>204.637</v>
      </c>
      <c r="M26657" s="90">
        <f t="shared" si="4896"/>
        <v>-1.0793783633816568E-3</v>
      </c>
      <c r="N26657" s="91">
        <v>1347.6</v>
      </c>
      <c r="O26657" s="91">
        <f t="shared" si="4887"/>
        <v>2.3402250609174191E-3</v>
      </c>
      <c r="P26657" s="92">
        <v>8990.61</v>
      </c>
      <c r="Q26657" s="92">
        <f t="shared" si="4882"/>
        <v>-1.4860024552163563E-3</v>
      </c>
      <c r="R26657" s="93">
        <v>2386.87</v>
      </c>
      <c r="S26657" s="93">
        <f t="shared" si="4880"/>
        <v>0</v>
      </c>
      <c r="T26657" s="94">
        <v>11707.92</v>
      </c>
      <c r="U26657" s="94">
        <f t="shared" si="4888"/>
        <v>3.8586742784707108E-3</v>
      </c>
      <c r="V26657" s="95">
        <v>9191.67</v>
      </c>
      <c r="W26657" s="95">
        <f t="shared" si="4889"/>
        <v>1.4253050421709161E-4</v>
      </c>
      <c r="X26657" s="96">
        <v>1245.6400000000001</v>
      </c>
      <c r="Y26657" s="96">
        <f t="shared" si="4890"/>
        <v>0</v>
      </c>
      <c r="Z26657" s="97">
        <v>13047.73</v>
      </c>
      <c r="AA26657" s="97">
        <f t="shared" si="4881"/>
        <v>2.6706937341227743E-3</v>
      </c>
      <c r="AB26657" s="98">
        <v>9239.6200000000008</v>
      </c>
      <c r="AC26657" s="98">
        <f t="shared" si="4871"/>
        <v>-3.960375447154588E-3</v>
      </c>
      <c r="AD26657" s="99">
        <v>8187.06</v>
      </c>
      <c r="AE26657" s="99">
        <f t="shared" si="4897"/>
        <v>5.8789361861853098E-3</v>
      </c>
      <c r="AF26657" s="100">
        <v>31972.43</v>
      </c>
      <c r="AG26657" s="100">
        <f t="shared" si="4872"/>
        <v>9.2095512087584687E-3</v>
      </c>
      <c r="AH26657" s="101">
        <v>6249.03</v>
      </c>
      <c r="AI26657" s="101">
        <f t="shared" si="4894"/>
        <v>5.454090719746397E-3</v>
      </c>
      <c r="AJ26657" s="102">
        <v>27375.78</v>
      </c>
      <c r="AK26657" s="102">
        <f t="shared" si="4873"/>
        <v>6.7207906371771192E-3</v>
      </c>
      <c r="AL26657" s="103">
        <v>2136.0949999999998</v>
      </c>
      <c r="AM26657" s="103">
        <f t="shared" si="4883"/>
        <v>0</v>
      </c>
      <c r="AN26657" s="104">
        <v>3013.47</v>
      </c>
      <c r="AO26657" s="104">
        <f t="shared" si="4876"/>
        <v>7.4242803111557645E-3</v>
      </c>
      <c r="AP26657" s="105">
        <v>7755.35</v>
      </c>
      <c r="AQ26657" s="105">
        <f t="shared" si="4895"/>
        <v>6.3434539945825662E-3</v>
      </c>
      <c r="AR26657" s="106">
        <v>516.36</v>
      </c>
      <c r="AS26657" s="106">
        <f t="shared" si="4898"/>
        <v>0</v>
      </c>
      <c r="AT26657" s="107">
        <v>603.72</v>
      </c>
      <c r="AU26657" s="107">
        <f t="shared" si="4899"/>
        <v>5.2979156510405065E-3</v>
      </c>
      <c r="AV26657" s="90">
        <v>105.236</v>
      </c>
      <c r="AW26657" s="90">
        <f t="shared" si="4884"/>
        <v>-5.1300078075172467E-4</v>
      </c>
      <c r="AX26657" s="108">
        <v>2062.2199999999998</v>
      </c>
      <c r="AY26657" s="108">
        <f t="shared" si="4891"/>
        <v>-3.4563082926671166E-3</v>
      </c>
      <c r="AZ26657" s="109">
        <v>2206.64</v>
      </c>
      <c r="BA26657" s="109">
        <f t="shared" si="4893"/>
        <v>-5.9348661526950142E-4</v>
      </c>
      <c r="BB26657" s="110">
        <v>329.53500000000003</v>
      </c>
      <c r="BC26657" s="110">
        <f t="shared" si="4874"/>
        <v>-2.7062139695629771E-3</v>
      </c>
      <c r="BD26657" s="111">
        <v>2896.1959999999999</v>
      </c>
      <c r="BE26657" s="111">
        <f t="shared" si="4885"/>
        <v>-1.4894075734801152E-2</v>
      </c>
      <c r="BF26657" s="112">
        <v>214.08</v>
      </c>
      <c r="BG26657" s="112">
        <f t="shared" si="4886"/>
        <v>0</v>
      </c>
    </row>
    <row r="26658" spans="1:59" ht="25" x14ac:dyDescent="0.2">
      <c r="A26658" s="83">
        <v>44919</v>
      </c>
      <c r="B26658" s="84">
        <v>2349.44</v>
      </c>
      <c r="C26658" s="85">
        <f t="shared" si="4877"/>
        <v>0</v>
      </c>
      <c r="D26658" s="86">
        <v>1932.6673000000001</v>
      </c>
      <c r="E26658" s="86">
        <f t="shared" si="4875"/>
        <v>0</v>
      </c>
      <c r="F26658" s="87">
        <v>2239.19</v>
      </c>
      <c r="G26658" s="87">
        <f t="shared" si="4878"/>
        <v>0</v>
      </c>
      <c r="H26658" s="88">
        <v>2938.6098999999999</v>
      </c>
      <c r="I26658" s="88">
        <f t="shared" si="4879"/>
        <v>0</v>
      </c>
      <c r="J26658" s="89">
        <v>245.13900000000001</v>
      </c>
      <c r="K26658" s="89">
        <f t="shared" si="4892"/>
        <v>0</v>
      </c>
      <c r="L26658" s="90">
        <v>204.637</v>
      </c>
      <c r="M26658" s="90">
        <f t="shared" si="4896"/>
        <v>0</v>
      </c>
      <c r="N26658" s="91">
        <v>1347.6</v>
      </c>
      <c r="O26658" s="91">
        <f t="shared" si="4887"/>
        <v>0</v>
      </c>
      <c r="P26658" s="92">
        <v>8990.61</v>
      </c>
      <c r="Q26658" s="92">
        <f t="shared" si="4882"/>
        <v>0</v>
      </c>
      <c r="R26658" s="93">
        <v>2386.87</v>
      </c>
      <c r="S26658" s="93">
        <f t="shared" si="4880"/>
        <v>0</v>
      </c>
      <c r="T26658" s="94">
        <v>11707.92</v>
      </c>
      <c r="U26658" s="94">
        <f t="shared" si="4888"/>
        <v>0</v>
      </c>
      <c r="V26658" s="95">
        <v>9191.67</v>
      </c>
      <c r="W26658" s="95">
        <f t="shared" si="4889"/>
        <v>0</v>
      </c>
      <c r="X26658" s="96">
        <v>1245.6400000000001</v>
      </c>
      <c r="Y26658" s="96">
        <f t="shared" si="4890"/>
        <v>0</v>
      </c>
      <c r="Z26658" s="97">
        <v>13047.73</v>
      </c>
      <c r="AA26658" s="97">
        <f t="shared" si="4881"/>
        <v>0</v>
      </c>
      <c r="AB26658" s="98">
        <v>9239.6200000000008</v>
      </c>
      <c r="AC26658" s="98">
        <f t="shared" ref="AC26658:AC26721" si="4900">LN(AB26657/AB26658)</f>
        <v>0</v>
      </c>
      <c r="AD26658" s="99">
        <v>8187.06</v>
      </c>
      <c r="AE26658" s="99">
        <f t="shared" si="4897"/>
        <v>0</v>
      </c>
      <c r="AF26658" s="100">
        <v>31972.43</v>
      </c>
      <c r="AG26658" s="100">
        <f t="shared" ref="AG26658:AG26721" si="4901">LN(AF26658/AF26657)</f>
        <v>0</v>
      </c>
      <c r="AH26658" s="101">
        <v>6249.03</v>
      </c>
      <c r="AI26658" s="101">
        <f t="shared" si="4894"/>
        <v>0</v>
      </c>
      <c r="AJ26658" s="102">
        <v>27375.78</v>
      </c>
      <c r="AK26658" s="102">
        <f t="shared" si="4873"/>
        <v>0</v>
      </c>
      <c r="AL26658" s="103">
        <v>2136.0949999999998</v>
      </c>
      <c r="AM26658" s="103">
        <f t="shared" si="4883"/>
        <v>0</v>
      </c>
      <c r="AN26658" s="104">
        <v>3013.47</v>
      </c>
      <c r="AO26658" s="104">
        <f t="shared" si="4876"/>
        <v>0</v>
      </c>
      <c r="AP26658" s="105">
        <v>7755.35</v>
      </c>
      <c r="AQ26658" s="105">
        <f t="shared" si="4895"/>
        <v>0</v>
      </c>
      <c r="AR26658" s="106">
        <v>516.36</v>
      </c>
      <c r="AS26658" s="106">
        <f t="shared" si="4898"/>
        <v>0</v>
      </c>
      <c r="AT26658" s="107">
        <v>603.72</v>
      </c>
      <c r="AU26658" s="107">
        <f t="shared" si="4899"/>
        <v>0</v>
      </c>
      <c r="AV26658" s="90">
        <v>105.236</v>
      </c>
      <c r="AW26658" s="90">
        <f t="shared" si="4884"/>
        <v>0</v>
      </c>
      <c r="AX26658" s="108">
        <v>2062.2199999999998</v>
      </c>
      <c r="AY26658" s="108">
        <f t="shared" si="4891"/>
        <v>0</v>
      </c>
      <c r="AZ26658" s="109">
        <v>2206.64</v>
      </c>
      <c r="BA26658" s="109">
        <f t="shared" si="4893"/>
        <v>0</v>
      </c>
      <c r="BB26658" s="110">
        <v>329.53500000000003</v>
      </c>
      <c r="BC26658" s="110">
        <f t="shared" si="4874"/>
        <v>0</v>
      </c>
      <c r="BD26658" s="111">
        <v>2896.1959999999999</v>
      </c>
      <c r="BE26658" s="111">
        <f t="shared" si="4885"/>
        <v>0</v>
      </c>
      <c r="BF26658" s="112">
        <v>214.08</v>
      </c>
      <c r="BG26658" s="112">
        <f t="shared" si="4886"/>
        <v>0</v>
      </c>
    </row>
    <row r="26659" spans="1:59" ht="25" x14ac:dyDescent="0.2">
      <c r="A26659" s="83">
        <v>44920</v>
      </c>
      <c r="B26659" s="84">
        <v>2349.44</v>
      </c>
      <c r="C26659" s="85">
        <f t="shared" si="4877"/>
        <v>0</v>
      </c>
      <c r="D26659" s="86">
        <v>1932.6673000000001</v>
      </c>
      <c r="E26659" s="86">
        <f t="shared" si="4875"/>
        <v>0</v>
      </c>
      <c r="F26659" s="87">
        <v>2239.19</v>
      </c>
      <c r="G26659" s="87">
        <f t="shared" si="4878"/>
        <v>0</v>
      </c>
      <c r="H26659" s="88">
        <v>2938.6098999999999</v>
      </c>
      <c r="I26659" s="88">
        <f t="shared" si="4879"/>
        <v>0</v>
      </c>
      <c r="J26659" s="89">
        <v>245.13900000000001</v>
      </c>
      <c r="K26659" s="89">
        <f t="shared" si="4892"/>
        <v>0</v>
      </c>
      <c r="L26659" s="90">
        <v>204.637</v>
      </c>
      <c r="M26659" s="90">
        <f t="shared" si="4896"/>
        <v>0</v>
      </c>
      <c r="N26659" s="91">
        <v>1347.6</v>
      </c>
      <c r="O26659" s="91">
        <f t="shared" si="4887"/>
        <v>0</v>
      </c>
      <c r="P26659" s="92">
        <v>8990.61</v>
      </c>
      <c r="Q26659" s="92">
        <f t="shared" si="4882"/>
        <v>0</v>
      </c>
      <c r="R26659" s="93">
        <v>2386.87</v>
      </c>
      <c r="S26659" s="93">
        <f t="shared" si="4880"/>
        <v>1.7915375593905941E-3</v>
      </c>
      <c r="T26659" s="94">
        <v>11707.92</v>
      </c>
      <c r="U26659" s="94">
        <f t="shared" si="4888"/>
        <v>0</v>
      </c>
      <c r="V26659" s="95">
        <v>9191.67</v>
      </c>
      <c r="W26659" s="95">
        <f t="shared" si="4889"/>
        <v>0</v>
      </c>
      <c r="X26659" s="96">
        <v>1245.6400000000001</v>
      </c>
      <c r="Y26659" s="96">
        <f t="shared" si="4890"/>
        <v>0</v>
      </c>
      <c r="Z26659" s="97">
        <v>13047.73</v>
      </c>
      <c r="AA26659" s="97">
        <f t="shared" si="4881"/>
        <v>0</v>
      </c>
      <c r="AB26659" s="98">
        <v>9239.6200000000008</v>
      </c>
      <c r="AC26659" s="98">
        <f t="shared" si="4900"/>
        <v>0</v>
      </c>
      <c r="AD26659" s="99">
        <v>8187.06</v>
      </c>
      <c r="AE26659" s="99">
        <f t="shared" si="4897"/>
        <v>0</v>
      </c>
      <c r="AF26659" s="100">
        <v>31972.43</v>
      </c>
      <c r="AG26659" s="100">
        <f t="shared" si="4901"/>
        <v>0</v>
      </c>
      <c r="AH26659" s="101">
        <v>6249.03</v>
      </c>
      <c r="AI26659" s="101">
        <f t="shared" si="4894"/>
        <v>0</v>
      </c>
      <c r="AJ26659" s="102">
        <v>27375.78</v>
      </c>
      <c r="AK26659" s="102">
        <f t="shared" ref="AK26659:AK26722" si="4902">LN(AJ26659/AJ26658)</f>
        <v>0</v>
      </c>
      <c r="AL26659" s="103">
        <v>2136.0949999999998</v>
      </c>
      <c r="AM26659" s="103">
        <f t="shared" si="4883"/>
        <v>0</v>
      </c>
      <c r="AN26659" s="104">
        <v>3013.47</v>
      </c>
      <c r="AO26659" s="104">
        <f t="shared" si="4876"/>
        <v>0</v>
      </c>
      <c r="AP26659" s="105">
        <v>7755.35</v>
      </c>
      <c r="AQ26659" s="105">
        <f t="shared" si="4895"/>
        <v>0</v>
      </c>
      <c r="AR26659" s="106">
        <v>516.36</v>
      </c>
      <c r="AS26659" s="106">
        <f t="shared" si="4898"/>
        <v>4.6468402323161963E-4</v>
      </c>
      <c r="AT26659" s="107">
        <v>603.72</v>
      </c>
      <c r="AU26659" s="107">
        <f t="shared" si="4899"/>
        <v>0</v>
      </c>
      <c r="AV26659" s="90">
        <v>105.236</v>
      </c>
      <c r="AW26659" s="90">
        <f t="shared" si="4884"/>
        <v>0</v>
      </c>
      <c r="AX26659" s="108">
        <v>2062.2199999999998</v>
      </c>
      <c r="AY26659" s="108">
        <f t="shared" si="4891"/>
        <v>0</v>
      </c>
      <c r="AZ26659" s="109">
        <v>2206.64</v>
      </c>
      <c r="BA26659" s="109">
        <f t="shared" si="4893"/>
        <v>0</v>
      </c>
      <c r="BB26659" s="110">
        <v>329.53500000000003</v>
      </c>
      <c r="BC26659" s="110">
        <f t="shared" si="4874"/>
        <v>0</v>
      </c>
      <c r="BD26659" s="111">
        <v>2896.1959999999999</v>
      </c>
      <c r="BE26659" s="111">
        <f t="shared" si="4885"/>
        <v>0</v>
      </c>
      <c r="BF26659" s="112">
        <v>214.08</v>
      </c>
      <c r="BG26659" s="112">
        <f t="shared" si="4886"/>
        <v>0</v>
      </c>
    </row>
    <row r="26660" spans="1:59" ht="25" x14ac:dyDescent="0.2">
      <c r="A26660" s="83">
        <v>44921</v>
      </c>
      <c r="B26660" s="84">
        <v>2349.44</v>
      </c>
      <c r="C26660" s="85">
        <f t="shared" si="4877"/>
        <v>0</v>
      </c>
      <c r="D26660" s="86">
        <v>1932.6673000000001</v>
      </c>
      <c r="E26660" s="86">
        <f t="shared" si="4875"/>
        <v>0</v>
      </c>
      <c r="F26660" s="87">
        <v>2239.19</v>
      </c>
      <c r="G26660" s="87">
        <f t="shared" si="4878"/>
        <v>0</v>
      </c>
      <c r="H26660" s="88">
        <v>2938.6098999999999</v>
      </c>
      <c r="I26660" s="88">
        <f t="shared" si="4879"/>
        <v>0</v>
      </c>
      <c r="J26660" s="89">
        <v>245.13900000000001</v>
      </c>
      <c r="K26660" s="89">
        <f t="shared" si="4892"/>
        <v>0</v>
      </c>
      <c r="L26660" s="90">
        <v>204.637</v>
      </c>
      <c r="M26660" s="90">
        <f t="shared" si="4896"/>
        <v>0</v>
      </c>
      <c r="N26660" s="91">
        <v>1348</v>
      </c>
      <c r="O26660" s="91">
        <f t="shared" si="4887"/>
        <v>2.9677993985450488E-4</v>
      </c>
      <c r="P26660" s="92">
        <v>8994.15</v>
      </c>
      <c r="Q26660" s="92">
        <f t="shared" si="4882"/>
        <v>3.9366664283722316E-4</v>
      </c>
      <c r="R26660" s="93">
        <v>2391.15</v>
      </c>
      <c r="S26660" s="93">
        <f t="shared" si="4880"/>
        <v>3.056612298743858E-3</v>
      </c>
      <c r="T26660" s="94">
        <v>11709.23</v>
      </c>
      <c r="U26660" s="94">
        <f t="shared" si="4888"/>
        <v>1.1188381176755694E-4</v>
      </c>
      <c r="V26660" s="95">
        <v>9194.89</v>
      </c>
      <c r="W26660" s="95">
        <f t="shared" si="4889"/>
        <v>3.5025584262838672E-4</v>
      </c>
      <c r="X26660" s="96">
        <v>1245.6400000000001</v>
      </c>
      <c r="Y26660" s="96">
        <f t="shared" si="4890"/>
        <v>-1.6607662543064363E-3</v>
      </c>
      <c r="Z26660" s="97">
        <v>13047.73</v>
      </c>
      <c r="AA26660" s="97">
        <f t="shared" si="4881"/>
        <v>0</v>
      </c>
      <c r="AB26660" s="98">
        <v>9239.6200000000008</v>
      </c>
      <c r="AC26660" s="98">
        <f t="shared" si="4900"/>
        <v>0</v>
      </c>
      <c r="AD26660" s="99">
        <v>8187.06</v>
      </c>
      <c r="AE26660" s="99">
        <f t="shared" si="4897"/>
        <v>0</v>
      </c>
      <c r="AF26660" s="100">
        <v>31972.43</v>
      </c>
      <c r="AG26660" s="100">
        <f t="shared" si="4901"/>
        <v>0</v>
      </c>
      <c r="AH26660" s="101">
        <v>6249.03</v>
      </c>
      <c r="AI26660" s="101">
        <f t="shared" si="4894"/>
        <v>0</v>
      </c>
      <c r="AJ26660" s="102">
        <v>27375.78</v>
      </c>
      <c r="AK26660" s="102">
        <f t="shared" si="4902"/>
        <v>0</v>
      </c>
      <c r="AL26660" s="103">
        <v>2136.0949999999998</v>
      </c>
      <c r="AM26660" s="103">
        <f t="shared" si="4883"/>
        <v>3.2721167372496852E-3</v>
      </c>
      <c r="AN26660" s="104">
        <v>3013.4659999999999</v>
      </c>
      <c r="AO26660" s="104">
        <f t="shared" si="4876"/>
        <v>-1.3273743075792588E-6</v>
      </c>
      <c r="AP26660" s="105">
        <v>7755.35</v>
      </c>
      <c r="AQ26660" s="105">
        <f t="shared" si="4895"/>
        <v>0</v>
      </c>
      <c r="AR26660" s="106">
        <v>516.6</v>
      </c>
      <c r="AS26660" s="106">
        <f t="shared" si="4898"/>
        <v>-8.5208572489619552E-4</v>
      </c>
      <c r="AT26660" s="107">
        <v>603.95000000000005</v>
      </c>
      <c r="AU26660" s="107">
        <f t="shared" si="4899"/>
        <v>3.8089876005999705E-4</v>
      </c>
      <c r="AV26660" s="90">
        <v>105.236</v>
      </c>
      <c r="AW26660" s="90">
        <f t="shared" si="4884"/>
        <v>0</v>
      </c>
      <c r="AX26660" s="108">
        <v>2062.2199999999998</v>
      </c>
      <c r="AY26660" s="108">
        <f t="shared" si="4891"/>
        <v>0</v>
      </c>
      <c r="AZ26660" s="109">
        <v>2206.64</v>
      </c>
      <c r="BA26660" s="109">
        <f t="shared" si="4893"/>
        <v>0</v>
      </c>
      <c r="BB26660" s="110">
        <v>329.53500000000003</v>
      </c>
      <c r="BC26660" s="110">
        <f t="shared" si="4874"/>
        <v>0</v>
      </c>
      <c r="BD26660" s="111">
        <v>2896.1959999999999</v>
      </c>
      <c r="BE26660" s="111">
        <f t="shared" si="4885"/>
        <v>0</v>
      </c>
      <c r="BF26660" s="112">
        <v>214.08</v>
      </c>
      <c r="BG26660" s="112">
        <f t="shared" si="4886"/>
        <v>4.2031524261506084E-4</v>
      </c>
    </row>
    <row r="26661" spans="1:59" ht="25" x14ac:dyDescent="0.2">
      <c r="A26661" s="83">
        <v>44922</v>
      </c>
      <c r="B26661" s="84">
        <v>2348.39</v>
      </c>
      <c r="C26661" s="85">
        <f t="shared" si="4877"/>
        <v>-4.4701490581172275E-4</v>
      </c>
      <c r="D26661" s="86">
        <v>1933.9290000000001</v>
      </c>
      <c r="E26661" s="86">
        <f t="shared" si="4875"/>
        <v>6.5261534791241128E-4</v>
      </c>
      <c r="F26661" s="87">
        <v>2247.4899999999998</v>
      </c>
      <c r="G26661" s="87">
        <f t="shared" si="4878"/>
        <v>3.6998446370675449E-3</v>
      </c>
      <c r="H26661" s="88">
        <v>2930.3310000000001</v>
      </c>
      <c r="I26661" s="88">
        <f t="shared" si="4879"/>
        <v>-2.8212604735317116E-3</v>
      </c>
      <c r="J26661" s="89">
        <v>247.00040000000001</v>
      </c>
      <c r="K26661" s="89">
        <f t="shared" si="4892"/>
        <v>7.5645594567891423E-3</v>
      </c>
      <c r="L26661" s="90">
        <v>203.249</v>
      </c>
      <c r="M26661" s="90">
        <f t="shared" si="4896"/>
        <v>-6.8058494659198072E-3</v>
      </c>
      <c r="N26661" s="91">
        <v>1346.44</v>
      </c>
      <c r="O26661" s="91">
        <f t="shared" si="4887"/>
        <v>-1.1579401837170614E-3</v>
      </c>
      <c r="P26661" s="92">
        <v>9024.26</v>
      </c>
      <c r="Q26661" s="92">
        <f t="shared" si="4882"/>
        <v>3.3421404027482687E-3</v>
      </c>
      <c r="R26661" s="93">
        <v>2398.4699999999998</v>
      </c>
      <c r="S26661" s="93">
        <f t="shared" si="4880"/>
        <v>2.461040000388813E-3</v>
      </c>
      <c r="T26661" s="94">
        <v>11689.45</v>
      </c>
      <c r="U26661" s="94">
        <f t="shared" si="4888"/>
        <v>-1.6906940657909822E-3</v>
      </c>
      <c r="V26661" s="95">
        <v>9228.7900000000009</v>
      </c>
      <c r="W26661" s="95">
        <f t="shared" si="4889"/>
        <v>3.6800507019583146E-3</v>
      </c>
      <c r="X26661" s="96">
        <v>1243.5730000000001</v>
      </c>
      <c r="Y26661" s="96">
        <f t="shared" si="4890"/>
        <v>-2.6137788111835653E-4</v>
      </c>
      <c r="Z26661" s="97">
        <v>12854.21</v>
      </c>
      <c r="AA26661" s="97">
        <f t="shared" si="4881"/>
        <v>-1.4942788135582544E-2</v>
      </c>
      <c r="AB26661" s="98">
        <v>9179.91</v>
      </c>
      <c r="AC26661" s="98">
        <f t="shared" si="4900"/>
        <v>6.4833586040174279E-3</v>
      </c>
      <c r="AD26661" s="99">
        <v>8154.57</v>
      </c>
      <c r="AE26661" s="99">
        <f t="shared" si="4897"/>
        <v>-3.9763527639904541E-3</v>
      </c>
      <c r="AF26661" s="100">
        <v>32117.55</v>
      </c>
      <c r="AG26661" s="100">
        <f t="shared" si="4901"/>
        <v>4.5286407646590501E-3</v>
      </c>
      <c r="AH26661" s="101">
        <v>6201.89</v>
      </c>
      <c r="AI26661" s="101">
        <f t="shared" si="4894"/>
        <v>-7.5721673966995216E-3</v>
      </c>
      <c r="AJ26661" s="102">
        <v>27491.71</v>
      </c>
      <c r="AK26661" s="102">
        <f t="shared" si="4902"/>
        <v>4.2258237990882739E-3</v>
      </c>
      <c r="AL26661" s="103">
        <v>2143.096</v>
      </c>
      <c r="AM26661" s="103">
        <f t="shared" si="4883"/>
        <v>-1.1993169218038578E-2</v>
      </c>
      <c r="AN26661" s="104">
        <v>3014.31</v>
      </c>
      <c r="AO26661" s="104">
        <f t="shared" si="4876"/>
        <v>2.8003695078103913E-4</v>
      </c>
      <c r="AP26661" s="105">
        <v>7754.87</v>
      </c>
      <c r="AQ26661" s="105">
        <f t="shared" si="4895"/>
        <v>-6.1894673338468099E-5</v>
      </c>
      <c r="AR26661" s="106">
        <v>516.16</v>
      </c>
      <c r="AS26661" s="106">
        <f t="shared" si="4898"/>
        <v>-8.7173652912545165E-3</v>
      </c>
      <c r="AT26661" s="107">
        <v>604.27</v>
      </c>
      <c r="AU26661" s="107">
        <f t="shared" si="4899"/>
        <v>5.2970486746175313E-4</v>
      </c>
      <c r="AV26661" s="90">
        <v>105.123</v>
      </c>
      <c r="AW26661" s="90">
        <f t="shared" si="4884"/>
        <v>-1.0743539460546605E-3</v>
      </c>
      <c r="AX26661" s="108">
        <v>2049.7600000000002</v>
      </c>
      <c r="AY26661" s="108">
        <f t="shared" si="4891"/>
        <v>-6.0603593090608763E-3</v>
      </c>
      <c r="AZ26661" s="109">
        <v>2202.3000000000002</v>
      </c>
      <c r="BA26661" s="109">
        <f t="shared" si="4893"/>
        <v>-1.9687278129344389E-3</v>
      </c>
      <c r="BB26661" s="110">
        <v>328.5899</v>
      </c>
      <c r="BC26661" s="110">
        <f t="shared" si="4874"/>
        <v>-2.8721011761587549E-3</v>
      </c>
      <c r="BD26661" s="111">
        <v>2840.8</v>
      </c>
      <c r="BE26661" s="111">
        <f t="shared" si="4885"/>
        <v>-1.9312449144581804E-2</v>
      </c>
      <c r="BF26661" s="112">
        <v>214.17</v>
      </c>
      <c r="BG26661" s="112">
        <f t="shared" si="4886"/>
        <v>1.4006583116953474E-4</v>
      </c>
    </row>
    <row r="26662" spans="1:59" ht="25" x14ac:dyDescent="0.2">
      <c r="A26662" s="83">
        <v>44923</v>
      </c>
      <c r="B26662" s="84">
        <v>2324.37</v>
      </c>
      <c r="C26662" s="85">
        <f t="shared" si="4877"/>
        <v>-1.0280952401473682E-2</v>
      </c>
      <c r="D26662" s="86">
        <v>1932.3894</v>
      </c>
      <c r="E26662" s="86">
        <f t="shared" si="4875"/>
        <v>-7.9641660209781734E-4</v>
      </c>
      <c r="F26662" s="87">
        <v>2247.2600000000002</v>
      </c>
      <c r="G26662" s="87">
        <f t="shared" si="4878"/>
        <v>-1.0234162086895408E-4</v>
      </c>
      <c r="H26662" s="88">
        <v>2896.74</v>
      </c>
      <c r="I26662" s="88">
        <f t="shared" si="4879"/>
        <v>-1.152941918727248E-2</v>
      </c>
      <c r="J26662" s="89">
        <v>245.51650000000001</v>
      </c>
      <c r="K26662" s="89">
        <f t="shared" si="4892"/>
        <v>-6.0258013077974142E-3</v>
      </c>
      <c r="L26662" s="90">
        <v>201.602</v>
      </c>
      <c r="M26662" s="90">
        <f t="shared" si="4896"/>
        <v>-8.1363715836909115E-3</v>
      </c>
      <c r="N26662" s="91">
        <v>1334.98</v>
      </c>
      <c r="O26662" s="91">
        <f t="shared" si="4887"/>
        <v>-8.5477618398140699E-3</v>
      </c>
      <c r="P26662" s="92">
        <v>8989.4</v>
      </c>
      <c r="Q26662" s="92">
        <f t="shared" si="4882"/>
        <v>-3.8704009642571828E-3</v>
      </c>
      <c r="R26662" s="93">
        <v>2404.38</v>
      </c>
      <c r="S26662" s="93">
        <f t="shared" si="4880"/>
        <v>-2.832178754244906E-3</v>
      </c>
      <c r="T26662" s="94">
        <v>11573.61</v>
      </c>
      <c r="U26662" s="94">
        <f t="shared" si="4888"/>
        <v>-9.9592192492647981E-3</v>
      </c>
      <c r="V26662" s="95">
        <v>9179.9500000000007</v>
      </c>
      <c r="W26662" s="95">
        <f t="shared" si="4889"/>
        <v>-5.3061876688301739E-3</v>
      </c>
      <c r="X26662" s="96">
        <v>1243.248</v>
      </c>
      <c r="Y26662" s="96">
        <f t="shared" si="4890"/>
        <v>-6.2436640105024358E-4</v>
      </c>
      <c r="Z26662" s="97">
        <v>12684.49</v>
      </c>
      <c r="AA26662" s="97">
        <f t="shared" si="4881"/>
        <v>-1.3291396866035806E-2</v>
      </c>
      <c r="AB26662" s="98">
        <v>9035.9500000000007</v>
      </c>
      <c r="AC26662" s="98">
        <f t="shared" si="4900"/>
        <v>1.5806335494192338E-2</v>
      </c>
      <c r="AD26662" s="99">
        <v>8056.62</v>
      </c>
      <c r="AE26662" s="99">
        <f t="shared" si="4897"/>
        <v>-1.2084392569297775E-2</v>
      </c>
      <c r="AF26662" s="100">
        <v>31668.05</v>
      </c>
      <c r="AG26662" s="100">
        <f t="shared" si="4901"/>
        <v>-1.4094323517270716E-2</v>
      </c>
      <c r="AH26662" s="101">
        <v>6122.93</v>
      </c>
      <c r="AI26662" s="101">
        <f t="shared" si="4894"/>
        <v>-1.2813344180802039E-2</v>
      </c>
      <c r="AJ26662" s="102">
        <v>27209.97</v>
      </c>
      <c r="AK26662" s="102">
        <f t="shared" si="4902"/>
        <v>-1.0301054421801138E-2</v>
      </c>
      <c r="AL26662" s="103">
        <v>2117.547</v>
      </c>
      <c r="AM26662" s="103">
        <f t="shared" si="4883"/>
        <v>6.4681485191849068E-3</v>
      </c>
      <c r="AN26662" s="104">
        <v>2975.02</v>
      </c>
      <c r="AO26662" s="104">
        <f t="shared" si="4876"/>
        <v>-1.3120186602217459E-2</v>
      </c>
      <c r="AP26662" s="105">
        <v>7667.78</v>
      </c>
      <c r="AQ26662" s="105">
        <f t="shared" si="4895"/>
        <v>-1.1293899000210012E-2</v>
      </c>
      <c r="AR26662" s="106">
        <v>511.68</v>
      </c>
      <c r="AS26662" s="106">
        <f t="shared" si="4898"/>
        <v>1.3009134401325093E-2</v>
      </c>
      <c r="AT26662" s="107">
        <v>596.59</v>
      </c>
      <c r="AU26662" s="107">
        <f t="shared" si="4899"/>
        <v>-1.2791007627925292E-2</v>
      </c>
      <c r="AV26662" s="90">
        <v>105.14100000000001</v>
      </c>
      <c r="AW26662" s="90">
        <f t="shared" si="4884"/>
        <v>1.7121333222965143E-4</v>
      </c>
      <c r="AX26662" s="108">
        <v>2045.74</v>
      </c>
      <c r="AY26662" s="108">
        <f t="shared" si="4891"/>
        <v>-1.9631308953978622E-3</v>
      </c>
      <c r="AZ26662" s="109">
        <v>2186.17</v>
      </c>
      <c r="BA26662" s="109">
        <f t="shared" si="4893"/>
        <v>-7.3511144600286876E-3</v>
      </c>
      <c r="BB26662" s="110">
        <v>328.2543</v>
      </c>
      <c r="BC26662" s="110">
        <f t="shared" si="4874"/>
        <v>-1.021855804473888E-3</v>
      </c>
      <c r="BD26662" s="111">
        <v>2823.2489999999998</v>
      </c>
      <c r="BE26662" s="111">
        <f t="shared" si="4885"/>
        <v>-6.1973532268792325E-3</v>
      </c>
      <c r="BF26662" s="112">
        <v>214.2</v>
      </c>
      <c r="BG26662" s="112">
        <f t="shared" si="4886"/>
        <v>1.4004621547992555E-4</v>
      </c>
    </row>
    <row r="26663" spans="1:59" ht="25" x14ac:dyDescent="0.2">
      <c r="A26663" s="83">
        <v>44924</v>
      </c>
      <c r="B26663" s="84">
        <v>2352.65</v>
      </c>
      <c r="C26663" s="85">
        <f t="shared" si="4877"/>
        <v>1.2093317821064853E-2</v>
      </c>
      <c r="D26663" s="86">
        <v>1936.3948</v>
      </c>
      <c r="E26663" s="86">
        <f t="shared" si="4875"/>
        <v>2.0706254078955537E-3</v>
      </c>
      <c r="F26663" s="87">
        <v>2240.6</v>
      </c>
      <c r="G26663" s="87">
        <f t="shared" si="4878"/>
        <v>-2.9680092021757117E-3</v>
      </c>
      <c r="H26663" s="88">
        <v>2942.1689999999999</v>
      </c>
      <c r="I26663" s="88">
        <f t="shared" si="4879"/>
        <v>1.5561097700679649E-2</v>
      </c>
      <c r="J26663" s="89">
        <v>244.96260000000001</v>
      </c>
      <c r="K26663" s="89">
        <f t="shared" si="4892"/>
        <v>-2.258608921228832E-3</v>
      </c>
      <c r="L26663" s="90">
        <v>202.45699999999999</v>
      </c>
      <c r="M26663" s="90">
        <f t="shared" si="4896"/>
        <v>4.2320615361205165E-3</v>
      </c>
      <c r="N26663" s="91">
        <v>1351.79</v>
      </c>
      <c r="O26663" s="91">
        <f t="shared" si="4887"/>
        <v>1.2513329646155072E-2</v>
      </c>
      <c r="P26663" s="92">
        <v>9050.07</v>
      </c>
      <c r="Q26663" s="92">
        <f t="shared" si="4882"/>
        <v>6.7263870554269281E-3</v>
      </c>
      <c r="R26663" s="93">
        <v>2397.58</v>
      </c>
      <c r="S26663" s="93">
        <f t="shared" si="4880"/>
        <v>-1.1184189727902014E-3</v>
      </c>
      <c r="T26663" s="94">
        <v>11742.32</v>
      </c>
      <c r="U26663" s="94">
        <f t="shared" si="4888"/>
        <v>1.4471903499901089E-2</v>
      </c>
      <c r="V26663" s="95">
        <v>9247.58</v>
      </c>
      <c r="W26663" s="95">
        <f t="shared" si="4889"/>
        <v>7.3401376793331054E-3</v>
      </c>
      <c r="X26663" s="96">
        <v>1242.472</v>
      </c>
      <c r="Y26663" s="96">
        <f t="shared" si="4890"/>
        <v>-1.0222080749656845E-4</v>
      </c>
      <c r="Z26663" s="97">
        <v>13007.83</v>
      </c>
      <c r="AA26663" s="97">
        <f t="shared" si="4881"/>
        <v>2.5171496562859438E-2</v>
      </c>
      <c r="AB26663" s="98">
        <v>9272.9699999999993</v>
      </c>
      <c r="AC26663" s="98">
        <f t="shared" si="4900"/>
        <v>-2.5892651445311488E-2</v>
      </c>
      <c r="AD26663" s="99">
        <v>8198.36</v>
      </c>
      <c r="AE26663" s="99">
        <f t="shared" si="4897"/>
        <v>1.7440020541543678E-2</v>
      </c>
      <c r="AF26663" s="100">
        <v>32089.81</v>
      </c>
      <c r="AG26663" s="100">
        <f t="shared" si="4901"/>
        <v>1.3230248067790969E-2</v>
      </c>
      <c r="AH26663" s="101">
        <v>6230.85</v>
      </c>
      <c r="AI26663" s="101">
        <f t="shared" si="4894"/>
        <v>1.7472019963804392E-2</v>
      </c>
      <c r="AJ26663" s="102">
        <v>27422.46</v>
      </c>
      <c r="AK26663" s="102">
        <f t="shared" si="4902"/>
        <v>7.7789353873606183E-3</v>
      </c>
      <c r="AL26663" s="103">
        <v>2131.288</v>
      </c>
      <c r="AM26663" s="103">
        <f t="shared" si="4883"/>
        <v>-7.0380224470256236E-6</v>
      </c>
      <c r="AN26663" s="104">
        <v>3020.73</v>
      </c>
      <c r="AO26663" s="104">
        <f t="shared" si="4876"/>
        <v>1.5247762366990913E-2</v>
      </c>
      <c r="AP26663" s="105">
        <v>7802.41</v>
      </c>
      <c r="AQ26663" s="105">
        <f t="shared" si="4895"/>
        <v>1.7405526222453338E-2</v>
      </c>
      <c r="AR26663" s="106">
        <v>518.38</v>
      </c>
      <c r="AS26663" s="106">
        <f t="shared" si="4898"/>
        <v>-2.8591318449209249E-3</v>
      </c>
      <c r="AT26663" s="107">
        <v>606.72</v>
      </c>
      <c r="AU26663" s="107">
        <f t="shared" si="4899"/>
        <v>1.6837289335778358E-2</v>
      </c>
      <c r="AV26663" s="90">
        <v>105.143</v>
      </c>
      <c r="AW26663" s="90">
        <f t="shared" si="4884"/>
        <v>1.9021894200792493E-5</v>
      </c>
      <c r="AX26663" s="108">
        <v>2053.54</v>
      </c>
      <c r="AY26663" s="108">
        <f t="shared" si="4891"/>
        <v>3.8055509325731298E-3</v>
      </c>
      <c r="AZ26663" s="109">
        <v>2185.11</v>
      </c>
      <c r="BA26663" s="109">
        <f t="shared" si="4893"/>
        <v>-4.8498381287709905E-4</v>
      </c>
      <c r="BB26663" s="110">
        <v>329.26679999999999</v>
      </c>
      <c r="BC26663" s="110">
        <f t="shared" si="4874"/>
        <v>3.0797515099842353E-3</v>
      </c>
      <c r="BD26663" s="111">
        <v>2853.625</v>
      </c>
      <c r="BE26663" s="111">
        <f t="shared" si="4885"/>
        <v>1.0701766467777252E-2</v>
      </c>
      <c r="BF26663" s="112">
        <v>214.23</v>
      </c>
      <c r="BG26663" s="112">
        <f t="shared" si="4886"/>
        <v>9.3353248761005337E-5</v>
      </c>
    </row>
    <row r="26664" spans="1:59" ht="25" x14ac:dyDescent="0.2">
      <c r="A26664" s="83">
        <v>44925</v>
      </c>
      <c r="B26664" s="84">
        <v>2348.09</v>
      </c>
      <c r="C26664" s="85">
        <f t="shared" si="4877"/>
        <v>-1.9401206747643373E-3</v>
      </c>
      <c r="D26664" s="86">
        <v>1936.5648000000001</v>
      </c>
      <c r="E26664" s="86">
        <f t="shared" si="4875"/>
        <v>8.7788160821171938E-5</v>
      </c>
      <c r="F26664" s="87">
        <v>2240.87</v>
      </c>
      <c r="G26664" s="87">
        <f t="shared" si="4878"/>
        <v>1.2049617662354681E-4</v>
      </c>
      <c r="H26664" s="88">
        <v>2935.268</v>
      </c>
      <c r="I26664" s="88">
        <f t="shared" si="4879"/>
        <v>-2.3483035790306506E-3</v>
      </c>
      <c r="J26664" s="89">
        <v>245.88919999999999</v>
      </c>
      <c r="K26664" s="89">
        <f t="shared" si="4892"/>
        <v>3.7754821339823822E-3</v>
      </c>
      <c r="L26664" s="90">
        <v>202.01</v>
      </c>
      <c r="M26664" s="90">
        <f t="shared" si="4896"/>
        <v>-2.2103171926755143E-3</v>
      </c>
      <c r="N26664" s="91">
        <v>1347.4</v>
      </c>
      <c r="O26664" s="91">
        <f t="shared" si="4887"/>
        <v>-3.2528305683168697E-3</v>
      </c>
      <c r="P26664" s="92">
        <v>8996.59</v>
      </c>
      <c r="Q26664" s="92">
        <f t="shared" si="4882"/>
        <v>-5.9268758377514826E-3</v>
      </c>
      <c r="R26664" s="93">
        <v>2394.9</v>
      </c>
      <c r="S26664" s="93">
        <f t="shared" si="4880"/>
        <v>0</v>
      </c>
      <c r="T26664" s="94">
        <v>11700.99</v>
      </c>
      <c r="U26664" s="94">
        <f t="shared" si="4888"/>
        <v>-3.5259562595159602E-3</v>
      </c>
      <c r="V26664" s="95">
        <v>9194.27</v>
      </c>
      <c r="W26664" s="95">
        <f t="shared" si="4889"/>
        <v>-5.7814317425063559E-3</v>
      </c>
      <c r="X26664" s="96">
        <v>1242.345</v>
      </c>
      <c r="Y26664" s="96">
        <f t="shared" si="4890"/>
        <v>0</v>
      </c>
      <c r="Z26664" s="97">
        <v>12994.57</v>
      </c>
      <c r="AA26664" s="97">
        <f t="shared" si="4881"/>
        <v>-1.0199059432537292E-3</v>
      </c>
      <c r="AB26664" s="98">
        <v>9247.1</v>
      </c>
      <c r="AC26664" s="98">
        <f t="shared" si="4900"/>
        <v>2.793727758706302E-3</v>
      </c>
      <c r="AD26664" s="99">
        <v>8178.02</v>
      </c>
      <c r="AE26664" s="99">
        <f t="shared" si="4897"/>
        <v>-2.4840667423624749E-3</v>
      </c>
      <c r="AF26664" s="100">
        <v>31947.66</v>
      </c>
      <c r="AG26664" s="100">
        <f t="shared" si="4901"/>
        <v>-4.439595551835626E-3</v>
      </c>
      <c r="AH26664" s="101">
        <v>6220.3</v>
      </c>
      <c r="AI26664" s="101">
        <f t="shared" si="4894"/>
        <v>-1.6946229906063604E-3</v>
      </c>
      <c r="AJ26664" s="102">
        <v>27220.41</v>
      </c>
      <c r="AK26664" s="102">
        <f t="shared" si="4902"/>
        <v>-7.3953260821150819E-3</v>
      </c>
      <c r="AL26664" s="103">
        <v>2131.2730000000001</v>
      </c>
      <c r="AM26664" s="103">
        <f t="shared" si="4883"/>
        <v>0</v>
      </c>
      <c r="AN26664" s="104">
        <v>3015.78</v>
      </c>
      <c r="AO26664" s="104">
        <f t="shared" si="4876"/>
        <v>-1.6400208429996996E-3</v>
      </c>
      <c r="AP26664" s="105">
        <v>7776.4</v>
      </c>
      <c r="AQ26664" s="105">
        <f t="shared" si="4895"/>
        <v>-3.3391541674252811E-3</v>
      </c>
      <c r="AR26664" s="106">
        <v>516.9</v>
      </c>
      <c r="AS26664" s="106">
        <f t="shared" si="4898"/>
        <v>0</v>
      </c>
      <c r="AT26664" s="107">
        <v>604.38</v>
      </c>
      <c r="AU26664" s="107">
        <f t="shared" si="4899"/>
        <v>-3.8642604439576285E-3</v>
      </c>
      <c r="AV26664" s="90">
        <v>105.12</v>
      </c>
      <c r="AW26664" s="90">
        <f t="shared" si="4884"/>
        <v>-2.1877363199165022E-4</v>
      </c>
      <c r="AX26664" s="108">
        <v>2048.73</v>
      </c>
      <c r="AY26664" s="108">
        <f t="shared" si="4891"/>
        <v>-2.3450441849392758E-3</v>
      </c>
      <c r="AZ26664" s="109">
        <v>2186.0300000000002</v>
      </c>
      <c r="BA26664" s="109">
        <f t="shared" si="4893"/>
        <v>4.2094282662414364E-4</v>
      </c>
      <c r="BB26664" s="110">
        <v>329.05840000000001</v>
      </c>
      <c r="BC26664" s="110">
        <f t="shared" ref="BC26664:BC26727" si="4903">LN(BB26664/BB26663)</f>
        <v>-6.3312176705761865E-4</v>
      </c>
      <c r="BD26664" s="111">
        <v>2840.1219999999998</v>
      </c>
      <c r="BE26664" s="111">
        <f t="shared" si="4885"/>
        <v>-4.7431068907033335E-3</v>
      </c>
      <c r="BF26664" s="112">
        <v>214.25</v>
      </c>
      <c r="BG26664" s="112">
        <f t="shared" si="4886"/>
        <v>0</v>
      </c>
    </row>
    <row r="26665" spans="1:59" ht="25" x14ac:dyDescent="0.2">
      <c r="A26665" s="83">
        <v>44926</v>
      </c>
      <c r="B26665" s="84">
        <v>2348.09</v>
      </c>
      <c r="C26665" s="85">
        <f t="shared" si="4877"/>
        <v>0</v>
      </c>
      <c r="D26665" s="86">
        <v>1936.5648000000001</v>
      </c>
      <c r="E26665" s="86">
        <f t="shared" ref="E26665:E26728" si="4904">LN(D26665/D26664)</f>
        <v>0</v>
      </c>
      <c r="F26665" s="87">
        <v>2240.87</v>
      </c>
      <c r="G26665" s="87">
        <f t="shared" si="4878"/>
        <v>0</v>
      </c>
      <c r="H26665" s="88">
        <v>2935.268</v>
      </c>
      <c r="I26665" s="88">
        <f t="shared" si="4879"/>
        <v>0</v>
      </c>
      <c r="J26665" s="89">
        <v>245.88919999999999</v>
      </c>
      <c r="K26665" s="89">
        <f t="shared" si="4892"/>
        <v>0</v>
      </c>
      <c r="L26665" s="90">
        <v>202.01</v>
      </c>
      <c r="M26665" s="90">
        <f t="shared" si="4896"/>
        <v>0</v>
      </c>
      <c r="N26665" s="91">
        <v>1347.4</v>
      </c>
      <c r="O26665" s="91">
        <f t="shared" si="4887"/>
        <v>0</v>
      </c>
      <c r="P26665" s="92">
        <v>8996.59</v>
      </c>
      <c r="Q26665" s="92">
        <f t="shared" si="4882"/>
        <v>0</v>
      </c>
      <c r="R26665" s="93">
        <v>2394.9</v>
      </c>
      <c r="S26665" s="93">
        <f t="shared" si="4880"/>
        <v>0</v>
      </c>
      <c r="T26665" s="94">
        <v>11700.99</v>
      </c>
      <c r="U26665" s="94">
        <f t="shared" si="4888"/>
        <v>0</v>
      </c>
      <c r="V26665" s="95">
        <v>9194.27</v>
      </c>
      <c r="W26665" s="95">
        <f t="shared" si="4889"/>
        <v>0</v>
      </c>
      <c r="X26665" s="96">
        <v>1242.345</v>
      </c>
      <c r="Y26665" s="96">
        <f t="shared" si="4890"/>
        <v>0</v>
      </c>
      <c r="Z26665" s="97">
        <v>12994.57</v>
      </c>
      <c r="AA26665" s="97">
        <f t="shared" si="4881"/>
        <v>0</v>
      </c>
      <c r="AB26665" s="98">
        <v>9247.1</v>
      </c>
      <c r="AC26665" s="98">
        <f t="shared" si="4900"/>
        <v>0</v>
      </c>
      <c r="AD26665" s="99">
        <v>8178.02</v>
      </c>
      <c r="AE26665" s="99">
        <f t="shared" si="4897"/>
        <v>0</v>
      </c>
      <c r="AF26665" s="100">
        <v>31947.66</v>
      </c>
      <c r="AG26665" s="100">
        <f t="shared" si="4901"/>
        <v>0</v>
      </c>
      <c r="AH26665" s="101">
        <v>6220.3</v>
      </c>
      <c r="AI26665" s="101">
        <f t="shared" si="4894"/>
        <v>0</v>
      </c>
      <c r="AJ26665" s="102">
        <v>27220.41</v>
      </c>
      <c r="AK26665" s="102">
        <f t="shared" si="4902"/>
        <v>0</v>
      </c>
      <c r="AL26665" s="103">
        <v>2131.2730000000001</v>
      </c>
      <c r="AM26665" s="103">
        <f t="shared" si="4883"/>
        <v>0</v>
      </c>
      <c r="AN26665" s="104">
        <v>3015.78</v>
      </c>
      <c r="AO26665" s="104">
        <f t="shared" si="4876"/>
        <v>0</v>
      </c>
      <c r="AP26665" s="105">
        <v>7776.4</v>
      </c>
      <c r="AQ26665" s="105">
        <f t="shared" si="4895"/>
        <v>0</v>
      </c>
      <c r="AR26665" s="106">
        